
      <c r="F129839">
        <f t="shared" si="4057"/>
        <v>5</v>
      </c>
      <c r="G129839" s="37" t="str">
        <f t="shared" si="4058"/>
        <v>будни</v>
      </c>
    </row>
    <row r="129840" spans="1:7" x14ac:dyDescent="0.3">
      <c r="A129840">
        <v>35434</v>
      </c>
      <c r="B129840" s="2">
        <v>44316.489265372169</v>
      </c>
      <c r="C129840" s="37">
        <v>0.48927083333333332</v>
      </c>
      <c r="E129840">
        <v>21760</v>
      </c>
      <c r="F129840">
        <f t="shared" si="4057"/>
        <v>5</v>
      </c>
      <c r="G129840" s="37" t="str">
        <f t="shared" si="4058"/>
        <v>будни</v>
      </c>
    </row>
    <row r="129841" spans="1:7" x14ac:dyDescent="0.3">
      <c r="A129841">
        <v>35431</v>
      </c>
      <c r="B129841" s="2">
        <v>44316.485220064722</v>
      </c>
      <c r="C129841" s="37">
        <v>0.48521990740740745</v>
      </c>
      <c r="E129841">
        <v>238334</v>
      </c>
      <c r="F129841">
        <f t="shared" si="4057"/>
        <v>5</v>
      </c>
      <c r="G129841" s="37" t="str">
        <f t="shared" si="4058"/>
        <v>будни</v>
      </c>
    </row>
    <row r="129842" spans="1:7" x14ac:dyDescent="0.3">
      <c r="A129842">
        <v>35425</v>
      </c>
      <c r="B129842" s="2">
        <v>44316.484411003235</v>
      </c>
      <c r="C129842" s="37">
        <v>0.48440972222222217</v>
      </c>
      <c r="E129842">
        <v>60239</v>
      </c>
      <c r="F129842">
        <f t="shared" si="4057"/>
        <v>5</v>
      </c>
      <c r="G129842" s="37" t="str">
        <f t="shared" si="4058"/>
        <v>будни</v>
      </c>
    </row>
    <row r="129843" spans="1:7" x14ac:dyDescent="0.3">
      <c r="A129843">
        <v>35428</v>
      </c>
      <c r="B129843" s="2">
        <v>44316.484411003235</v>
      </c>
      <c r="C129843" s="37">
        <v>0.48440972222222217</v>
      </c>
      <c r="E129843">
        <v>351192</v>
      </c>
      <c r="F129843">
        <f t="shared" si="4057"/>
        <v>5</v>
      </c>
      <c r="G129843" s="37" t="str">
        <f t="shared" si="4058"/>
        <v>будни</v>
      </c>
    </row>
    <row r="129844" spans="1:7" x14ac:dyDescent="0.3">
      <c r="A129844">
        <v>35429</v>
      </c>
      <c r="B129844" s="2">
        <v>44316.484411003235</v>
      </c>
      <c r="C129844" s="37">
        <v>0.48440972222222217</v>
      </c>
      <c r="E129844">
        <v>197645</v>
      </c>
      <c r="F129844">
        <f t="shared" si="4057"/>
        <v>5</v>
      </c>
      <c r="G129844" s="37" t="str">
        <f t="shared" si="4058"/>
        <v>будни</v>
      </c>
    </row>
    <row r="129845" spans="1:7" x14ac:dyDescent="0.3">
      <c r="A129845">
        <v>35417</v>
      </c>
      <c r="B129845" s="2">
        <v>44316.484006472492</v>
      </c>
      <c r="C129845" s="37">
        <v>0.48400462962962965</v>
      </c>
      <c r="E129845">
        <v>293657</v>
      </c>
      <c r="F129845">
        <f t="shared" si="4057"/>
        <v>5</v>
      </c>
      <c r="G129845" s="37" t="str">
        <f t="shared" si="4058"/>
        <v>будни</v>
      </c>
    </row>
    <row r="129846" spans="1:7" x14ac:dyDescent="0.3">
      <c r="A129846">
        <v>35422</v>
      </c>
      <c r="B129846" s="2">
        <v>44316.484006472492</v>
      </c>
      <c r="C129846" s="37">
        <v>0.48400462962962965</v>
      </c>
      <c r="E129846">
        <v>250679</v>
      </c>
      <c r="F129846">
        <f t="shared" si="4057"/>
        <v>5</v>
      </c>
      <c r="G129846" s="37" t="str">
        <f t="shared" si="4058"/>
        <v>будни</v>
      </c>
    </row>
    <row r="129847" spans="1:7" x14ac:dyDescent="0.3">
      <c r="A129847">
        <v>35407</v>
      </c>
      <c r="B129847" s="2">
        <v>44316.483601941749</v>
      </c>
      <c r="C129847" s="37">
        <v>0.48359953703703701</v>
      </c>
      <c r="E129847">
        <v>469849</v>
      </c>
      <c r="F129847">
        <f t="shared" si="4057"/>
        <v>5</v>
      </c>
      <c r="G129847" s="37" t="str">
        <f t="shared" si="4058"/>
        <v>будни</v>
      </c>
    </row>
    <row r="129848" spans="1:7" x14ac:dyDescent="0.3">
      <c r="A129848">
        <v>35411</v>
      </c>
      <c r="B129848" s="2">
        <v>44316.483601941749</v>
      </c>
      <c r="C129848" s="37">
        <v>0.48359953703703701</v>
      </c>
      <c r="E129848">
        <v>209122</v>
      </c>
      <c r="F129848">
        <f t="shared" si="4057"/>
        <v>5</v>
      </c>
      <c r="G129848" s="37" t="str">
        <f t="shared" si="4058"/>
        <v>будни</v>
      </c>
    </row>
    <row r="129849" spans="1:7" x14ac:dyDescent="0.3">
      <c r="A129849">
        <v>35414</v>
      </c>
      <c r="B129849" s="2">
        <v>44316.483601941749</v>
      </c>
      <c r="C129849" s="37">
        <v>0.48359953703703701</v>
      </c>
      <c r="E129849">
        <v>457934</v>
      </c>
      <c r="F129849">
        <f t="shared" si="4057"/>
        <v>5</v>
      </c>
      <c r="G129849" s="37" t="str">
        <f t="shared" si="4058"/>
        <v>будни</v>
      </c>
    </row>
    <row r="129850" spans="1:7" x14ac:dyDescent="0.3">
      <c r="A129850">
        <v>35405</v>
      </c>
      <c r="B129850" s="2">
        <v>44316.483197410998</v>
      </c>
      <c r="C129850" s="37">
        <v>0.48319444444444443</v>
      </c>
      <c r="E129850">
        <v>171529</v>
      </c>
      <c r="F129850">
        <f t="shared" si="4057"/>
        <v>5</v>
      </c>
      <c r="G129850" s="37" t="str">
        <f t="shared" si="4058"/>
        <v>будни</v>
      </c>
    </row>
    <row r="129851" spans="1:7" x14ac:dyDescent="0.3">
      <c r="A129851">
        <v>35403</v>
      </c>
      <c r="B129851" s="2">
        <v>44316.481579288025</v>
      </c>
      <c r="C129851" s="37">
        <v>0.4815740740740741</v>
      </c>
      <c r="E129851">
        <v>411922</v>
      </c>
      <c r="F129851">
        <f t="shared" si="4057"/>
        <v>5</v>
      </c>
      <c r="G129851" s="37" t="str">
        <f t="shared" si="4058"/>
        <v>будни</v>
      </c>
    </row>
    <row r="129852" spans="1:7" x14ac:dyDescent="0.3">
      <c r="A129852">
        <v>35399</v>
      </c>
      <c r="B129852" s="2">
        <v>44316.481333333337</v>
      </c>
      <c r="C129852" s="37">
        <v>0.48133101851851851</v>
      </c>
      <c r="E129852">
        <v>195606</v>
      </c>
      <c r="F129852">
        <f t="shared" si="4057"/>
        <v>5</v>
      </c>
      <c r="G129852" s="37" t="str">
        <f t="shared" si="4058"/>
        <v>будни</v>
      </c>
    </row>
    <row r="129853" spans="1:7" x14ac:dyDescent="0.3">
      <c r="A129853">
        <v>35396</v>
      </c>
      <c r="B129853" s="2">
        <v>44316.478343042072</v>
      </c>
      <c r="C129853" s="37">
        <v>0.47834490740740737</v>
      </c>
      <c r="E129853">
        <v>21760</v>
      </c>
      <c r="F129853">
        <f t="shared" si="4057"/>
        <v>5</v>
      </c>
      <c r="G129853" s="37" t="str">
        <f t="shared" si="4058"/>
        <v>будни</v>
      </c>
    </row>
    <row r="129854" spans="1:7" x14ac:dyDescent="0.3">
      <c r="A129854">
        <v>35389</v>
      </c>
      <c r="B129854" s="2">
        <v>44316.475511326862</v>
      </c>
      <c r="C129854" s="37">
        <v>0.4755092592592593</v>
      </c>
      <c r="E129854">
        <v>374994</v>
      </c>
      <c r="F129854">
        <f t="shared" si="4057"/>
        <v>5</v>
      </c>
      <c r="G129854" s="37" t="str">
        <f t="shared" si="4058"/>
        <v>будни</v>
      </c>
    </row>
    <row r="129855" spans="1:7" x14ac:dyDescent="0.3">
      <c r="A129855">
        <v>35393</v>
      </c>
      <c r="B129855" s="2">
        <v>44316.475511326862</v>
      </c>
      <c r="C129855" s="37">
        <v>0.4755092592592593</v>
      </c>
      <c r="E129855">
        <v>262099</v>
      </c>
      <c r="F129855">
        <f t="shared" si="4057"/>
        <v>5</v>
      </c>
      <c r="G129855" s="37" t="str">
        <f t="shared" si="4058"/>
        <v>будни</v>
      </c>
    </row>
    <row r="129856" spans="1:7" x14ac:dyDescent="0.3">
      <c r="A129856">
        <v>35385</v>
      </c>
      <c r="B129856" s="2">
        <v>44316.473893203889</v>
      </c>
      <c r="C129856" s="37">
        <v>0.47388888888888886</v>
      </c>
      <c r="E129856">
        <v>411922</v>
      </c>
      <c r="F129856">
        <f t="shared" si="4057"/>
        <v>5</v>
      </c>
      <c r="G129856" s="37" t="str">
        <f t="shared" si="4058"/>
        <v>будни</v>
      </c>
    </row>
    <row r="129857" spans="1:7" x14ac:dyDescent="0.3">
      <c r="A129857">
        <v>35383</v>
      </c>
      <c r="B129857" s="2">
        <v>44316.471870550158</v>
      </c>
      <c r="C129857" s="37">
        <v>0.47187499999999999</v>
      </c>
      <c r="E129857">
        <v>438697</v>
      </c>
      <c r="F129857">
        <f t="shared" si="4057"/>
        <v>5</v>
      </c>
      <c r="G129857" s="37" t="str">
        <f t="shared" si="4058"/>
        <v>будни</v>
      </c>
    </row>
    <row r="129858" spans="1:7" x14ac:dyDescent="0.3">
      <c r="A129858">
        <v>35381</v>
      </c>
      <c r="B129858" s="2">
        <v>44316.471061488679</v>
      </c>
      <c r="C129858" s="37">
        <v>0.47106481481481483</v>
      </c>
      <c r="E129858">
        <v>394819</v>
      </c>
      <c r="F129858">
        <f t="shared" si="4057"/>
        <v>5</v>
      </c>
      <c r="G129858" s="37" t="str">
        <f t="shared" si="4058"/>
        <v>будни</v>
      </c>
    </row>
    <row r="129859" spans="1:7" x14ac:dyDescent="0.3">
      <c r="A129859">
        <v>35374</v>
      </c>
      <c r="B129859" s="2">
        <v>44316.471061488672</v>
      </c>
      <c r="C129859" s="37">
        <v>0.47106481481481483</v>
      </c>
      <c r="E129859">
        <v>179296</v>
      </c>
      <c r="F129859">
        <f t="shared" ref="F129859:F129922" si="4059">WEEKDAY(B129859,2)</f>
        <v>5</v>
      </c>
      <c r="G129859" s="37" t="str">
        <f t="shared" si="4058"/>
        <v>будни</v>
      </c>
    </row>
    <row r="129860" spans="1:7" x14ac:dyDescent="0.3">
      <c r="A129860">
        <v>35376</v>
      </c>
      <c r="B129860" s="2">
        <v>44316.471061488672</v>
      </c>
      <c r="C129860" s="37">
        <v>0.47106481481481483</v>
      </c>
      <c r="E129860">
        <v>351192</v>
      </c>
      <c r="F129860">
        <f t="shared" si="4059"/>
        <v>5</v>
      </c>
      <c r="G129860" s="37" t="str">
        <f t="shared" si="4058"/>
        <v>будни</v>
      </c>
    </row>
    <row r="129861" spans="1:7" x14ac:dyDescent="0.3">
      <c r="A129861">
        <v>35370</v>
      </c>
      <c r="B129861" s="2">
        <v>44316.470656957928</v>
      </c>
      <c r="C129861" s="37">
        <v>0.47065972222222219</v>
      </c>
      <c r="E129861">
        <v>370651</v>
      </c>
      <c r="F129861">
        <f t="shared" si="4059"/>
        <v>5</v>
      </c>
      <c r="G129861" s="37" t="str">
        <f t="shared" si="4058"/>
        <v>будни</v>
      </c>
    </row>
    <row r="129862" spans="1:7" x14ac:dyDescent="0.3">
      <c r="A129862">
        <v>35366</v>
      </c>
      <c r="B129862" s="2">
        <v>44316.470252427185</v>
      </c>
      <c r="C129862" s="37">
        <v>0.47025462962962966</v>
      </c>
      <c r="E129862">
        <v>153893</v>
      </c>
      <c r="F129862">
        <f t="shared" si="4059"/>
        <v>5</v>
      </c>
      <c r="G129862" s="37" t="str">
        <f t="shared" si="4058"/>
        <v>будни</v>
      </c>
    </row>
    <row r="129863" spans="1:7" x14ac:dyDescent="0.3">
      <c r="A129863">
        <v>35358</v>
      </c>
      <c r="B129863" s="2">
        <v>44316.469038834948</v>
      </c>
      <c r="C129863" s="37">
        <v>0.46903935185185186</v>
      </c>
      <c r="E129863">
        <v>462425</v>
      </c>
      <c r="F129863">
        <f t="shared" si="4059"/>
        <v>5</v>
      </c>
      <c r="G129863" s="37" t="str">
        <f t="shared" si="4058"/>
        <v>будни</v>
      </c>
    </row>
    <row r="129864" spans="1:7" x14ac:dyDescent="0.3">
      <c r="A129864">
        <v>35363</v>
      </c>
      <c r="B129864" s="2">
        <v>44316.469038834948</v>
      </c>
      <c r="C129864" s="37">
        <v>0.46903935185185186</v>
      </c>
      <c r="E129864">
        <v>250679</v>
      </c>
      <c r="F129864">
        <f t="shared" si="4059"/>
        <v>5</v>
      </c>
      <c r="G129864" s="37" t="str">
        <f t="shared" si="4058"/>
        <v>будни</v>
      </c>
    </row>
    <row r="129865" spans="1:7" x14ac:dyDescent="0.3">
      <c r="A129865">
        <v>35353</v>
      </c>
      <c r="B129865" s="2">
        <v>44316.468634304205</v>
      </c>
      <c r="C129865" s="37">
        <v>0.46863425925925922</v>
      </c>
      <c r="E129865">
        <v>411922</v>
      </c>
      <c r="F129865">
        <f t="shared" si="4059"/>
        <v>5</v>
      </c>
      <c r="G129865" s="37" t="str">
        <f t="shared" si="4058"/>
        <v>будни</v>
      </c>
    </row>
    <row r="129866" spans="1:7" x14ac:dyDescent="0.3">
      <c r="A129866">
        <v>35351</v>
      </c>
      <c r="B129866" s="2">
        <v>44316.467420711975</v>
      </c>
      <c r="C129866" s="37">
        <v>0.46741898148148148</v>
      </c>
      <c r="E129866">
        <v>118549</v>
      </c>
      <c r="F129866">
        <f t="shared" si="4059"/>
        <v>5</v>
      </c>
      <c r="G129866" s="37" t="str">
        <f t="shared" si="4058"/>
        <v>будни</v>
      </c>
    </row>
    <row r="129867" spans="1:7" x14ac:dyDescent="0.3">
      <c r="A129867">
        <v>35349</v>
      </c>
      <c r="B129867" s="2">
        <v>44316.467016181225</v>
      </c>
      <c r="C129867" s="37">
        <v>0.4670138888888889</v>
      </c>
      <c r="E129867">
        <v>343712</v>
      </c>
      <c r="F129867">
        <f t="shared" si="4059"/>
        <v>5</v>
      </c>
      <c r="G129867" s="37" t="str">
        <f t="shared" ref="G129867:G129930" si="4060">IF(F129867&gt;=6,"выходные","будни")</f>
        <v>будни</v>
      </c>
    </row>
    <row r="129868" spans="1:7" x14ac:dyDescent="0.3">
      <c r="A129868">
        <v>35345</v>
      </c>
      <c r="B129868" s="2">
        <v>44316.466999999997</v>
      </c>
      <c r="C129868" s="37">
        <v>0.4670023148148148</v>
      </c>
      <c r="E129868">
        <v>112334</v>
      </c>
      <c r="F129868">
        <f t="shared" si="4059"/>
        <v>5</v>
      </c>
      <c r="G129868" s="37" t="str">
        <f t="shared" si="4060"/>
        <v>будни</v>
      </c>
    </row>
    <row r="129869" spans="1:7" x14ac:dyDescent="0.3">
      <c r="A129869">
        <v>35340</v>
      </c>
      <c r="B129869" s="2">
        <v>44316.466207119738</v>
      </c>
      <c r="C129869" s="37">
        <v>0.46620370370370368</v>
      </c>
      <c r="E129869">
        <v>251150</v>
      </c>
      <c r="F129869">
        <f t="shared" si="4059"/>
        <v>5</v>
      </c>
      <c r="G129869" s="37" t="str">
        <f t="shared" si="4060"/>
        <v>будни</v>
      </c>
    </row>
    <row r="129870" spans="1:7" x14ac:dyDescent="0.3">
      <c r="A129870">
        <v>35337</v>
      </c>
      <c r="B129870" s="2">
        <v>44316.464333333337</v>
      </c>
      <c r="C129870" s="37">
        <v>0.46432870370370366</v>
      </c>
      <c r="E129870">
        <v>250679</v>
      </c>
      <c r="F129870">
        <f t="shared" si="4059"/>
        <v>5</v>
      </c>
      <c r="G129870" s="37" t="str">
        <f t="shared" si="4060"/>
        <v>будни</v>
      </c>
    </row>
    <row r="129871" spans="1:7" x14ac:dyDescent="0.3">
      <c r="A129871">
        <v>35332</v>
      </c>
      <c r="B129871" s="2">
        <v>44316.464184466022</v>
      </c>
      <c r="C129871" s="37">
        <v>0.46418981481481486</v>
      </c>
      <c r="E129871">
        <v>347393</v>
      </c>
      <c r="F129871">
        <f t="shared" si="4059"/>
        <v>5</v>
      </c>
      <c r="G129871" s="37" t="str">
        <f t="shared" si="4060"/>
        <v>будни</v>
      </c>
    </row>
    <row r="129872" spans="1:7" x14ac:dyDescent="0.3">
      <c r="A129872">
        <v>35328</v>
      </c>
      <c r="B129872" s="2">
        <v>44316.463000000003</v>
      </c>
      <c r="C129872" s="37">
        <v>0.46299768518518519</v>
      </c>
      <c r="E129872">
        <v>222221</v>
      </c>
      <c r="F129872">
        <f t="shared" si="4059"/>
        <v>5</v>
      </c>
      <c r="G129872" s="37" t="str">
        <f t="shared" si="4060"/>
        <v>будни</v>
      </c>
    </row>
    <row r="129873" spans="1:7" x14ac:dyDescent="0.3">
      <c r="A129873">
        <v>35323</v>
      </c>
      <c r="B129873" s="2">
        <v>44316.462970873792</v>
      </c>
      <c r="C129873" s="37">
        <v>0.46297453703703706</v>
      </c>
      <c r="E129873">
        <v>68023</v>
      </c>
      <c r="F129873">
        <f t="shared" si="4059"/>
        <v>5</v>
      </c>
      <c r="G129873" s="37" t="str">
        <f t="shared" si="4060"/>
        <v>будни</v>
      </c>
    </row>
    <row r="129874" spans="1:7" x14ac:dyDescent="0.3">
      <c r="A129874">
        <v>35322</v>
      </c>
      <c r="B129874" s="2">
        <v>44316.462970873785</v>
      </c>
      <c r="C129874" s="37">
        <v>0.46297453703703706</v>
      </c>
      <c r="E129874">
        <v>274147</v>
      </c>
      <c r="F129874">
        <f t="shared" si="4059"/>
        <v>5</v>
      </c>
      <c r="G129874" s="37" t="str">
        <f t="shared" si="4060"/>
        <v>будни</v>
      </c>
    </row>
    <row r="129875" spans="1:7" x14ac:dyDescent="0.3">
      <c r="A129875">
        <v>35317</v>
      </c>
      <c r="B129875" s="2">
        <v>44316.462566343042</v>
      </c>
      <c r="C129875" s="37">
        <v>0.46256944444444442</v>
      </c>
      <c r="E129875">
        <v>33890</v>
      </c>
      <c r="F129875">
        <f t="shared" si="4059"/>
        <v>5</v>
      </c>
      <c r="G129875" s="37" t="str">
        <f t="shared" si="4060"/>
        <v>будни</v>
      </c>
    </row>
    <row r="129876" spans="1:7" x14ac:dyDescent="0.3">
      <c r="A129876">
        <v>35308</v>
      </c>
      <c r="B129876" s="2">
        <v>44316.460139158582</v>
      </c>
      <c r="C129876" s="37">
        <v>0.46013888888888888</v>
      </c>
      <c r="E129876">
        <v>214373</v>
      </c>
      <c r="F129876">
        <f t="shared" si="4059"/>
        <v>5</v>
      </c>
      <c r="G129876" s="37" t="str">
        <f t="shared" si="4060"/>
        <v>будни</v>
      </c>
    </row>
    <row r="129877" spans="1:7" x14ac:dyDescent="0.3">
      <c r="A129877">
        <v>35312</v>
      </c>
      <c r="B129877" s="2">
        <v>44316.460139158582</v>
      </c>
      <c r="C129877" s="37">
        <v>0.46013888888888888</v>
      </c>
      <c r="E129877">
        <v>88863</v>
      </c>
      <c r="F129877">
        <f t="shared" si="4059"/>
        <v>5</v>
      </c>
      <c r="G129877" s="37" t="str">
        <f t="shared" si="4060"/>
        <v>будни</v>
      </c>
    </row>
    <row r="129878" spans="1:7" x14ac:dyDescent="0.3">
      <c r="A129878">
        <v>35307</v>
      </c>
      <c r="B129878" s="2">
        <v>44316.459333333332</v>
      </c>
      <c r="C129878" s="37">
        <v>0.45932870370370371</v>
      </c>
      <c r="E129878">
        <v>351192</v>
      </c>
      <c r="F129878">
        <f t="shared" si="4059"/>
        <v>5</v>
      </c>
      <c r="G129878" s="37" t="str">
        <f t="shared" si="4060"/>
        <v>будни</v>
      </c>
    </row>
    <row r="129879" spans="1:7" x14ac:dyDescent="0.3">
      <c r="A129879">
        <v>35303</v>
      </c>
      <c r="B129879" s="2">
        <v>44316.458116504851</v>
      </c>
      <c r="C129879" s="37">
        <v>0.45811342592592591</v>
      </c>
      <c r="E129879">
        <v>214224</v>
      </c>
      <c r="F129879">
        <f t="shared" si="4059"/>
        <v>5</v>
      </c>
      <c r="G129879" s="37" t="str">
        <f t="shared" si="4060"/>
        <v>будни</v>
      </c>
    </row>
    <row r="129880" spans="1:7" x14ac:dyDescent="0.3">
      <c r="A129880">
        <v>35299</v>
      </c>
      <c r="B129880" s="2">
        <v>44316.454880258898</v>
      </c>
      <c r="C129880" s="37">
        <v>0.45488425925925924</v>
      </c>
      <c r="E129880">
        <v>378581</v>
      </c>
      <c r="F129880">
        <f t="shared" si="4059"/>
        <v>5</v>
      </c>
      <c r="G129880" s="37" t="str">
        <f t="shared" si="4060"/>
        <v>будни</v>
      </c>
    </row>
    <row r="129881" spans="1:7" x14ac:dyDescent="0.3">
      <c r="A129881">
        <v>35298</v>
      </c>
      <c r="B129881" s="2">
        <v>44316.454475728155</v>
      </c>
      <c r="C129881" s="37">
        <v>0.45447916666666671</v>
      </c>
      <c r="E129881">
        <v>230507</v>
      </c>
      <c r="F129881">
        <f t="shared" si="4059"/>
        <v>5</v>
      </c>
      <c r="G129881" s="37" t="str">
        <f t="shared" si="4060"/>
        <v>будни</v>
      </c>
    </row>
    <row r="129882" spans="1:7" x14ac:dyDescent="0.3">
      <c r="A129882">
        <v>35296</v>
      </c>
      <c r="B129882" s="2">
        <v>44316.454071197411</v>
      </c>
      <c r="C129882" s="37">
        <v>0.45407407407407407</v>
      </c>
      <c r="E129882">
        <v>250679</v>
      </c>
      <c r="F129882">
        <f t="shared" si="4059"/>
        <v>5</v>
      </c>
      <c r="G129882" s="37" t="str">
        <f t="shared" si="4060"/>
        <v>будни</v>
      </c>
    </row>
    <row r="129883" spans="1:7" x14ac:dyDescent="0.3">
      <c r="A129883">
        <v>35291</v>
      </c>
      <c r="B129883" s="2">
        <v>44316.453333333338</v>
      </c>
      <c r="C129883" s="37">
        <v>0.45333333333333337</v>
      </c>
      <c r="E129883">
        <v>347008</v>
      </c>
      <c r="F129883">
        <f t="shared" si="4059"/>
        <v>5</v>
      </c>
      <c r="G129883" s="37" t="str">
        <f t="shared" si="4060"/>
        <v>будни</v>
      </c>
    </row>
    <row r="129884" spans="1:7" x14ac:dyDescent="0.3">
      <c r="A129884">
        <v>35289</v>
      </c>
      <c r="B129884" s="2">
        <v>44316.451239482201</v>
      </c>
      <c r="C129884" s="37">
        <v>0.45123842592592589</v>
      </c>
      <c r="E129884">
        <v>411922</v>
      </c>
      <c r="F129884">
        <f t="shared" si="4059"/>
        <v>5</v>
      </c>
      <c r="G129884" s="37" t="str">
        <f t="shared" si="4060"/>
        <v>будни</v>
      </c>
    </row>
    <row r="129885" spans="1:7" x14ac:dyDescent="0.3">
      <c r="A129885">
        <v>35286</v>
      </c>
      <c r="B129885" s="2">
        <v>44316.45</v>
      </c>
      <c r="C129885" s="37">
        <v>0.45</v>
      </c>
      <c r="E129885">
        <v>208511</v>
      </c>
      <c r="F129885">
        <f t="shared" si="4059"/>
        <v>5</v>
      </c>
      <c r="G129885" s="37" t="str">
        <f t="shared" si="4060"/>
        <v>будни</v>
      </c>
    </row>
    <row r="129886" spans="1:7" x14ac:dyDescent="0.3">
      <c r="A129886">
        <v>35284</v>
      </c>
      <c r="B129886" s="2">
        <v>44316.448812297735</v>
      </c>
      <c r="C129886" s="37">
        <v>0.4488078703703704</v>
      </c>
      <c r="E129886">
        <v>250679</v>
      </c>
      <c r="F129886">
        <f t="shared" si="4059"/>
        <v>5</v>
      </c>
      <c r="G129886" s="37" t="str">
        <f t="shared" si="4060"/>
        <v>будни</v>
      </c>
    </row>
    <row r="129887" spans="1:7" x14ac:dyDescent="0.3">
      <c r="A129887">
        <v>35282</v>
      </c>
      <c r="B129887" s="2">
        <v>44316.447598705505</v>
      </c>
      <c r="C129887" s="37">
        <v>0.44760416666666664</v>
      </c>
      <c r="E129887">
        <v>31749</v>
      </c>
      <c r="F129887">
        <f t="shared" si="4059"/>
        <v>5</v>
      </c>
      <c r="G129887" s="37" t="str">
        <f t="shared" si="4060"/>
        <v>будни</v>
      </c>
    </row>
    <row r="129888" spans="1:7" x14ac:dyDescent="0.3">
      <c r="A129888">
        <v>35279</v>
      </c>
      <c r="B129888" s="2">
        <v>44316.447194174754</v>
      </c>
      <c r="C129888" s="37">
        <v>0.44719907407407411</v>
      </c>
      <c r="E129888">
        <v>81554</v>
      </c>
      <c r="F129888">
        <f t="shared" si="4059"/>
        <v>5</v>
      </c>
      <c r="G129888" s="37" t="str">
        <f t="shared" si="4060"/>
        <v>будни</v>
      </c>
    </row>
    <row r="129889" spans="1:7" x14ac:dyDescent="0.3">
      <c r="A129889">
        <v>35278</v>
      </c>
      <c r="B129889" s="2">
        <v>44316.444333333333</v>
      </c>
      <c r="C129889" s="37">
        <v>0.44432870370370375</v>
      </c>
      <c r="E129889">
        <v>244574</v>
      </c>
      <c r="F129889">
        <f t="shared" si="4059"/>
        <v>5</v>
      </c>
      <c r="G129889" s="37" t="str">
        <f t="shared" si="4060"/>
        <v>будни</v>
      </c>
    </row>
    <row r="129890" spans="1:7" x14ac:dyDescent="0.3">
      <c r="A129890">
        <v>35276</v>
      </c>
      <c r="B129890" s="2">
        <v>44316.442339805828</v>
      </c>
      <c r="C129890" s="37">
        <v>0.44233796296296296</v>
      </c>
      <c r="E129890">
        <v>477565</v>
      </c>
      <c r="F129890">
        <f t="shared" si="4059"/>
        <v>5</v>
      </c>
      <c r="G129890" s="37" t="str">
        <f t="shared" si="4060"/>
        <v>будни</v>
      </c>
    </row>
    <row r="129891" spans="1:7" x14ac:dyDescent="0.3">
      <c r="A129891">
        <v>35273</v>
      </c>
      <c r="B129891" s="2">
        <v>44316.441530744334</v>
      </c>
      <c r="C129891" s="37">
        <v>0.44152777777777774</v>
      </c>
      <c r="E129891">
        <v>43623</v>
      </c>
      <c r="F129891">
        <f t="shared" si="4059"/>
        <v>5</v>
      </c>
      <c r="G129891" s="37" t="str">
        <f t="shared" si="4060"/>
        <v>будни</v>
      </c>
    </row>
    <row r="129892" spans="1:7" x14ac:dyDescent="0.3">
      <c r="A129892">
        <v>35268</v>
      </c>
      <c r="B129892" s="2">
        <v>44316.440333333339</v>
      </c>
      <c r="C129892" s="37">
        <v>0.44033564814814818</v>
      </c>
      <c r="E129892">
        <v>394154</v>
      </c>
      <c r="F129892">
        <f t="shared" si="4059"/>
        <v>5</v>
      </c>
      <c r="G129892" s="37" t="str">
        <f t="shared" si="4060"/>
        <v>будни</v>
      </c>
    </row>
    <row r="129893" spans="1:7" x14ac:dyDescent="0.3">
      <c r="A129893">
        <v>35264</v>
      </c>
      <c r="B129893" s="2">
        <v>44316.434999999998</v>
      </c>
      <c r="C129893" s="37">
        <v>0.435</v>
      </c>
      <c r="E129893">
        <v>347393</v>
      </c>
      <c r="F129893">
        <f t="shared" si="4059"/>
        <v>5</v>
      </c>
      <c r="G129893" s="37" t="str">
        <f t="shared" si="4060"/>
        <v>будни</v>
      </c>
    </row>
    <row r="129894" spans="1:7" x14ac:dyDescent="0.3">
      <c r="A129894">
        <v>35263</v>
      </c>
      <c r="B129894" s="2">
        <v>44316.433440129455</v>
      </c>
      <c r="C129894" s="37">
        <v>0.43343749999999998</v>
      </c>
      <c r="E129894">
        <v>406287</v>
      </c>
      <c r="F129894">
        <f t="shared" si="4059"/>
        <v>5</v>
      </c>
      <c r="G129894" s="37" t="str">
        <f t="shared" si="4060"/>
        <v>будни</v>
      </c>
    </row>
    <row r="129895" spans="1:7" x14ac:dyDescent="0.3">
      <c r="A129895">
        <v>35262</v>
      </c>
      <c r="B129895" s="2">
        <v>44316.426158576047</v>
      </c>
      <c r="C129895" s="37">
        <v>0.42615740740740743</v>
      </c>
      <c r="E129895">
        <v>31302</v>
      </c>
      <c r="F129895">
        <f t="shared" si="4059"/>
        <v>5</v>
      </c>
      <c r="G129895" s="37" t="str">
        <f t="shared" si="4060"/>
        <v>будни</v>
      </c>
    </row>
    <row r="129896" spans="1:7" x14ac:dyDescent="0.3">
      <c r="A129896">
        <v>35259</v>
      </c>
      <c r="B129896" s="2">
        <v>44316.421708737864</v>
      </c>
      <c r="C129896" s="37">
        <v>0.42171296296296296</v>
      </c>
      <c r="E129896">
        <v>347393</v>
      </c>
      <c r="F129896">
        <f t="shared" si="4059"/>
        <v>5</v>
      </c>
      <c r="G129896" s="37" t="str">
        <f t="shared" si="4060"/>
        <v>будни</v>
      </c>
    </row>
    <row r="129897" spans="1:7" x14ac:dyDescent="0.3">
      <c r="A129897">
        <v>35254</v>
      </c>
      <c r="B129897" s="2">
        <v>44316.417666666661</v>
      </c>
      <c r="C129897" s="37">
        <v>0.41766203703703703</v>
      </c>
      <c r="E129897">
        <v>310958</v>
      </c>
      <c r="F129897">
        <f t="shared" si="4059"/>
        <v>5</v>
      </c>
      <c r="G129897" s="37" t="str">
        <f t="shared" si="4060"/>
        <v>будни</v>
      </c>
    </row>
    <row r="129898" spans="1:7" x14ac:dyDescent="0.3">
      <c r="A129898">
        <v>35253</v>
      </c>
      <c r="B129898" s="2">
        <v>44316.417258899681</v>
      </c>
      <c r="C129898" s="37">
        <v>0.41725694444444444</v>
      </c>
      <c r="E129898">
        <v>347393</v>
      </c>
      <c r="F129898">
        <f t="shared" si="4059"/>
        <v>5</v>
      </c>
      <c r="G129898" s="37" t="str">
        <f t="shared" si="4060"/>
        <v>будни</v>
      </c>
    </row>
    <row r="129899" spans="1:7" x14ac:dyDescent="0.3">
      <c r="A129899">
        <v>35250</v>
      </c>
      <c r="B129899" s="2">
        <v>44316.417258899673</v>
      </c>
      <c r="C129899" s="37">
        <v>0.41725694444444444</v>
      </c>
      <c r="E129899">
        <v>206794</v>
      </c>
      <c r="F129899">
        <f t="shared" si="4059"/>
        <v>5</v>
      </c>
      <c r="G129899" s="37" t="str">
        <f t="shared" si="4060"/>
        <v>будни</v>
      </c>
    </row>
    <row r="129900" spans="1:7" x14ac:dyDescent="0.3">
      <c r="A129900">
        <v>35249</v>
      </c>
      <c r="B129900" s="2">
        <v>44316.4156407767</v>
      </c>
      <c r="C129900" s="37">
        <v>0.41563657407407412</v>
      </c>
      <c r="E129900">
        <v>21760</v>
      </c>
      <c r="F129900">
        <f t="shared" si="4059"/>
        <v>5</v>
      </c>
      <c r="G129900" s="37" t="str">
        <f t="shared" si="4060"/>
        <v>будни</v>
      </c>
    </row>
    <row r="129901" spans="1:7" x14ac:dyDescent="0.3">
      <c r="A129901">
        <v>35244</v>
      </c>
      <c r="B129901" s="2">
        <v>44316.413999999997</v>
      </c>
      <c r="C129901" s="37">
        <v>0.41400462962962964</v>
      </c>
      <c r="E129901">
        <v>104958</v>
      </c>
      <c r="F129901">
        <f t="shared" si="4059"/>
        <v>5</v>
      </c>
      <c r="G129901" s="37" t="str">
        <f t="shared" si="4060"/>
        <v>будни</v>
      </c>
    </row>
    <row r="129902" spans="1:7" x14ac:dyDescent="0.3">
      <c r="A129902">
        <v>35242</v>
      </c>
      <c r="B129902" s="2">
        <v>44316.411999999997</v>
      </c>
      <c r="C129902" s="37">
        <v>0.41200231481481481</v>
      </c>
      <c r="E129902">
        <v>189009</v>
      </c>
      <c r="F129902">
        <f t="shared" si="4059"/>
        <v>5</v>
      </c>
      <c r="G129902" s="37" t="str">
        <f t="shared" si="4060"/>
        <v>будни</v>
      </c>
    </row>
    <row r="129903" spans="1:7" x14ac:dyDescent="0.3">
      <c r="A129903">
        <v>35240</v>
      </c>
      <c r="B129903" s="2">
        <v>44316.409977346273</v>
      </c>
      <c r="C129903" s="37">
        <v>0.40997685185185184</v>
      </c>
      <c r="E129903">
        <v>250679</v>
      </c>
      <c r="F129903">
        <f t="shared" si="4059"/>
        <v>5</v>
      </c>
      <c r="G129903" s="37" t="str">
        <f t="shared" si="4060"/>
        <v>будни</v>
      </c>
    </row>
    <row r="129904" spans="1:7" x14ac:dyDescent="0.3">
      <c r="A129904">
        <v>35237</v>
      </c>
      <c r="B129904" s="2">
        <v>44316.4083592233</v>
      </c>
      <c r="C129904" s="37">
        <v>0.40835648148148151</v>
      </c>
      <c r="E129904">
        <v>133619</v>
      </c>
      <c r="F129904">
        <f t="shared" si="4059"/>
        <v>5</v>
      </c>
      <c r="G129904" s="37" t="str">
        <f t="shared" si="4060"/>
        <v>будни</v>
      </c>
    </row>
    <row r="129905" spans="1:7" x14ac:dyDescent="0.3">
      <c r="A129905">
        <v>35234</v>
      </c>
      <c r="B129905" s="2">
        <v>44316.407550161814</v>
      </c>
      <c r="C129905" s="37">
        <v>0.4075462962962963</v>
      </c>
      <c r="E129905">
        <v>357547</v>
      </c>
      <c r="F129905">
        <f t="shared" si="4059"/>
        <v>5</v>
      </c>
      <c r="G129905" s="37" t="str">
        <f t="shared" si="4060"/>
        <v>будни</v>
      </c>
    </row>
    <row r="129906" spans="1:7" x14ac:dyDescent="0.3">
      <c r="A129906">
        <v>35231</v>
      </c>
      <c r="B129906" s="2">
        <v>44316.406336569584</v>
      </c>
      <c r="C129906" s="37">
        <v>0.40633101851851849</v>
      </c>
      <c r="E129906">
        <v>96200</v>
      </c>
      <c r="F129906">
        <f t="shared" si="4059"/>
        <v>5</v>
      </c>
      <c r="G129906" s="37" t="str">
        <f t="shared" si="4060"/>
        <v>будни</v>
      </c>
    </row>
    <row r="129907" spans="1:7" x14ac:dyDescent="0.3">
      <c r="A129907">
        <v>35228</v>
      </c>
      <c r="B129907" s="2">
        <v>44316.403666666665</v>
      </c>
      <c r="C129907" s="37">
        <v>0.4036689814814815</v>
      </c>
      <c r="E129907">
        <v>86587</v>
      </c>
      <c r="F129907">
        <f t="shared" si="4059"/>
        <v>5</v>
      </c>
      <c r="G129907" s="37" t="str">
        <f t="shared" si="4060"/>
        <v>будни</v>
      </c>
    </row>
    <row r="129908" spans="1:7" x14ac:dyDescent="0.3">
      <c r="A129908">
        <v>35224</v>
      </c>
      <c r="B129908" s="2">
        <v>44316.402291262137</v>
      </c>
      <c r="C129908" s="37">
        <v>0.40229166666666666</v>
      </c>
      <c r="E129908">
        <v>249345</v>
      </c>
      <c r="F129908">
        <f t="shared" si="4059"/>
        <v>5</v>
      </c>
      <c r="G129908" s="37" t="str">
        <f t="shared" si="4060"/>
        <v>будни</v>
      </c>
    </row>
    <row r="129909" spans="1:7" x14ac:dyDescent="0.3">
      <c r="A129909">
        <v>35219</v>
      </c>
      <c r="B129909" s="2">
        <v>44316.39824595469</v>
      </c>
      <c r="C129909" s="37">
        <v>0.39824074074074073</v>
      </c>
      <c r="E129909">
        <v>21760</v>
      </c>
      <c r="F129909">
        <f t="shared" si="4059"/>
        <v>5</v>
      </c>
      <c r="G129909" s="37" t="str">
        <f t="shared" si="4060"/>
        <v>будни</v>
      </c>
    </row>
    <row r="129910" spans="1:7" x14ac:dyDescent="0.3">
      <c r="A129910">
        <v>35218</v>
      </c>
      <c r="B129910" s="2">
        <v>44316.39420064725</v>
      </c>
      <c r="C129910" s="37">
        <v>0.39420138888888889</v>
      </c>
      <c r="E129910">
        <v>21760</v>
      </c>
      <c r="F129910">
        <f t="shared" si="4059"/>
        <v>5</v>
      </c>
      <c r="G129910" s="37" t="str">
        <f t="shared" si="4060"/>
        <v>будни</v>
      </c>
    </row>
    <row r="129911" spans="1:7" x14ac:dyDescent="0.3">
      <c r="A129911">
        <v>35213</v>
      </c>
      <c r="B129911" s="2">
        <v>44316.393796116499</v>
      </c>
      <c r="C129911" s="37">
        <v>0.39379629629629626</v>
      </c>
      <c r="E129911">
        <v>154256</v>
      </c>
      <c r="F129911">
        <f t="shared" si="4059"/>
        <v>5</v>
      </c>
      <c r="G129911" s="37" t="str">
        <f t="shared" si="4060"/>
        <v>будни</v>
      </c>
    </row>
    <row r="129912" spans="1:7" x14ac:dyDescent="0.3">
      <c r="A129912">
        <v>35208</v>
      </c>
      <c r="B129912" s="2">
        <v>44316.389666666662</v>
      </c>
      <c r="C129912" s="37">
        <v>0.38966435185185189</v>
      </c>
      <c r="E129912">
        <v>421608</v>
      </c>
      <c r="F129912">
        <f t="shared" si="4059"/>
        <v>5</v>
      </c>
      <c r="G129912" s="37" t="str">
        <f t="shared" si="4060"/>
        <v>будни</v>
      </c>
    </row>
    <row r="129913" spans="1:7" x14ac:dyDescent="0.3">
      <c r="A129913">
        <v>35205</v>
      </c>
      <c r="B129913" s="2">
        <v>44316.388132686086</v>
      </c>
      <c r="C129913" s="37">
        <v>0.38813657407407409</v>
      </c>
      <c r="E129913">
        <v>466414</v>
      </c>
      <c r="F129913">
        <f t="shared" si="4059"/>
        <v>5</v>
      </c>
      <c r="G129913" s="37" t="str">
        <f t="shared" si="4060"/>
        <v>будни</v>
      </c>
    </row>
    <row r="129914" spans="1:7" x14ac:dyDescent="0.3">
      <c r="A129914">
        <v>35203</v>
      </c>
      <c r="B129914" s="2">
        <v>44316.386514563106</v>
      </c>
      <c r="C129914" s="37">
        <v>0.38651620370370371</v>
      </c>
      <c r="E129914">
        <v>411922</v>
      </c>
      <c r="F129914">
        <f t="shared" si="4059"/>
        <v>5</v>
      </c>
      <c r="G129914" s="37" t="str">
        <f t="shared" si="4060"/>
        <v>будни</v>
      </c>
    </row>
    <row r="129915" spans="1:7" x14ac:dyDescent="0.3">
      <c r="A129915">
        <v>35201</v>
      </c>
      <c r="B129915" s="2">
        <v>44316.383682847896</v>
      </c>
      <c r="C129915" s="37">
        <v>0.38368055555555558</v>
      </c>
      <c r="E129915">
        <v>250679</v>
      </c>
      <c r="F129915">
        <f t="shared" si="4059"/>
        <v>5</v>
      </c>
      <c r="G129915" s="37" t="str">
        <f t="shared" si="4060"/>
        <v>будни</v>
      </c>
    </row>
    <row r="129916" spans="1:7" x14ac:dyDescent="0.3">
      <c r="A129916">
        <v>35199</v>
      </c>
      <c r="B129916" s="2">
        <v>44316.382873786402</v>
      </c>
      <c r="C129916" s="37">
        <v>0.38287037037037036</v>
      </c>
      <c r="E129916">
        <v>470762</v>
      </c>
      <c r="F129916">
        <f t="shared" si="4059"/>
        <v>5</v>
      </c>
      <c r="G129916" s="37" t="str">
        <f t="shared" si="4060"/>
        <v>будни</v>
      </c>
    </row>
    <row r="129917" spans="1:7" x14ac:dyDescent="0.3">
      <c r="A129917">
        <v>35196</v>
      </c>
      <c r="B129917" s="2">
        <v>44316.381000000001</v>
      </c>
      <c r="C129917" s="37">
        <v>0.38099537037037035</v>
      </c>
      <c r="E129917">
        <v>16861</v>
      </c>
      <c r="F129917">
        <f t="shared" si="4059"/>
        <v>5</v>
      </c>
      <c r="G129917" s="37" t="str">
        <f t="shared" si="4060"/>
        <v>будни</v>
      </c>
    </row>
    <row r="129918" spans="1:7" x14ac:dyDescent="0.3">
      <c r="A129918">
        <v>35191</v>
      </c>
      <c r="B129918" s="2">
        <v>44316.380851132686</v>
      </c>
      <c r="C129918" s="37">
        <v>0.38085648148148149</v>
      </c>
      <c r="E129918">
        <v>177109</v>
      </c>
      <c r="F129918">
        <f t="shared" si="4059"/>
        <v>5</v>
      </c>
      <c r="G129918" s="37" t="str">
        <f t="shared" si="4060"/>
        <v>будни</v>
      </c>
    </row>
    <row r="129919" spans="1:7" x14ac:dyDescent="0.3">
      <c r="A129919">
        <v>35188</v>
      </c>
      <c r="B129919" s="2">
        <v>44316.378828478963</v>
      </c>
      <c r="C129919" s="37">
        <v>0.37883101851851847</v>
      </c>
      <c r="E129919">
        <v>376840</v>
      </c>
      <c r="F129919">
        <f t="shared" si="4059"/>
        <v>5</v>
      </c>
      <c r="G129919" s="37" t="str">
        <f t="shared" si="4060"/>
        <v>будни</v>
      </c>
    </row>
    <row r="129920" spans="1:7" x14ac:dyDescent="0.3">
      <c r="A129920">
        <v>35183</v>
      </c>
      <c r="B129920" s="2">
        <v>44316.375187702266</v>
      </c>
      <c r="C129920" s="37">
        <v>0.37518518518518523</v>
      </c>
      <c r="E129920">
        <v>80726</v>
      </c>
      <c r="F129920">
        <f t="shared" si="4059"/>
        <v>5</v>
      </c>
      <c r="G129920" s="37" t="str">
        <f t="shared" si="4060"/>
        <v>будни</v>
      </c>
    </row>
    <row r="129921" spans="1:7" x14ac:dyDescent="0.3">
      <c r="A129921">
        <v>35179</v>
      </c>
      <c r="B129921" s="2">
        <v>44316.373569579293</v>
      </c>
      <c r="C129921" s="37">
        <v>0.37356481481481479</v>
      </c>
      <c r="E129921">
        <v>343491</v>
      </c>
      <c r="F129921">
        <f t="shared" si="4059"/>
        <v>5</v>
      </c>
      <c r="G129921" s="37" t="str">
        <f t="shared" si="4060"/>
        <v>будни</v>
      </c>
    </row>
    <row r="129922" spans="1:7" x14ac:dyDescent="0.3">
      <c r="A129922">
        <v>35173</v>
      </c>
      <c r="B129922" s="2">
        <v>44316.370333333332</v>
      </c>
      <c r="C129922" s="37">
        <v>0.37033564814814812</v>
      </c>
      <c r="E129922">
        <v>158978</v>
      </c>
      <c r="F129922">
        <f t="shared" si="4059"/>
        <v>5</v>
      </c>
      <c r="G129922" s="37" t="str">
        <f t="shared" si="4060"/>
        <v>будни</v>
      </c>
    </row>
    <row r="129923" spans="1:7" x14ac:dyDescent="0.3">
      <c r="A129923">
        <v>35178</v>
      </c>
      <c r="B129923" s="2">
        <v>44316.370333333332</v>
      </c>
      <c r="C129923" s="37">
        <v>0.37033564814814812</v>
      </c>
      <c r="E129923">
        <v>250679</v>
      </c>
      <c r="F129923">
        <f t="shared" ref="F129923:F129986" si="4061">WEEKDAY(B129923,2)</f>
        <v>5</v>
      </c>
      <c r="G129923" s="37" t="str">
        <f t="shared" si="4060"/>
        <v>будни</v>
      </c>
    </row>
    <row r="129924" spans="1:7" x14ac:dyDescent="0.3">
      <c r="A129924">
        <v>35168</v>
      </c>
      <c r="B129924" s="2">
        <v>44316.358197411006</v>
      </c>
      <c r="C129924" s="37">
        <v>0.35819444444444443</v>
      </c>
      <c r="E129924">
        <v>332714</v>
      </c>
      <c r="F129924">
        <f t="shared" si="4061"/>
        <v>5</v>
      </c>
      <c r="G129924" s="37" t="str">
        <f t="shared" si="4060"/>
        <v>будни</v>
      </c>
    </row>
    <row r="129925" spans="1:7" x14ac:dyDescent="0.3">
      <c r="A129925">
        <v>35163</v>
      </c>
      <c r="B129925" s="2">
        <v>44316.357792880262</v>
      </c>
      <c r="C129925" s="37">
        <v>0.35778935185185184</v>
      </c>
      <c r="E129925">
        <v>179296</v>
      </c>
      <c r="F129925">
        <f t="shared" si="4061"/>
        <v>5</v>
      </c>
      <c r="G129925" s="37" t="str">
        <f t="shared" si="4060"/>
        <v>будни</v>
      </c>
    </row>
    <row r="129926" spans="1:7" x14ac:dyDescent="0.3">
      <c r="A129926">
        <v>35160</v>
      </c>
      <c r="B129926" s="2">
        <v>44316.347679611652</v>
      </c>
      <c r="C129926" s="37">
        <v>0.34768518518518521</v>
      </c>
      <c r="E129926">
        <v>325273</v>
      </c>
      <c r="F129926">
        <f t="shared" si="4061"/>
        <v>5</v>
      </c>
      <c r="G129926" s="37" t="str">
        <f t="shared" si="4060"/>
        <v>будни</v>
      </c>
    </row>
    <row r="129927" spans="1:7" x14ac:dyDescent="0.3">
      <c r="A129927">
        <v>35156</v>
      </c>
      <c r="B129927" s="2">
        <v>44316.342420711975</v>
      </c>
      <c r="C129927" s="37">
        <v>0.34241898148148148</v>
      </c>
      <c r="E129927">
        <v>158978</v>
      </c>
      <c r="F129927">
        <f t="shared" si="4061"/>
        <v>5</v>
      </c>
      <c r="G129927" s="37" t="str">
        <f t="shared" si="4060"/>
        <v>будни</v>
      </c>
    </row>
    <row r="129928" spans="1:7" x14ac:dyDescent="0.3">
      <c r="A129928">
        <v>35154</v>
      </c>
      <c r="B129928" s="2">
        <v>44316.341</v>
      </c>
      <c r="C129928" s="37">
        <v>0.34099537037037037</v>
      </c>
      <c r="E129928">
        <v>158978</v>
      </c>
      <c r="F129928">
        <f t="shared" si="4061"/>
        <v>5</v>
      </c>
      <c r="G129928" s="37" t="str">
        <f t="shared" si="4060"/>
        <v>будни</v>
      </c>
    </row>
    <row r="129929" spans="1:7" x14ac:dyDescent="0.3">
      <c r="A129929">
        <v>35152</v>
      </c>
      <c r="B129929" s="2">
        <v>44316.336757281555</v>
      </c>
      <c r="C129929" s="37">
        <v>0.33675925925925926</v>
      </c>
      <c r="E129929">
        <v>305874</v>
      </c>
      <c r="F129929">
        <f t="shared" si="4061"/>
        <v>5</v>
      </c>
      <c r="G129929" s="37" t="str">
        <f t="shared" si="4060"/>
        <v>будни</v>
      </c>
    </row>
    <row r="129930" spans="1:7" x14ac:dyDescent="0.3">
      <c r="A129930">
        <v>35151</v>
      </c>
      <c r="B129930" s="2">
        <v>44316.330284789641</v>
      </c>
      <c r="C129930" s="37">
        <v>0.33028935185185188</v>
      </c>
      <c r="E129930">
        <v>118549</v>
      </c>
      <c r="F129930">
        <f t="shared" si="4061"/>
        <v>5</v>
      </c>
      <c r="G129930" s="37" t="str">
        <f t="shared" si="4060"/>
        <v>будни</v>
      </c>
    </row>
    <row r="129931" spans="1:7" x14ac:dyDescent="0.3">
      <c r="A129931">
        <v>35148</v>
      </c>
      <c r="B129931" s="2">
        <v>44316.326239482201</v>
      </c>
      <c r="C129931" s="37">
        <v>0.32623842592592595</v>
      </c>
      <c r="E129931">
        <v>341333</v>
      </c>
      <c r="F129931">
        <f t="shared" si="4061"/>
        <v>5</v>
      </c>
      <c r="G129931" s="37" t="str">
        <f t="shared" ref="G129931:G129994" si="4062">IF(F129931&gt;=6,"выходные","будни")</f>
        <v>будни</v>
      </c>
    </row>
    <row r="129932" spans="1:7" x14ac:dyDescent="0.3">
      <c r="A129932">
        <v>35145</v>
      </c>
      <c r="B129932" s="2">
        <v>44316.322194174754</v>
      </c>
      <c r="C129932" s="37">
        <v>0.32219907407407405</v>
      </c>
      <c r="E129932">
        <v>183290</v>
      </c>
      <c r="F129932">
        <f t="shared" si="4061"/>
        <v>5</v>
      </c>
      <c r="G129932" s="37" t="str">
        <f t="shared" si="4062"/>
        <v>будни</v>
      </c>
    </row>
    <row r="129933" spans="1:7" x14ac:dyDescent="0.3">
      <c r="A129933">
        <v>35141</v>
      </c>
      <c r="B129933" s="2">
        <v>44316.321789644018</v>
      </c>
      <c r="C129933" s="37">
        <v>0.32179398148148147</v>
      </c>
      <c r="E129933">
        <v>432277</v>
      </c>
      <c r="F129933">
        <f t="shared" si="4061"/>
        <v>5</v>
      </c>
      <c r="G129933" s="37" t="str">
        <f t="shared" si="4062"/>
        <v>будни</v>
      </c>
    </row>
    <row r="129934" spans="1:7" x14ac:dyDescent="0.3">
      <c r="A129934">
        <v>35137</v>
      </c>
      <c r="B129934" s="2">
        <v>44316.317333333332</v>
      </c>
      <c r="C129934" s="37">
        <v>0.31733796296296296</v>
      </c>
      <c r="E129934">
        <v>330333</v>
      </c>
      <c r="F129934">
        <f t="shared" si="4061"/>
        <v>5</v>
      </c>
      <c r="G129934" s="37" t="str">
        <f t="shared" si="4062"/>
        <v>будни</v>
      </c>
    </row>
    <row r="129935" spans="1:7" x14ac:dyDescent="0.3">
      <c r="A129935">
        <v>35132</v>
      </c>
      <c r="B129935" s="2">
        <v>44316.313699029124</v>
      </c>
      <c r="C129935" s="37">
        <v>0.31370370370370371</v>
      </c>
      <c r="E129935">
        <v>5151</v>
      </c>
      <c r="F129935">
        <f t="shared" si="4061"/>
        <v>5</v>
      </c>
      <c r="G129935" s="37" t="str">
        <f t="shared" si="4062"/>
        <v>будни</v>
      </c>
    </row>
    <row r="129936" spans="1:7" x14ac:dyDescent="0.3">
      <c r="A129936">
        <v>35129</v>
      </c>
      <c r="B129936" s="2">
        <v>44316.313000000002</v>
      </c>
      <c r="C129936" s="37">
        <v>0.31299768518518517</v>
      </c>
      <c r="E129936">
        <v>411922</v>
      </c>
      <c r="F129936">
        <f t="shared" si="4061"/>
        <v>5</v>
      </c>
      <c r="G129936" s="37" t="str">
        <f t="shared" si="4062"/>
        <v>будни</v>
      </c>
    </row>
    <row r="129937" spans="1:7" x14ac:dyDescent="0.3">
      <c r="A129937">
        <v>35128</v>
      </c>
      <c r="B129937" s="2">
        <v>44316.308035598704</v>
      </c>
      <c r="C129937" s="37">
        <v>0.30803240740740739</v>
      </c>
      <c r="E129937">
        <v>126396</v>
      </c>
      <c r="F129937">
        <f t="shared" si="4061"/>
        <v>5</v>
      </c>
      <c r="G129937" s="37" t="str">
        <f t="shared" si="4062"/>
        <v>будни</v>
      </c>
    </row>
    <row r="129938" spans="1:7" x14ac:dyDescent="0.3">
      <c r="A129938">
        <v>35127</v>
      </c>
      <c r="B129938" s="2">
        <v>44316.303666666667</v>
      </c>
      <c r="C129938" s="37">
        <v>0.30366898148148147</v>
      </c>
      <c r="E129938">
        <v>343491</v>
      </c>
      <c r="F129938">
        <f t="shared" si="4061"/>
        <v>5</v>
      </c>
      <c r="G129938" s="37" t="str">
        <f t="shared" si="4062"/>
        <v>будни</v>
      </c>
    </row>
    <row r="129939" spans="1:7" x14ac:dyDescent="0.3">
      <c r="A129939">
        <v>35122</v>
      </c>
      <c r="B129939" s="2">
        <v>44316.298333333332</v>
      </c>
      <c r="C129939" s="37">
        <v>0.29833333333333334</v>
      </c>
      <c r="E129939">
        <v>158978</v>
      </c>
      <c r="F129939">
        <f t="shared" si="4061"/>
        <v>5</v>
      </c>
      <c r="G129939" s="37" t="str">
        <f t="shared" si="4062"/>
        <v>будни</v>
      </c>
    </row>
    <row r="129940" spans="1:7" x14ac:dyDescent="0.3">
      <c r="A129940">
        <v>35119</v>
      </c>
      <c r="B129940" s="2">
        <v>44316.291666666664</v>
      </c>
      <c r="C129940" s="37">
        <v>0.29166666666666669</v>
      </c>
      <c r="E129940">
        <v>285141</v>
      </c>
      <c r="F129940">
        <f t="shared" si="4061"/>
        <v>5</v>
      </c>
      <c r="G129940" s="37" t="str">
        <f t="shared" si="4062"/>
        <v>будни</v>
      </c>
    </row>
    <row r="129941" spans="1:7" x14ac:dyDescent="0.3">
      <c r="A129941">
        <v>35116</v>
      </c>
      <c r="B129941" s="2">
        <v>44316.286595469261</v>
      </c>
      <c r="C129941" s="37">
        <v>0.28659722222222223</v>
      </c>
      <c r="E129941">
        <v>250679</v>
      </c>
      <c r="F129941">
        <f t="shared" si="4061"/>
        <v>5</v>
      </c>
      <c r="G129941" s="37" t="str">
        <f t="shared" si="4062"/>
        <v>будни</v>
      </c>
    </row>
    <row r="129942" spans="1:7" x14ac:dyDescent="0.3">
      <c r="A129942">
        <v>35111</v>
      </c>
      <c r="B129942" s="2">
        <v>44316.28497734628</v>
      </c>
      <c r="C129942" s="37">
        <v>0.28497685185185184</v>
      </c>
      <c r="E129942">
        <v>117516</v>
      </c>
      <c r="F129942">
        <f t="shared" si="4061"/>
        <v>5</v>
      </c>
      <c r="G129942" s="37" t="str">
        <f t="shared" si="4062"/>
        <v>будни</v>
      </c>
    </row>
    <row r="129943" spans="1:7" x14ac:dyDescent="0.3">
      <c r="A129943">
        <v>35108</v>
      </c>
      <c r="B129943" s="2">
        <v>44316.280122977347</v>
      </c>
      <c r="C129943" s="37">
        <v>0.28012731481481484</v>
      </c>
      <c r="E129943">
        <v>60239</v>
      </c>
      <c r="F129943">
        <f t="shared" si="4061"/>
        <v>5</v>
      </c>
      <c r="G129943" s="37" t="str">
        <f t="shared" si="4062"/>
        <v>будни</v>
      </c>
    </row>
    <row r="129944" spans="1:7" x14ac:dyDescent="0.3">
      <c r="A129944">
        <v>35104</v>
      </c>
      <c r="B129944" s="2">
        <v>44316.27890938511</v>
      </c>
      <c r="C129944" s="37">
        <v>0.27891203703703704</v>
      </c>
      <c r="E129944">
        <v>181651</v>
      </c>
      <c r="F129944">
        <f t="shared" si="4061"/>
        <v>5</v>
      </c>
      <c r="G129944" s="37" t="str">
        <f t="shared" si="4062"/>
        <v>будни</v>
      </c>
    </row>
    <row r="129945" spans="1:7" x14ac:dyDescent="0.3">
      <c r="A129945">
        <v>35101</v>
      </c>
      <c r="B129945" s="2">
        <v>44316.275673139156</v>
      </c>
      <c r="C129945" s="37">
        <v>0.27567129629629633</v>
      </c>
      <c r="E129945">
        <v>53136</v>
      </c>
      <c r="F129945">
        <f t="shared" si="4061"/>
        <v>5</v>
      </c>
      <c r="G129945" s="37" t="str">
        <f t="shared" si="4062"/>
        <v>будни</v>
      </c>
    </row>
    <row r="129946" spans="1:7" x14ac:dyDescent="0.3">
      <c r="A129946">
        <v>35097</v>
      </c>
      <c r="B129946" s="2">
        <v>44316.272436893203</v>
      </c>
      <c r="C129946" s="37">
        <v>0.2724421296296296</v>
      </c>
      <c r="E129946">
        <v>154256</v>
      </c>
      <c r="F129946">
        <f t="shared" si="4061"/>
        <v>5</v>
      </c>
      <c r="G129946" s="37" t="str">
        <f t="shared" si="4062"/>
        <v>будни</v>
      </c>
    </row>
    <row r="129947" spans="1:7" x14ac:dyDescent="0.3">
      <c r="A129947">
        <v>35095</v>
      </c>
      <c r="B129947" s="2">
        <v>44316.265333333336</v>
      </c>
      <c r="C129947" s="37">
        <v>0.26533564814814814</v>
      </c>
      <c r="E129947">
        <v>241927</v>
      </c>
      <c r="F129947">
        <f t="shared" si="4061"/>
        <v>5</v>
      </c>
      <c r="G129947" s="37" t="str">
        <f t="shared" si="4062"/>
        <v>будни</v>
      </c>
    </row>
    <row r="129948" spans="1:7" x14ac:dyDescent="0.3">
      <c r="A129948">
        <v>35092</v>
      </c>
      <c r="B129948" s="2">
        <v>44316.260300970876</v>
      </c>
      <c r="C129948" s="37">
        <v>0.26030092592592591</v>
      </c>
      <c r="E129948">
        <v>343491</v>
      </c>
      <c r="F129948">
        <f t="shared" si="4061"/>
        <v>5</v>
      </c>
      <c r="G129948" s="37" t="str">
        <f t="shared" si="4062"/>
        <v>будни</v>
      </c>
    </row>
    <row r="129949" spans="1:7" x14ac:dyDescent="0.3">
      <c r="A129949">
        <v>35089</v>
      </c>
      <c r="B129949" s="2">
        <v>44316.256333333338</v>
      </c>
      <c r="C129949" s="37">
        <v>0.25633101851851853</v>
      </c>
      <c r="E129949">
        <v>251574</v>
      </c>
      <c r="F129949">
        <f t="shared" si="4061"/>
        <v>5</v>
      </c>
      <c r="G129949" s="37" t="str">
        <f t="shared" si="4062"/>
        <v>будни</v>
      </c>
    </row>
    <row r="129950" spans="1:7" x14ac:dyDescent="0.3">
      <c r="A129950">
        <v>35088</v>
      </c>
      <c r="B129950" s="2">
        <v>44316.255446601943</v>
      </c>
      <c r="C129950" s="37">
        <v>0.25545138888888891</v>
      </c>
      <c r="E129950">
        <v>96758</v>
      </c>
      <c r="F129950">
        <f t="shared" si="4061"/>
        <v>5</v>
      </c>
      <c r="G129950" s="37" t="str">
        <f t="shared" si="4062"/>
        <v>будни</v>
      </c>
    </row>
    <row r="129951" spans="1:7" x14ac:dyDescent="0.3">
      <c r="A129951">
        <v>35087</v>
      </c>
      <c r="B129951" s="2">
        <v>44316.252999999997</v>
      </c>
      <c r="C129951" s="37">
        <v>0.25299768518518517</v>
      </c>
      <c r="E129951">
        <v>155280</v>
      </c>
      <c r="F129951">
        <f t="shared" si="4061"/>
        <v>5</v>
      </c>
      <c r="G129951" s="37" t="str">
        <f t="shared" si="4062"/>
        <v>будни</v>
      </c>
    </row>
    <row r="129952" spans="1:7" x14ac:dyDescent="0.3">
      <c r="A129952">
        <v>35084</v>
      </c>
      <c r="B129952" s="2">
        <v>44316.252333333337</v>
      </c>
      <c r="C129952" s="37">
        <v>0.25233796296296296</v>
      </c>
      <c r="E129952">
        <v>185711</v>
      </c>
      <c r="F129952">
        <f t="shared" si="4061"/>
        <v>5</v>
      </c>
      <c r="G129952" s="37" t="str">
        <f t="shared" si="4062"/>
        <v>будни</v>
      </c>
    </row>
    <row r="129953" spans="1:7" x14ac:dyDescent="0.3">
      <c r="A129953">
        <v>35082</v>
      </c>
      <c r="B129953" s="2">
        <v>44316.252210355982</v>
      </c>
      <c r="C129953" s="37">
        <v>0.25221064814814814</v>
      </c>
      <c r="E129953">
        <v>394819</v>
      </c>
      <c r="F129953">
        <f t="shared" si="4061"/>
        <v>5</v>
      </c>
      <c r="G129953" s="37" t="str">
        <f t="shared" si="4062"/>
        <v>будни</v>
      </c>
    </row>
    <row r="129954" spans="1:7" x14ac:dyDescent="0.3">
      <c r="A129954">
        <v>35081</v>
      </c>
      <c r="B129954" s="2">
        <v>44316.238666666664</v>
      </c>
      <c r="C129954" s="37">
        <v>0.2386689814814815</v>
      </c>
      <c r="E129954">
        <v>158978</v>
      </c>
      <c r="F129954">
        <f t="shared" si="4061"/>
        <v>5</v>
      </c>
      <c r="G129954" s="37" t="str">
        <f t="shared" si="4062"/>
        <v>будни</v>
      </c>
    </row>
    <row r="129955" spans="1:7" x14ac:dyDescent="0.3">
      <c r="A129955">
        <v>35077</v>
      </c>
      <c r="B129955" s="2">
        <v>44316.232792880262</v>
      </c>
      <c r="C129955" s="37">
        <v>0.23278935185185187</v>
      </c>
      <c r="E129955">
        <v>158978</v>
      </c>
      <c r="F129955">
        <f t="shared" si="4061"/>
        <v>5</v>
      </c>
      <c r="G129955" s="37" t="str">
        <f t="shared" si="4062"/>
        <v>будни</v>
      </c>
    </row>
    <row r="129956" spans="1:7" x14ac:dyDescent="0.3">
      <c r="A129956">
        <v>35072</v>
      </c>
      <c r="B129956" s="2">
        <v>44316.232333333333</v>
      </c>
      <c r="C129956" s="37">
        <v>0.23233796296296297</v>
      </c>
      <c r="E129956">
        <v>454895</v>
      </c>
      <c r="F129956">
        <f t="shared" si="4061"/>
        <v>5</v>
      </c>
      <c r="G129956" s="37" t="str">
        <f t="shared" si="4062"/>
        <v>будни</v>
      </c>
    </row>
    <row r="129957" spans="1:7" x14ac:dyDescent="0.3">
      <c r="A129957">
        <v>35070</v>
      </c>
      <c r="B129957" s="2">
        <v>44316.224000000002</v>
      </c>
      <c r="C129957" s="37">
        <v>0.22400462962962964</v>
      </c>
      <c r="E129957">
        <v>330333</v>
      </c>
      <c r="F129957">
        <f t="shared" si="4061"/>
        <v>5</v>
      </c>
      <c r="G129957" s="37" t="str">
        <f t="shared" si="4062"/>
        <v>будни</v>
      </c>
    </row>
    <row r="129958" spans="1:7" x14ac:dyDescent="0.3">
      <c r="A129958">
        <v>35066</v>
      </c>
      <c r="B129958" s="2">
        <v>44316.211333333333</v>
      </c>
      <c r="C129958" s="37">
        <v>0.21133101851851852</v>
      </c>
      <c r="E129958">
        <v>214668</v>
      </c>
      <c r="F129958">
        <f t="shared" si="4061"/>
        <v>5</v>
      </c>
      <c r="G129958" s="37" t="str">
        <f t="shared" si="4062"/>
        <v>будни</v>
      </c>
    </row>
    <row r="129959" spans="1:7" x14ac:dyDescent="0.3">
      <c r="A129959">
        <v>35065</v>
      </c>
      <c r="B129959" s="2">
        <v>44316.21</v>
      </c>
      <c r="C129959" s="37">
        <v>0.21</v>
      </c>
      <c r="E129959">
        <v>411922</v>
      </c>
      <c r="F129959">
        <f t="shared" si="4061"/>
        <v>5</v>
      </c>
      <c r="G129959" s="37" t="str">
        <f t="shared" si="4062"/>
        <v>будни</v>
      </c>
    </row>
    <row r="129960" spans="1:7" x14ac:dyDescent="0.3">
      <c r="A129960">
        <v>35060</v>
      </c>
      <c r="B129960" s="2">
        <v>44316.203999999998</v>
      </c>
      <c r="C129960" s="37">
        <v>0.20400462962962962</v>
      </c>
      <c r="E129960">
        <v>111153</v>
      </c>
      <c r="F129960">
        <f t="shared" si="4061"/>
        <v>5</v>
      </c>
      <c r="G129960" s="37" t="str">
        <f t="shared" si="4062"/>
        <v>будни</v>
      </c>
    </row>
    <row r="129961" spans="1:7" x14ac:dyDescent="0.3">
      <c r="A129961">
        <v>35058</v>
      </c>
      <c r="B129961" s="2">
        <v>44316.197666666667</v>
      </c>
      <c r="C129961" s="37">
        <v>0.19766203703703702</v>
      </c>
      <c r="E129961">
        <v>241927</v>
      </c>
      <c r="F129961">
        <f t="shared" si="4061"/>
        <v>5</v>
      </c>
      <c r="G129961" s="37" t="str">
        <f t="shared" si="4062"/>
        <v>будни</v>
      </c>
    </row>
    <row r="129962" spans="1:7" x14ac:dyDescent="0.3">
      <c r="A129962">
        <v>35054</v>
      </c>
      <c r="B129962" s="2">
        <v>44316.195</v>
      </c>
      <c r="C129962" s="37">
        <v>0.19499999999999998</v>
      </c>
      <c r="E129962">
        <v>89017</v>
      </c>
      <c r="F129962">
        <f t="shared" si="4061"/>
        <v>5</v>
      </c>
      <c r="G129962" s="37" t="str">
        <f t="shared" si="4062"/>
        <v>будни</v>
      </c>
    </row>
    <row r="129963" spans="1:7" x14ac:dyDescent="0.3">
      <c r="A129963">
        <v>35050</v>
      </c>
      <c r="B129963" s="2">
        <v>44316.184653721684</v>
      </c>
      <c r="C129963" s="37">
        <v>0.18465277777777778</v>
      </c>
      <c r="E129963">
        <v>298909</v>
      </c>
      <c r="F129963">
        <f t="shared" si="4061"/>
        <v>5</v>
      </c>
      <c r="G129963" s="37" t="str">
        <f t="shared" si="4062"/>
        <v>будни</v>
      </c>
    </row>
    <row r="129964" spans="1:7" x14ac:dyDescent="0.3">
      <c r="A129964">
        <v>35048</v>
      </c>
      <c r="B129964" s="2">
        <v>44316.183035598711</v>
      </c>
      <c r="C129964" s="37">
        <v>0.18303240740740742</v>
      </c>
      <c r="E129964">
        <v>351192</v>
      </c>
      <c r="F129964">
        <f t="shared" si="4061"/>
        <v>5</v>
      </c>
      <c r="G129964" s="37" t="str">
        <f t="shared" si="4062"/>
        <v>будни</v>
      </c>
    </row>
    <row r="129965" spans="1:7" x14ac:dyDescent="0.3">
      <c r="A129965">
        <v>35047</v>
      </c>
      <c r="B129965" s="2">
        <v>44316.180333333337</v>
      </c>
      <c r="C129965" s="37">
        <v>0.18033564814814815</v>
      </c>
      <c r="E129965">
        <v>105558</v>
      </c>
      <c r="F129965">
        <f t="shared" si="4061"/>
        <v>5</v>
      </c>
      <c r="G129965" s="37" t="str">
        <f t="shared" si="4062"/>
        <v>будни</v>
      </c>
    </row>
    <row r="129966" spans="1:7" x14ac:dyDescent="0.3">
      <c r="A129966">
        <v>35042</v>
      </c>
      <c r="B129966" s="2">
        <v>44316.17251779935</v>
      </c>
      <c r="C129966" s="37">
        <v>0.17252314814814815</v>
      </c>
      <c r="E129966">
        <v>154256</v>
      </c>
      <c r="F129966">
        <f t="shared" si="4061"/>
        <v>5</v>
      </c>
      <c r="G129966" s="37" t="str">
        <f t="shared" si="4062"/>
        <v>будни</v>
      </c>
    </row>
    <row r="129967" spans="1:7" x14ac:dyDescent="0.3">
      <c r="A129967">
        <v>35041</v>
      </c>
      <c r="B129967" s="2">
        <v>44316.171708737864</v>
      </c>
      <c r="C129967" s="37">
        <v>0.17171296296296298</v>
      </c>
      <c r="E129967">
        <v>158978</v>
      </c>
      <c r="F129967">
        <f t="shared" si="4061"/>
        <v>5</v>
      </c>
      <c r="G129967" s="37" t="str">
        <f t="shared" si="4062"/>
        <v>будни</v>
      </c>
    </row>
    <row r="129968" spans="1:7" x14ac:dyDescent="0.3">
      <c r="A129968">
        <v>35036</v>
      </c>
      <c r="B129968" s="2">
        <v>44316.171000000002</v>
      </c>
      <c r="C129968" s="37">
        <v>0.17099537037037038</v>
      </c>
      <c r="E129968">
        <v>343491</v>
      </c>
      <c r="F129968">
        <f t="shared" si="4061"/>
        <v>5</v>
      </c>
      <c r="G129968" s="37" t="str">
        <f t="shared" si="4062"/>
        <v>будни</v>
      </c>
    </row>
    <row r="129969" spans="1:7" x14ac:dyDescent="0.3">
      <c r="A129969">
        <v>35034</v>
      </c>
      <c r="B129969" s="2">
        <v>44316.168877022654</v>
      </c>
      <c r="C129969" s="37">
        <v>0.16887731481481483</v>
      </c>
      <c r="E129969">
        <v>271248</v>
      </c>
      <c r="F129969">
        <f t="shared" si="4061"/>
        <v>5</v>
      </c>
      <c r="G129969" s="37" t="str">
        <f t="shared" si="4062"/>
        <v>будни</v>
      </c>
    </row>
    <row r="129970" spans="1:7" x14ac:dyDescent="0.3">
      <c r="A129970">
        <v>35029</v>
      </c>
      <c r="B129970" s="2">
        <v>44316.168333333335</v>
      </c>
      <c r="C129970" s="37">
        <v>0.16833333333333333</v>
      </c>
      <c r="E129970">
        <v>411922</v>
      </c>
      <c r="F129970">
        <f t="shared" si="4061"/>
        <v>5</v>
      </c>
      <c r="G129970" s="37" t="str">
        <f t="shared" si="4062"/>
        <v>будни</v>
      </c>
    </row>
    <row r="129971" spans="1:7" x14ac:dyDescent="0.3">
      <c r="A129971">
        <v>35024</v>
      </c>
      <c r="B129971" s="2">
        <v>44316.16685436893</v>
      </c>
      <c r="C129971" s="37">
        <v>0.16685185185185183</v>
      </c>
      <c r="E129971">
        <v>351714</v>
      </c>
      <c r="F129971">
        <f t="shared" si="4061"/>
        <v>5</v>
      </c>
      <c r="G129971" s="37" t="str">
        <f t="shared" si="4062"/>
        <v>будни</v>
      </c>
    </row>
    <row r="129972" spans="1:7" x14ac:dyDescent="0.3">
      <c r="A129972">
        <v>35023</v>
      </c>
      <c r="B129972" s="2">
        <v>44316.161666666667</v>
      </c>
      <c r="C129972" s="37">
        <v>0.16166666666666665</v>
      </c>
      <c r="E129972">
        <v>394154</v>
      </c>
      <c r="F129972">
        <f t="shared" si="4061"/>
        <v>5</v>
      </c>
      <c r="G129972" s="37" t="str">
        <f t="shared" si="4062"/>
        <v>будни</v>
      </c>
    </row>
    <row r="129973" spans="1:7" x14ac:dyDescent="0.3">
      <c r="A129973">
        <v>35020</v>
      </c>
      <c r="B129973" s="2">
        <v>44316.160000000003</v>
      </c>
      <c r="C129973" s="37">
        <v>0.16</v>
      </c>
      <c r="E129973">
        <v>330333</v>
      </c>
      <c r="F129973">
        <f t="shared" si="4061"/>
        <v>5</v>
      </c>
      <c r="G129973" s="37" t="str">
        <f t="shared" si="4062"/>
        <v>будни</v>
      </c>
    </row>
    <row r="129974" spans="1:7" x14ac:dyDescent="0.3">
      <c r="A129974">
        <v>35019</v>
      </c>
      <c r="B129974" s="2">
        <v>44316.15714563107</v>
      </c>
      <c r="C129974" s="37">
        <v>0.15714120370370369</v>
      </c>
      <c r="E129974">
        <v>394819</v>
      </c>
      <c r="F129974">
        <f t="shared" si="4061"/>
        <v>5</v>
      </c>
      <c r="G129974" s="37" t="str">
        <f t="shared" si="4062"/>
        <v>будни</v>
      </c>
    </row>
    <row r="129975" spans="1:7" x14ac:dyDescent="0.3">
      <c r="A129975">
        <v>35015</v>
      </c>
      <c r="B129975" s="2">
        <v>44316.151886731393</v>
      </c>
      <c r="C129975" s="37">
        <v>0.15188657407407408</v>
      </c>
      <c r="E129975">
        <v>357865</v>
      </c>
      <c r="F129975">
        <f t="shared" si="4061"/>
        <v>5</v>
      </c>
      <c r="G129975" s="37" t="str">
        <f t="shared" si="4062"/>
        <v>будни</v>
      </c>
    </row>
    <row r="129976" spans="1:7" x14ac:dyDescent="0.3">
      <c r="A129976">
        <v>35013</v>
      </c>
      <c r="B129976" s="2">
        <v>44316.148666666668</v>
      </c>
      <c r="C129976" s="37">
        <v>0.14866898148148147</v>
      </c>
      <c r="E129976">
        <v>230507</v>
      </c>
      <c r="F129976">
        <f t="shared" si="4061"/>
        <v>5</v>
      </c>
      <c r="G129976" s="37" t="str">
        <f t="shared" si="4062"/>
        <v>будни</v>
      </c>
    </row>
    <row r="129977" spans="1:7" x14ac:dyDescent="0.3">
      <c r="A129977">
        <v>35009</v>
      </c>
      <c r="B129977" s="2">
        <v>44316.145414239487</v>
      </c>
      <c r="C129977" s="37">
        <v>0.14541666666666667</v>
      </c>
      <c r="E129977">
        <v>230507</v>
      </c>
      <c r="F129977">
        <f t="shared" si="4061"/>
        <v>5</v>
      </c>
      <c r="G129977" s="37" t="str">
        <f t="shared" si="4062"/>
        <v>будни</v>
      </c>
    </row>
    <row r="129978" spans="1:7" x14ac:dyDescent="0.3">
      <c r="A129978">
        <v>35008</v>
      </c>
      <c r="B129978" s="2">
        <v>44316.142999999996</v>
      </c>
      <c r="C129978" s="37">
        <v>0.14299768518518519</v>
      </c>
      <c r="E129978">
        <v>129210</v>
      </c>
      <c r="F129978">
        <f t="shared" si="4061"/>
        <v>5</v>
      </c>
      <c r="G129978" s="37" t="str">
        <f t="shared" si="4062"/>
        <v>будни</v>
      </c>
    </row>
    <row r="129979" spans="1:7" x14ac:dyDescent="0.3">
      <c r="A129979">
        <v>35006</v>
      </c>
      <c r="B129979" s="2">
        <v>44316.14136893204</v>
      </c>
      <c r="C129979" s="37">
        <v>0.14136574074074074</v>
      </c>
      <c r="E129979">
        <v>122902</v>
      </c>
      <c r="F129979">
        <f t="shared" si="4061"/>
        <v>5</v>
      </c>
      <c r="G129979" s="37" t="str">
        <f t="shared" si="4062"/>
        <v>будни</v>
      </c>
    </row>
    <row r="129980" spans="1:7" x14ac:dyDescent="0.3">
      <c r="A129980">
        <v>35004</v>
      </c>
      <c r="B129980" s="2">
        <v>44316.123569579286</v>
      </c>
      <c r="C129980" s="37">
        <v>0.12356481481481481</v>
      </c>
      <c r="E129980">
        <v>411922</v>
      </c>
      <c r="F129980">
        <f t="shared" si="4061"/>
        <v>5</v>
      </c>
      <c r="G129980" s="37" t="str">
        <f t="shared" si="4062"/>
        <v>будни</v>
      </c>
    </row>
    <row r="129981" spans="1:7" x14ac:dyDescent="0.3">
      <c r="A129981">
        <v>35002</v>
      </c>
      <c r="B129981" s="2">
        <v>44316.119524271846</v>
      </c>
      <c r="C129981" s="37">
        <v>0.11952546296296296</v>
      </c>
      <c r="E129981">
        <v>149755</v>
      </c>
      <c r="F129981">
        <f t="shared" si="4061"/>
        <v>5</v>
      </c>
      <c r="G129981" s="37" t="str">
        <f t="shared" si="4062"/>
        <v>будни</v>
      </c>
    </row>
    <row r="129982" spans="1:7" x14ac:dyDescent="0.3">
      <c r="A129982">
        <v>34997</v>
      </c>
      <c r="B129982" s="2">
        <v>44316.113666666664</v>
      </c>
      <c r="C129982" s="37">
        <v>0.11366898148148148</v>
      </c>
      <c r="E129982">
        <v>411922</v>
      </c>
      <c r="F129982">
        <f t="shared" si="4061"/>
        <v>5</v>
      </c>
      <c r="G129982" s="37" t="str">
        <f t="shared" si="4062"/>
        <v>будни</v>
      </c>
    </row>
    <row r="129983" spans="1:7" x14ac:dyDescent="0.3">
      <c r="A129983">
        <v>34992</v>
      </c>
      <c r="B129983" s="2">
        <v>44316.111838187702</v>
      </c>
      <c r="C129983" s="37">
        <v>0.11184027777777777</v>
      </c>
      <c r="E129983">
        <v>230507</v>
      </c>
      <c r="F129983">
        <f t="shared" si="4061"/>
        <v>5</v>
      </c>
      <c r="G129983" s="37" t="str">
        <f t="shared" si="4062"/>
        <v>будни</v>
      </c>
    </row>
    <row r="129984" spans="1:7" x14ac:dyDescent="0.3">
      <c r="A129984">
        <v>34991</v>
      </c>
      <c r="B129984" s="2">
        <v>44316.105365695788</v>
      </c>
      <c r="C129984" s="37">
        <v>0.10537037037037038</v>
      </c>
      <c r="E129984">
        <v>80949</v>
      </c>
      <c r="F129984">
        <f t="shared" si="4061"/>
        <v>5</v>
      </c>
      <c r="G129984" s="37" t="str">
        <f t="shared" si="4062"/>
        <v>будни</v>
      </c>
    </row>
    <row r="129985" spans="1:7" x14ac:dyDescent="0.3">
      <c r="A129985">
        <v>34986</v>
      </c>
      <c r="B129985" s="2">
        <v>44316.103333333333</v>
      </c>
      <c r="C129985" s="37">
        <v>0.10333333333333333</v>
      </c>
      <c r="E129985">
        <v>470762</v>
      </c>
      <c r="F129985">
        <f t="shared" si="4061"/>
        <v>5</v>
      </c>
      <c r="G129985" s="37" t="str">
        <f t="shared" si="4062"/>
        <v>будни</v>
      </c>
    </row>
    <row r="129986" spans="1:7" x14ac:dyDescent="0.3">
      <c r="A129986">
        <v>34984</v>
      </c>
      <c r="B129986" s="2">
        <v>44316.101666666662</v>
      </c>
      <c r="C129986" s="37">
        <v>0.10166666666666667</v>
      </c>
      <c r="E129986">
        <v>208672</v>
      </c>
      <c r="F129986">
        <f t="shared" si="4061"/>
        <v>5</v>
      </c>
      <c r="G129986" s="37" t="str">
        <f t="shared" si="4062"/>
        <v>будни</v>
      </c>
    </row>
    <row r="129987" spans="1:7" x14ac:dyDescent="0.3">
      <c r="A129987">
        <v>34982</v>
      </c>
      <c r="B129987" s="2">
        <v>44316.097679611652</v>
      </c>
      <c r="C129987" s="37">
        <v>9.7685185185185194E-2</v>
      </c>
      <c r="E129987">
        <v>250679</v>
      </c>
      <c r="F129987">
        <f t="shared" ref="F129987:F130050" si="4063">WEEKDAY(B129987,2)</f>
        <v>5</v>
      </c>
      <c r="G129987" s="37" t="str">
        <f t="shared" si="4062"/>
        <v>будни</v>
      </c>
    </row>
    <row r="129988" spans="1:7" x14ac:dyDescent="0.3">
      <c r="A129988">
        <v>34980</v>
      </c>
      <c r="B129988" s="2">
        <v>44316.09</v>
      </c>
      <c r="C129988" s="37">
        <v>9.0000000000000011E-2</v>
      </c>
      <c r="E129988">
        <v>212299</v>
      </c>
      <c r="F129988">
        <f t="shared" si="4063"/>
        <v>5</v>
      </c>
      <c r="G129988" s="37" t="str">
        <f t="shared" si="4062"/>
        <v>будни</v>
      </c>
    </row>
    <row r="129989" spans="1:7" x14ac:dyDescent="0.3">
      <c r="A129989">
        <v>34976</v>
      </c>
      <c r="B129989" s="2">
        <v>44316.084330097088</v>
      </c>
      <c r="C129989" s="37">
        <v>8.4328703703703711E-2</v>
      </c>
      <c r="E129989">
        <v>230507</v>
      </c>
      <c r="F129989">
        <f t="shared" si="4063"/>
        <v>5</v>
      </c>
      <c r="G129989" s="37" t="str">
        <f t="shared" si="4062"/>
        <v>будни</v>
      </c>
    </row>
    <row r="129990" spans="1:7" x14ac:dyDescent="0.3">
      <c r="A129990">
        <v>34975</v>
      </c>
      <c r="B129990" s="2">
        <v>44316.082711974115</v>
      </c>
      <c r="C129990" s="37">
        <v>8.2708333333333328E-2</v>
      </c>
      <c r="E129990">
        <v>21760</v>
      </c>
      <c r="F129990">
        <f t="shared" si="4063"/>
        <v>5</v>
      </c>
      <c r="G129990" s="37" t="str">
        <f t="shared" si="4062"/>
        <v>будни</v>
      </c>
    </row>
    <row r="129991" spans="1:7" x14ac:dyDescent="0.3">
      <c r="A129991">
        <v>34973</v>
      </c>
      <c r="B129991" s="2">
        <v>44316.082666666662</v>
      </c>
      <c r="C129991" s="37">
        <v>8.2662037037037034E-2</v>
      </c>
      <c r="E129991">
        <v>379466</v>
      </c>
      <c r="F129991">
        <f t="shared" si="4063"/>
        <v>5</v>
      </c>
      <c r="G129991" s="37" t="str">
        <f t="shared" si="4062"/>
        <v>будни</v>
      </c>
    </row>
    <row r="129992" spans="1:7" x14ac:dyDescent="0.3">
      <c r="A129992">
        <v>34968</v>
      </c>
      <c r="B129992" s="2">
        <v>44316.081498381878</v>
      </c>
      <c r="C129992" s="37">
        <v>8.1493055555555555E-2</v>
      </c>
      <c r="E129992">
        <v>29893</v>
      </c>
      <c r="F129992">
        <f t="shared" si="4063"/>
        <v>5</v>
      </c>
      <c r="G129992" s="37" t="str">
        <f t="shared" si="4062"/>
        <v>будни</v>
      </c>
    </row>
    <row r="129993" spans="1:7" x14ac:dyDescent="0.3">
      <c r="A129993">
        <v>34963</v>
      </c>
      <c r="B129993" s="2">
        <v>44316.077857605174</v>
      </c>
      <c r="C129993" s="37">
        <v>7.7858796296296287E-2</v>
      </c>
      <c r="E129993">
        <v>230507</v>
      </c>
      <c r="F129993">
        <f t="shared" si="4063"/>
        <v>5</v>
      </c>
      <c r="G129993" s="37" t="str">
        <f t="shared" si="4062"/>
        <v>будни</v>
      </c>
    </row>
    <row r="129994" spans="1:7" x14ac:dyDescent="0.3">
      <c r="A129994">
        <v>34960</v>
      </c>
      <c r="B129994" s="2">
        <v>44316.076999999997</v>
      </c>
      <c r="C129994" s="37">
        <v>7.7002314814814815E-2</v>
      </c>
      <c r="E129994">
        <v>4199</v>
      </c>
      <c r="F129994">
        <f t="shared" si="4063"/>
        <v>5</v>
      </c>
      <c r="G129994" s="37" t="str">
        <f t="shared" si="4062"/>
        <v>будни</v>
      </c>
    </row>
    <row r="129995" spans="1:7" x14ac:dyDescent="0.3">
      <c r="A129995">
        <v>34956</v>
      </c>
      <c r="B129995" s="2">
        <v>44316.075666666664</v>
      </c>
      <c r="C129995" s="37">
        <v>7.5671296296296306E-2</v>
      </c>
      <c r="E129995">
        <v>148630</v>
      </c>
      <c r="F129995">
        <f t="shared" si="4063"/>
        <v>5</v>
      </c>
      <c r="G129995" s="37" t="str">
        <f t="shared" ref="G129995:G130058" si="4064">IF(F129995&gt;=6,"выходные","будни")</f>
        <v>будни</v>
      </c>
    </row>
    <row r="129996" spans="1:7" x14ac:dyDescent="0.3">
      <c r="A129996">
        <v>34952</v>
      </c>
      <c r="B129996" s="2">
        <v>44316.075025889964</v>
      </c>
      <c r="C129996" s="37">
        <v>7.5023148148148144E-2</v>
      </c>
      <c r="E129996">
        <v>236712</v>
      </c>
      <c r="F129996">
        <f t="shared" si="4063"/>
        <v>5</v>
      </c>
      <c r="G129996" s="37" t="str">
        <f t="shared" si="4064"/>
        <v>будни</v>
      </c>
    </row>
    <row r="129997" spans="1:7" x14ac:dyDescent="0.3">
      <c r="A129997">
        <v>34949</v>
      </c>
      <c r="B129997" s="2">
        <v>44316.074621359221</v>
      </c>
      <c r="C129997" s="37">
        <v>7.4618055555555562E-2</v>
      </c>
      <c r="E129997">
        <v>457322</v>
      </c>
      <c r="F129997">
        <f t="shared" si="4063"/>
        <v>5</v>
      </c>
      <c r="G129997" s="37" t="str">
        <f t="shared" si="4064"/>
        <v>будни</v>
      </c>
    </row>
    <row r="129998" spans="1:7" x14ac:dyDescent="0.3">
      <c r="A129998">
        <v>34944</v>
      </c>
      <c r="B129998" s="2">
        <v>44316.074333333338</v>
      </c>
      <c r="C129998" s="37">
        <v>7.4328703703703702E-2</v>
      </c>
      <c r="E129998">
        <v>112334</v>
      </c>
      <c r="F129998">
        <f t="shared" si="4063"/>
        <v>5</v>
      </c>
      <c r="G129998" s="37" t="str">
        <f t="shared" si="4064"/>
        <v>будни</v>
      </c>
    </row>
    <row r="129999" spans="1:7" x14ac:dyDescent="0.3">
      <c r="A129999">
        <v>34941</v>
      </c>
      <c r="B129999" s="2">
        <v>44316.073003236241</v>
      </c>
      <c r="C129999" s="37">
        <v>7.2997685185185179E-2</v>
      </c>
      <c r="E129999">
        <v>264283</v>
      </c>
      <c r="F129999">
        <f t="shared" si="4063"/>
        <v>5</v>
      </c>
      <c r="G129999" s="37" t="str">
        <f t="shared" si="4064"/>
        <v>будни</v>
      </c>
    </row>
    <row r="130000" spans="1:7" x14ac:dyDescent="0.3">
      <c r="A130000">
        <v>34937</v>
      </c>
      <c r="B130000" s="2">
        <v>44316.072</v>
      </c>
      <c r="C130000" s="37">
        <v>7.2002314814814811E-2</v>
      </c>
      <c r="E130000">
        <v>436070</v>
      </c>
      <c r="F130000">
        <f t="shared" si="4063"/>
        <v>5</v>
      </c>
      <c r="G130000" s="37" t="str">
        <f t="shared" si="4064"/>
        <v>будни</v>
      </c>
    </row>
    <row r="130001" spans="1:7" x14ac:dyDescent="0.3">
      <c r="A130001">
        <v>34932</v>
      </c>
      <c r="B130001" s="2">
        <v>44316.068553398058</v>
      </c>
      <c r="C130001" s="37">
        <v>6.8553240740740748E-2</v>
      </c>
      <c r="E130001">
        <v>312954</v>
      </c>
      <c r="F130001">
        <f t="shared" si="4063"/>
        <v>5</v>
      </c>
      <c r="G130001" s="37" t="str">
        <f t="shared" si="4064"/>
        <v>будни</v>
      </c>
    </row>
    <row r="130002" spans="1:7" x14ac:dyDescent="0.3">
      <c r="A130002">
        <v>34931</v>
      </c>
      <c r="B130002" s="2">
        <v>44316.067999999999</v>
      </c>
      <c r="C130002" s="37">
        <v>6.7997685185185189E-2</v>
      </c>
      <c r="E130002">
        <v>113578</v>
      </c>
      <c r="F130002">
        <f t="shared" si="4063"/>
        <v>5</v>
      </c>
      <c r="G130002" s="37" t="str">
        <f t="shared" si="4064"/>
        <v>будни</v>
      </c>
    </row>
    <row r="130003" spans="1:7" x14ac:dyDescent="0.3">
      <c r="A130003">
        <v>34926</v>
      </c>
      <c r="B130003" s="2">
        <v>44316.065000000002</v>
      </c>
      <c r="C130003" s="37">
        <v>6.5000000000000002E-2</v>
      </c>
      <c r="E130003">
        <v>158978</v>
      </c>
      <c r="F130003">
        <f t="shared" si="4063"/>
        <v>5</v>
      </c>
      <c r="G130003" s="37" t="str">
        <f t="shared" si="4064"/>
        <v>будни</v>
      </c>
    </row>
    <row r="130004" spans="1:7" x14ac:dyDescent="0.3">
      <c r="A130004">
        <v>34929</v>
      </c>
      <c r="B130004" s="2">
        <v>44316.065000000002</v>
      </c>
      <c r="C130004" s="37">
        <v>6.5000000000000002E-2</v>
      </c>
      <c r="E130004">
        <v>472330</v>
      </c>
      <c r="F130004">
        <f t="shared" si="4063"/>
        <v>5</v>
      </c>
      <c r="G130004" s="37" t="str">
        <f t="shared" si="4064"/>
        <v>будни</v>
      </c>
    </row>
    <row r="130005" spans="1:7" x14ac:dyDescent="0.3">
      <c r="A130005">
        <v>34922</v>
      </c>
      <c r="B130005" s="2">
        <v>44316.062080906151</v>
      </c>
      <c r="C130005" s="37">
        <v>6.2083333333333331E-2</v>
      </c>
      <c r="E130005">
        <v>351192</v>
      </c>
      <c r="F130005">
        <f t="shared" si="4063"/>
        <v>5</v>
      </c>
      <c r="G130005" s="37" t="str">
        <f t="shared" si="4064"/>
        <v>будни</v>
      </c>
    </row>
    <row r="130006" spans="1:7" x14ac:dyDescent="0.3">
      <c r="A130006">
        <v>34919</v>
      </c>
      <c r="B130006" s="2">
        <v>44316.061676375408</v>
      </c>
      <c r="C130006" s="37">
        <v>6.1678240740740742E-2</v>
      </c>
      <c r="E130006">
        <v>187136</v>
      </c>
      <c r="F130006">
        <f t="shared" si="4063"/>
        <v>5</v>
      </c>
      <c r="G130006" s="37" t="str">
        <f t="shared" si="4064"/>
        <v>будни</v>
      </c>
    </row>
    <row r="130007" spans="1:7" x14ac:dyDescent="0.3">
      <c r="A130007">
        <v>34915</v>
      </c>
      <c r="B130007" s="2">
        <v>44316.060058252428</v>
      </c>
      <c r="C130007" s="37">
        <v>6.0057870370370366E-2</v>
      </c>
      <c r="E130007">
        <v>145779</v>
      </c>
      <c r="F130007">
        <f t="shared" si="4063"/>
        <v>5</v>
      </c>
      <c r="G130007" s="37" t="str">
        <f t="shared" si="4064"/>
        <v>будни</v>
      </c>
    </row>
    <row r="130008" spans="1:7" x14ac:dyDescent="0.3">
      <c r="A130008">
        <v>34911</v>
      </c>
      <c r="B130008" s="2">
        <v>44316.057666666668</v>
      </c>
      <c r="C130008" s="37">
        <v>5.7662037037037039E-2</v>
      </c>
      <c r="E130008">
        <v>296511</v>
      </c>
      <c r="F130008">
        <f t="shared" si="4063"/>
        <v>5</v>
      </c>
      <c r="G130008" s="37" t="str">
        <f t="shared" si="4064"/>
        <v>будни</v>
      </c>
    </row>
    <row r="130009" spans="1:7" x14ac:dyDescent="0.3">
      <c r="A130009">
        <v>34902</v>
      </c>
      <c r="B130009" s="2">
        <v>44316.057226537218</v>
      </c>
      <c r="C130009" s="37">
        <v>5.7222222222222223E-2</v>
      </c>
      <c r="E130009">
        <v>250679</v>
      </c>
      <c r="F130009">
        <f t="shared" si="4063"/>
        <v>5</v>
      </c>
      <c r="G130009" s="37" t="str">
        <f t="shared" si="4064"/>
        <v>будни</v>
      </c>
    </row>
    <row r="130010" spans="1:7" x14ac:dyDescent="0.3">
      <c r="A130010">
        <v>34906</v>
      </c>
      <c r="B130010" s="2">
        <v>44316.057226537218</v>
      </c>
      <c r="C130010" s="37">
        <v>5.7222222222222223E-2</v>
      </c>
      <c r="E130010">
        <v>428248</v>
      </c>
      <c r="F130010">
        <f t="shared" si="4063"/>
        <v>5</v>
      </c>
      <c r="G130010" s="37" t="str">
        <f t="shared" si="4064"/>
        <v>будни</v>
      </c>
    </row>
    <row r="130011" spans="1:7" x14ac:dyDescent="0.3">
      <c r="A130011">
        <v>34898</v>
      </c>
      <c r="B130011" s="2">
        <v>44316.055333333337</v>
      </c>
      <c r="C130011" s="37">
        <v>5.5335648148148148E-2</v>
      </c>
      <c r="E130011">
        <v>140874</v>
      </c>
      <c r="F130011">
        <f t="shared" si="4063"/>
        <v>5</v>
      </c>
      <c r="G130011" s="37" t="str">
        <f t="shared" si="4064"/>
        <v>будни</v>
      </c>
    </row>
    <row r="130012" spans="1:7" x14ac:dyDescent="0.3">
      <c r="A130012">
        <v>34893</v>
      </c>
      <c r="B130012" s="2">
        <v>44316.055203883494</v>
      </c>
      <c r="C130012" s="37">
        <v>5.5208333333333331E-2</v>
      </c>
      <c r="E130012">
        <v>465629</v>
      </c>
      <c r="F130012">
        <f t="shared" si="4063"/>
        <v>5</v>
      </c>
      <c r="G130012" s="37" t="str">
        <f t="shared" si="4064"/>
        <v>будни</v>
      </c>
    </row>
    <row r="130013" spans="1:7" x14ac:dyDescent="0.3">
      <c r="A130013">
        <v>34889</v>
      </c>
      <c r="B130013" s="2">
        <v>44316.050754045311</v>
      </c>
      <c r="C130013" s="37">
        <v>5.0752314814814813E-2</v>
      </c>
      <c r="E130013">
        <v>411922</v>
      </c>
      <c r="F130013">
        <f t="shared" si="4063"/>
        <v>5</v>
      </c>
      <c r="G130013" s="37" t="str">
        <f t="shared" si="4064"/>
        <v>будни</v>
      </c>
    </row>
    <row r="130014" spans="1:7" x14ac:dyDescent="0.3">
      <c r="A130014">
        <v>34881</v>
      </c>
      <c r="B130014" s="2">
        <v>44316.047113268607</v>
      </c>
      <c r="C130014" s="37">
        <v>4.7118055555555559E-2</v>
      </c>
      <c r="E130014">
        <v>401945</v>
      </c>
      <c r="F130014">
        <f t="shared" si="4063"/>
        <v>5</v>
      </c>
      <c r="G130014" s="37" t="str">
        <f t="shared" si="4064"/>
        <v>будни</v>
      </c>
    </row>
    <row r="130015" spans="1:7" x14ac:dyDescent="0.3">
      <c r="A130015">
        <v>34884</v>
      </c>
      <c r="B130015" s="2">
        <v>44316.047113268607</v>
      </c>
      <c r="C130015" s="37">
        <v>4.7118055555555559E-2</v>
      </c>
      <c r="E130015">
        <v>248634</v>
      </c>
      <c r="F130015">
        <f t="shared" si="4063"/>
        <v>5</v>
      </c>
      <c r="G130015" s="37" t="str">
        <f t="shared" si="4064"/>
        <v>будни</v>
      </c>
    </row>
    <row r="130016" spans="1:7" x14ac:dyDescent="0.3">
      <c r="A130016">
        <v>34878</v>
      </c>
      <c r="B130016" s="2">
        <v>44316.045495145634</v>
      </c>
      <c r="C130016" s="37">
        <v>4.5497685185185183E-2</v>
      </c>
      <c r="E130016">
        <v>241927</v>
      </c>
      <c r="F130016">
        <f t="shared" si="4063"/>
        <v>5</v>
      </c>
      <c r="G130016" s="37" t="str">
        <f t="shared" si="4064"/>
        <v>будни</v>
      </c>
    </row>
    <row r="130017" spans="1:7" x14ac:dyDescent="0.3">
      <c r="A130017">
        <v>34876</v>
      </c>
      <c r="B130017" s="2">
        <v>44316.040236245957</v>
      </c>
      <c r="C130017" s="37">
        <v>4.0231481481481479E-2</v>
      </c>
      <c r="E130017">
        <v>471403</v>
      </c>
      <c r="F130017">
        <f t="shared" si="4063"/>
        <v>5</v>
      </c>
      <c r="G130017" s="37" t="str">
        <f t="shared" si="4064"/>
        <v>будни</v>
      </c>
    </row>
    <row r="130018" spans="1:7" x14ac:dyDescent="0.3">
      <c r="A130018">
        <v>34870</v>
      </c>
      <c r="B130018" s="2">
        <v>44316.03780906149</v>
      </c>
      <c r="C130018" s="37">
        <v>3.7812500000000006E-2</v>
      </c>
      <c r="E130018">
        <v>260988</v>
      </c>
      <c r="F130018">
        <f t="shared" si="4063"/>
        <v>5</v>
      </c>
      <c r="G130018" s="37" t="str">
        <f t="shared" si="4064"/>
        <v>будни</v>
      </c>
    </row>
    <row r="130019" spans="1:7" x14ac:dyDescent="0.3">
      <c r="A130019">
        <v>34871</v>
      </c>
      <c r="B130019" s="2">
        <v>44316.03780906149</v>
      </c>
      <c r="C130019" s="37">
        <v>3.7812500000000006E-2</v>
      </c>
      <c r="E130019">
        <v>474478</v>
      </c>
      <c r="F130019">
        <f t="shared" si="4063"/>
        <v>5</v>
      </c>
      <c r="G130019" s="37" t="str">
        <f t="shared" si="4064"/>
        <v>будни</v>
      </c>
    </row>
    <row r="130020" spans="1:7" x14ac:dyDescent="0.3">
      <c r="A130020">
        <v>34868</v>
      </c>
      <c r="B130020" s="2">
        <v>44316.036595469253</v>
      </c>
      <c r="C130020" s="37">
        <v>3.6597222222222225E-2</v>
      </c>
      <c r="E130020">
        <v>476038</v>
      </c>
      <c r="F130020">
        <f t="shared" si="4063"/>
        <v>5</v>
      </c>
      <c r="G130020" s="37" t="str">
        <f t="shared" si="4064"/>
        <v>будни</v>
      </c>
    </row>
    <row r="130021" spans="1:7" x14ac:dyDescent="0.3">
      <c r="A130021">
        <v>34865</v>
      </c>
      <c r="B130021" s="2">
        <v>44316.035666666663</v>
      </c>
      <c r="C130021" s="37">
        <v>3.5671296296296298E-2</v>
      </c>
      <c r="E130021">
        <v>321417</v>
      </c>
      <c r="F130021">
        <f t="shared" si="4063"/>
        <v>5</v>
      </c>
      <c r="G130021" s="37" t="str">
        <f t="shared" si="4064"/>
        <v>будни</v>
      </c>
    </row>
    <row r="130022" spans="1:7" x14ac:dyDescent="0.3">
      <c r="A130022">
        <v>34862</v>
      </c>
      <c r="B130022" s="2">
        <v>44316.030666666666</v>
      </c>
      <c r="C130022" s="37">
        <v>3.0671296296296294E-2</v>
      </c>
      <c r="E130022">
        <v>341333</v>
      </c>
      <c r="F130022">
        <f t="shared" si="4063"/>
        <v>5</v>
      </c>
      <c r="G130022" s="37" t="str">
        <f t="shared" si="4064"/>
        <v>будни</v>
      </c>
    </row>
    <row r="130023" spans="1:7" x14ac:dyDescent="0.3">
      <c r="A130023">
        <v>34858</v>
      </c>
      <c r="B130023" s="2">
        <v>44316.02931391586</v>
      </c>
      <c r="C130023" s="37">
        <v>2.9317129629629634E-2</v>
      </c>
      <c r="E130023">
        <v>42035</v>
      </c>
      <c r="F130023">
        <f t="shared" si="4063"/>
        <v>5</v>
      </c>
      <c r="G130023" s="37" t="str">
        <f t="shared" si="4064"/>
        <v>будни</v>
      </c>
    </row>
    <row r="130024" spans="1:7" x14ac:dyDescent="0.3">
      <c r="A130024">
        <v>34857</v>
      </c>
      <c r="B130024" s="2">
        <v>44316.029313915853</v>
      </c>
      <c r="C130024" s="37">
        <v>2.9317129629629634E-2</v>
      </c>
      <c r="E130024">
        <v>250679</v>
      </c>
      <c r="F130024">
        <f t="shared" si="4063"/>
        <v>5</v>
      </c>
      <c r="G130024" s="37" t="str">
        <f t="shared" si="4064"/>
        <v>будни</v>
      </c>
    </row>
    <row r="130025" spans="1:7" x14ac:dyDescent="0.3">
      <c r="A130025">
        <v>34854</v>
      </c>
      <c r="B130025" s="2">
        <v>44316.028504854366</v>
      </c>
      <c r="C130025" s="37">
        <v>2.8506944444444442E-2</v>
      </c>
      <c r="E130025">
        <v>242428</v>
      </c>
      <c r="F130025">
        <f t="shared" si="4063"/>
        <v>5</v>
      </c>
      <c r="G130025" s="37" t="str">
        <f t="shared" si="4064"/>
        <v>будни</v>
      </c>
    </row>
    <row r="130026" spans="1:7" x14ac:dyDescent="0.3">
      <c r="A130026">
        <v>34851</v>
      </c>
      <c r="B130026" s="2">
        <v>44316.02769579288</v>
      </c>
      <c r="C130026" s="37">
        <v>2.7696759259259258E-2</v>
      </c>
      <c r="E130026">
        <v>411922</v>
      </c>
      <c r="F130026">
        <f t="shared" si="4063"/>
        <v>5</v>
      </c>
      <c r="G130026" s="37" t="str">
        <f t="shared" si="4064"/>
        <v>будни</v>
      </c>
    </row>
    <row r="130027" spans="1:7" x14ac:dyDescent="0.3">
      <c r="A130027">
        <v>34847</v>
      </c>
      <c r="B130027" s="2">
        <v>44316.023000000001</v>
      </c>
      <c r="C130027" s="37">
        <v>2.2997685185185187E-2</v>
      </c>
      <c r="E130027">
        <v>42035</v>
      </c>
      <c r="F130027">
        <f t="shared" si="4063"/>
        <v>5</v>
      </c>
      <c r="G130027" s="37" t="str">
        <f t="shared" si="4064"/>
        <v>будни</v>
      </c>
    </row>
    <row r="130028" spans="1:7" x14ac:dyDescent="0.3">
      <c r="A130028">
        <v>34844</v>
      </c>
      <c r="B130028" s="2">
        <v>44316.022841423946</v>
      </c>
      <c r="C130028" s="37">
        <v>2.2835648148148147E-2</v>
      </c>
      <c r="E130028">
        <v>230507</v>
      </c>
      <c r="F130028">
        <f t="shared" si="4063"/>
        <v>5</v>
      </c>
      <c r="G130028" s="37" t="str">
        <f t="shared" si="4064"/>
        <v>будни</v>
      </c>
    </row>
    <row r="130029" spans="1:7" x14ac:dyDescent="0.3">
      <c r="A130029">
        <v>34841</v>
      </c>
      <c r="B130029" s="2">
        <v>44316.021627831717</v>
      </c>
      <c r="C130029" s="37">
        <v>2.1631944444444443E-2</v>
      </c>
      <c r="E130029">
        <v>304128</v>
      </c>
      <c r="F130029">
        <f t="shared" si="4063"/>
        <v>5</v>
      </c>
      <c r="G130029" s="37" t="str">
        <f t="shared" si="4064"/>
        <v>будни</v>
      </c>
    </row>
    <row r="130030" spans="1:7" x14ac:dyDescent="0.3">
      <c r="A130030">
        <v>34839</v>
      </c>
      <c r="B130030" s="2">
        <v>44316.020009708744</v>
      </c>
      <c r="C130030" s="37">
        <v>2.0011574074074074E-2</v>
      </c>
      <c r="E130030">
        <v>397</v>
      </c>
      <c r="F130030">
        <f t="shared" si="4063"/>
        <v>5</v>
      </c>
      <c r="G130030" s="37" t="str">
        <f t="shared" si="4064"/>
        <v>будни</v>
      </c>
    </row>
    <row r="130031" spans="1:7" x14ac:dyDescent="0.3">
      <c r="A130031">
        <v>34834</v>
      </c>
      <c r="B130031" s="2">
        <v>44316.014750809059</v>
      </c>
      <c r="C130031" s="37">
        <v>1.4745370370370372E-2</v>
      </c>
      <c r="E130031">
        <v>411922</v>
      </c>
      <c r="F130031">
        <f t="shared" si="4063"/>
        <v>5</v>
      </c>
      <c r="G130031" s="37" t="str">
        <f t="shared" si="4064"/>
        <v>будни</v>
      </c>
    </row>
    <row r="130032" spans="1:7" x14ac:dyDescent="0.3">
      <c r="A130032">
        <v>34832</v>
      </c>
      <c r="B130032" s="2">
        <v>44316.013941747573</v>
      </c>
      <c r="C130032" s="37">
        <v>1.3946759259259258E-2</v>
      </c>
      <c r="E130032">
        <v>298196</v>
      </c>
      <c r="F130032">
        <f t="shared" si="4063"/>
        <v>5</v>
      </c>
      <c r="G130032" s="37" t="str">
        <f t="shared" si="4064"/>
        <v>будни</v>
      </c>
    </row>
    <row r="130033" spans="1:7" x14ac:dyDescent="0.3">
      <c r="A130033">
        <v>34830</v>
      </c>
      <c r="B130033" s="2">
        <v>44316.01353721683</v>
      </c>
      <c r="C130033" s="37">
        <v>1.3541666666666667E-2</v>
      </c>
      <c r="E130033">
        <v>143053</v>
      </c>
      <c r="F130033">
        <f t="shared" si="4063"/>
        <v>5</v>
      </c>
      <c r="G130033" s="37" t="str">
        <f t="shared" si="4064"/>
        <v>будни</v>
      </c>
    </row>
    <row r="130034" spans="1:7" x14ac:dyDescent="0.3">
      <c r="A130034">
        <v>34829</v>
      </c>
      <c r="B130034" s="2">
        <v>44316.010705501612</v>
      </c>
      <c r="C130034" s="37">
        <v>1.0706018518518517E-2</v>
      </c>
      <c r="E130034">
        <v>226626</v>
      </c>
      <c r="F130034">
        <f t="shared" si="4063"/>
        <v>5</v>
      </c>
      <c r="G130034" s="37" t="str">
        <f t="shared" si="4064"/>
        <v>будни</v>
      </c>
    </row>
    <row r="130035" spans="1:7" x14ac:dyDescent="0.3">
      <c r="A130035">
        <v>34827</v>
      </c>
      <c r="B130035" s="2">
        <v>44316.009896440126</v>
      </c>
      <c r="C130035" s="37">
        <v>9.8958333333333329E-3</v>
      </c>
      <c r="E130035">
        <v>351192</v>
      </c>
      <c r="F130035">
        <f t="shared" si="4063"/>
        <v>5</v>
      </c>
      <c r="G130035" s="37" t="str">
        <f t="shared" si="4064"/>
        <v>будни</v>
      </c>
    </row>
    <row r="130036" spans="1:7" x14ac:dyDescent="0.3">
      <c r="A130036">
        <v>34823</v>
      </c>
      <c r="B130036" s="2">
        <v>44316.008278317153</v>
      </c>
      <c r="C130036" s="37">
        <v>8.2754629629629619E-3</v>
      </c>
      <c r="E130036">
        <v>242077</v>
      </c>
      <c r="F130036">
        <f t="shared" si="4063"/>
        <v>5</v>
      </c>
      <c r="G130036" s="37" t="str">
        <f t="shared" si="4064"/>
        <v>будни</v>
      </c>
    </row>
    <row r="130037" spans="1:7" x14ac:dyDescent="0.3">
      <c r="A130037">
        <v>34822</v>
      </c>
      <c r="B130037" s="2">
        <v>44316.005446601943</v>
      </c>
      <c r="C130037" s="37">
        <v>5.4513888888888884E-3</v>
      </c>
      <c r="E130037">
        <v>447763</v>
      </c>
      <c r="F130037">
        <f t="shared" si="4063"/>
        <v>5</v>
      </c>
      <c r="G130037" s="37" t="str">
        <f t="shared" si="4064"/>
        <v>будни</v>
      </c>
    </row>
    <row r="130038" spans="1:7" x14ac:dyDescent="0.3">
      <c r="A130038">
        <v>34818</v>
      </c>
      <c r="B130038" s="2">
        <v>44316.00382847897</v>
      </c>
      <c r="C130038" s="37">
        <v>3.8310185185185183E-3</v>
      </c>
      <c r="E130038">
        <v>308317</v>
      </c>
      <c r="F130038">
        <f t="shared" si="4063"/>
        <v>5</v>
      </c>
      <c r="G130038" s="37" t="str">
        <f t="shared" si="4064"/>
        <v>будни</v>
      </c>
    </row>
    <row r="130039" spans="1:7" x14ac:dyDescent="0.3">
      <c r="A130039">
        <v>34814</v>
      </c>
      <c r="B130039" s="2">
        <v>44316.003423948219</v>
      </c>
      <c r="C130039" s="37">
        <v>3.425925925925926E-3</v>
      </c>
      <c r="E130039">
        <v>381626</v>
      </c>
      <c r="F130039">
        <f t="shared" si="4063"/>
        <v>5</v>
      </c>
      <c r="G130039" s="37" t="str">
        <f t="shared" si="4064"/>
        <v>будни</v>
      </c>
    </row>
    <row r="130040" spans="1:7" x14ac:dyDescent="0.3">
      <c r="A130040">
        <v>34810</v>
      </c>
      <c r="B130040" s="2">
        <v>44316.00221035599</v>
      </c>
      <c r="C130040" s="37">
        <v>2.2106481481481478E-3</v>
      </c>
      <c r="E130040">
        <v>411922</v>
      </c>
      <c r="F130040">
        <f t="shared" si="4063"/>
        <v>5</v>
      </c>
      <c r="G130040" s="37" t="str">
        <f t="shared" si="4064"/>
        <v>будни</v>
      </c>
    </row>
    <row r="130041" spans="1:7" x14ac:dyDescent="0.3">
      <c r="A130041">
        <v>34805</v>
      </c>
      <c r="B130041" s="2">
        <v>44316.000187702266</v>
      </c>
      <c r="C130041" s="37">
        <v>1.8518518518518518E-4</v>
      </c>
      <c r="E130041">
        <v>411922</v>
      </c>
      <c r="F130041">
        <f t="shared" si="4063"/>
        <v>5</v>
      </c>
      <c r="G130041" s="37" t="str">
        <f t="shared" si="4064"/>
        <v>будни</v>
      </c>
    </row>
    <row r="130042" spans="1:7" x14ac:dyDescent="0.3">
      <c r="A130042">
        <v>34801</v>
      </c>
      <c r="B130042" s="2">
        <v>44315.987647249196</v>
      </c>
      <c r="C130042" s="37">
        <v>0.98765046296296299</v>
      </c>
      <c r="E130042">
        <v>242428</v>
      </c>
      <c r="F130042">
        <f t="shared" si="4063"/>
        <v>4</v>
      </c>
      <c r="G130042" s="37" t="str">
        <f t="shared" si="4064"/>
        <v>будни</v>
      </c>
    </row>
    <row r="130043" spans="1:7" x14ac:dyDescent="0.3">
      <c r="A130043">
        <v>34800</v>
      </c>
      <c r="B130043" s="2">
        <v>44315.968634304205</v>
      </c>
      <c r="C130043" s="37">
        <v>0.96863425925925928</v>
      </c>
      <c r="E130043">
        <v>114880</v>
      </c>
      <c r="F130043">
        <f t="shared" si="4063"/>
        <v>4</v>
      </c>
      <c r="G130043" s="37" t="str">
        <f t="shared" si="4064"/>
        <v>будни</v>
      </c>
    </row>
    <row r="130044" spans="1:7" x14ac:dyDescent="0.3">
      <c r="A130044">
        <v>34797</v>
      </c>
      <c r="B130044" s="2">
        <v>44315.960543689318</v>
      </c>
      <c r="C130044" s="37">
        <v>0.96054398148148146</v>
      </c>
      <c r="E130044">
        <v>180863</v>
      </c>
      <c r="F130044">
        <f t="shared" si="4063"/>
        <v>4</v>
      </c>
      <c r="G130044" s="37" t="str">
        <f t="shared" si="4064"/>
        <v>будни</v>
      </c>
    </row>
    <row r="130045" spans="1:7" x14ac:dyDescent="0.3">
      <c r="A130045">
        <v>34793</v>
      </c>
      <c r="B130045" s="2">
        <v>44315.960139158582</v>
      </c>
      <c r="C130045" s="37">
        <v>0.96013888888888888</v>
      </c>
      <c r="E130045">
        <v>346857</v>
      </c>
      <c r="F130045">
        <f t="shared" si="4063"/>
        <v>4</v>
      </c>
      <c r="G130045" s="37" t="str">
        <f t="shared" si="4064"/>
        <v>будни</v>
      </c>
    </row>
    <row r="130046" spans="1:7" x14ac:dyDescent="0.3">
      <c r="A130046">
        <v>34789</v>
      </c>
      <c r="B130046" s="2">
        <v>44315.958925566338</v>
      </c>
      <c r="C130046" s="37">
        <v>0.95892361111111113</v>
      </c>
      <c r="E130046">
        <v>347393</v>
      </c>
      <c r="F130046">
        <f t="shared" si="4063"/>
        <v>4</v>
      </c>
      <c r="G130046" s="37" t="str">
        <f t="shared" si="4064"/>
        <v>будни</v>
      </c>
    </row>
    <row r="130047" spans="1:7" x14ac:dyDescent="0.3">
      <c r="A130047">
        <v>34785</v>
      </c>
      <c r="B130047" s="2">
        <v>44315.928585760521</v>
      </c>
      <c r="C130047" s="37">
        <v>0.92858796296296298</v>
      </c>
      <c r="E130047">
        <v>455631</v>
      </c>
      <c r="F130047">
        <f t="shared" si="4063"/>
        <v>4</v>
      </c>
      <c r="G130047" s="37" t="str">
        <f t="shared" si="4064"/>
        <v>будни</v>
      </c>
    </row>
    <row r="130048" spans="1:7" x14ac:dyDescent="0.3">
      <c r="A130048">
        <v>34784</v>
      </c>
      <c r="B130048" s="2">
        <v>44315.891773462783</v>
      </c>
      <c r="C130048" s="37">
        <v>0.89177083333333329</v>
      </c>
      <c r="E130048">
        <v>325852</v>
      </c>
      <c r="F130048">
        <f t="shared" si="4063"/>
        <v>4</v>
      </c>
      <c r="G130048" s="37" t="str">
        <f t="shared" si="4064"/>
        <v>будни</v>
      </c>
    </row>
    <row r="130049" spans="1:7" x14ac:dyDescent="0.3">
      <c r="A130049">
        <v>34783</v>
      </c>
      <c r="B130049" s="2">
        <v>44315.889346278316</v>
      </c>
      <c r="C130049" s="37">
        <v>0.88935185185185184</v>
      </c>
      <c r="E130049">
        <v>404226</v>
      </c>
      <c r="F130049">
        <f t="shared" si="4063"/>
        <v>4</v>
      </c>
      <c r="G130049" s="37" t="str">
        <f t="shared" si="4064"/>
        <v>будни</v>
      </c>
    </row>
    <row r="130050" spans="1:7" x14ac:dyDescent="0.3">
      <c r="A130050">
        <v>34775</v>
      </c>
      <c r="B130050" s="2">
        <v>44315.888941747573</v>
      </c>
      <c r="C130050" s="37">
        <v>0.88894675925925926</v>
      </c>
      <c r="E130050">
        <v>382997</v>
      </c>
      <c r="F130050">
        <f t="shared" si="4063"/>
        <v>4</v>
      </c>
      <c r="G130050" s="37" t="str">
        <f t="shared" si="4064"/>
        <v>будни</v>
      </c>
    </row>
    <row r="130051" spans="1:7" x14ac:dyDescent="0.3">
      <c r="A130051">
        <v>34778</v>
      </c>
      <c r="B130051" s="2">
        <v>44315.888941747573</v>
      </c>
      <c r="C130051" s="37">
        <v>0.88894675925925926</v>
      </c>
      <c r="E130051">
        <v>432277</v>
      </c>
      <c r="F130051">
        <f t="shared" ref="F130051:F130114" si="4065">WEEKDAY(B130051,2)</f>
        <v>4</v>
      </c>
      <c r="G130051" s="37" t="str">
        <f t="shared" si="4064"/>
        <v>будни</v>
      </c>
    </row>
    <row r="130052" spans="1:7" x14ac:dyDescent="0.3">
      <c r="A130052">
        <v>34774</v>
      </c>
      <c r="B130052" s="2">
        <v>44315.886110032363</v>
      </c>
      <c r="C130052" s="37">
        <v>0.88611111111111107</v>
      </c>
      <c r="E130052">
        <v>13404</v>
      </c>
      <c r="F130052">
        <f t="shared" si="4065"/>
        <v>4</v>
      </c>
      <c r="G130052" s="37" t="str">
        <f t="shared" si="4064"/>
        <v>будни</v>
      </c>
    </row>
    <row r="130053" spans="1:7" x14ac:dyDescent="0.3">
      <c r="A130053">
        <v>34772</v>
      </c>
      <c r="B130053" s="2">
        <v>44315.88570550162</v>
      </c>
      <c r="C130053" s="37">
        <v>0.88570601851851849</v>
      </c>
      <c r="E130053">
        <v>364695</v>
      </c>
      <c r="F130053">
        <f t="shared" si="4065"/>
        <v>4</v>
      </c>
      <c r="G130053" s="37" t="str">
        <f t="shared" si="4064"/>
        <v>будни</v>
      </c>
    </row>
    <row r="130054" spans="1:7" x14ac:dyDescent="0.3">
      <c r="A130054">
        <v>34768</v>
      </c>
      <c r="B130054" s="2">
        <v>44315.885300970876</v>
      </c>
      <c r="C130054" s="37">
        <v>0.88530092592592602</v>
      </c>
      <c r="E130054">
        <v>158978</v>
      </c>
      <c r="F130054">
        <f t="shared" si="4065"/>
        <v>4</v>
      </c>
      <c r="G130054" s="37" t="str">
        <f t="shared" si="4064"/>
        <v>будни</v>
      </c>
    </row>
    <row r="130055" spans="1:7" x14ac:dyDescent="0.3">
      <c r="A130055">
        <v>34764</v>
      </c>
      <c r="B130055" s="2">
        <v>44315.884896440133</v>
      </c>
      <c r="C130055" s="37">
        <v>0.88489583333333333</v>
      </c>
      <c r="E130055">
        <v>250679</v>
      </c>
      <c r="F130055">
        <f t="shared" si="4065"/>
        <v>4</v>
      </c>
      <c r="G130055" s="37" t="str">
        <f t="shared" si="4064"/>
        <v>будни</v>
      </c>
    </row>
    <row r="130056" spans="1:7" x14ac:dyDescent="0.3">
      <c r="A130056">
        <v>34763</v>
      </c>
      <c r="B130056" s="2">
        <v>44315.884491909383</v>
      </c>
      <c r="C130056" s="37">
        <v>0.88449074074074074</v>
      </c>
      <c r="E130056">
        <v>387595</v>
      </c>
      <c r="F130056">
        <f t="shared" si="4065"/>
        <v>4</v>
      </c>
      <c r="G130056" s="37" t="str">
        <f t="shared" si="4064"/>
        <v>будни</v>
      </c>
    </row>
    <row r="130057" spans="1:7" x14ac:dyDescent="0.3">
      <c r="A130057">
        <v>34756</v>
      </c>
      <c r="B130057" s="2">
        <v>44315.881255663429</v>
      </c>
      <c r="C130057" s="37">
        <v>0.88124999999999998</v>
      </c>
      <c r="E130057">
        <v>37644</v>
      </c>
      <c r="F130057">
        <f t="shared" si="4065"/>
        <v>4</v>
      </c>
      <c r="G130057" s="37" t="str">
        <f t="shared" si="4064"/>
        <v>будни</v>
      </c>
    </row>
    <row r="130058" spans="1:7" x14ac:dyDescent="0.3">
      <c r="A130058">
        <v>34760</v>
      </c>
      <c r="B130058" s="2">
        <v>44315.881255663429</v>
      </c>
      <c r="C130058" s="37">
        <v>0.88124999999999998</v>
      </c>
      <c r="E130058">
        <v>433596</v>
      </c>
      <c r="F130058">
        <f t="shared" si="4065"/>
        <v>4</v>
      </c>
      <c r="G130058" s="37" t="str">
        <f t="shared" si="4064"/>
        <v>будни</v>
      </c>
    </row>
    <row r="130059" spans="1:7" x14ac:dyDescent="0.3">
      <c r="A130059">
        <v>34752</v>
      </c>
      <c r="B130059" s="2">
        <v>44315.880851132686</v>
      </c>
      <c r="C130059" s="37">
        <v>0.88085648148148143</v>
      </c>
      <c r="E130059">
        <v>461671</v>
      </c>
      <c r="F130059">
        <f t="shared" si="4065"/>
        <v>4</v>
      </c>
      <c r="G130059" s="37" t="str">
        <f t="shared" ref="G130059:G130122" si="4066">IF(F130059&gt;=6,"выходные","будни")</f>
        <v>будни</v>
      </c>
    </row>
    <row r="130060" spans="1:7" x14ac:dyDescent="0.3">
      <c r="A130060">
        <v>34749</v>
      </c>
      <c r="B130060" s="2">
        <v>44315.878828478963</v>
      </c>
      <c r="C130060" s="37">
        <v>0.87883101851851853</v>
      </c>
      <c r="E130060">
        <v>182191</v>
      </c>
      <c r="F130060">
        <f t="shared" si="4065"/>
        <v>4</v>
      </c>
      <c r="G130060" s="37" t="str">
        <f t="shared" si="4066"/>
        <v>будни</v>
      </c>
    </row>
    <row r="130061" spans="1:7" x14ac:dyDescent="0.3">
      <c r="A130061">
        <v>34747</v>
      </c>
      <c r="B130061" s="2">
        <v>44315.878423948219</v>
      </c>
      <c r="C130061" s="37">
        <v>0.87842592592592583</v>
      </c>
      <c r="E130061">
        <v>31749</v>
      </c>
      <c r="F130061">
        <f t="shared" si="4065"/>
        <v>4</v>
      </c>
      <c r="G130061" s="37" t="str">
        <f t="shared" si="4066"/>
        <v>будни</v>
      </c>
    </row>
    <row r="130062" spans="1:7" x14ac:dyDescent="0.3">
      <c r="A130062">
        <v>34748</v>
      </c>
      <c r="B130062" s="2">
        <v>44315.878423948219</v>
      </c>
      <c r="C130062" s="37">
        <v>0.87842592592592583</v>
      </c>
      <c r="E130062">
        <v>347393</v>
      </c>
      <c r="F130062">
        <f t="shared" si="4065"/>
        <v>4</v>
      </c>
      <c r="G130062" s="37" t="str">
        <f t="shared" si="4066"/>
        <v>будни</v>
      </c>
    </row>
    <row r="130063" spans="1:7" x14ac:dyDescent="0.3">
      <c r="A130063">
        <v>34737</v>
      </c>
      <c r="B130063" s="2">
        <v>44315.877614886733</v>
      </c>
      <c r="C130063" s="37">
        <v>0.87761574074074078</v>
      </c>
      <c r="E130063">
        <v>182191</v>
      </c>
      <c r="F130063">
        <f t="shared" si="4065"/>
        <v>4</v>
      </c>
      <c r="G130063" s="37" t="str">
        <f t="shared" si="4066"/>
        <v>будни</v>
      </c>
    </row>
    <row r="130064" spans="1:7" x14ac:dyDescent="0.3">
      <c r="A130064">
        <v>34742</v>
      </c>
      <c r="B130064" s="2">
        <v>44315.877614886733</v>
      </c>
      <c r="C130064" s="37">
        <v>0.87761574074074078</v>
      </c>
      <c r="E130064">
        <v>419144</v>
      </c>
      <c r="F130064">
        <f t="shared" si="4065"/>
        <v>4</v>
      </c>
      <c r="G130064" s="37" t="str">
        <f t="shared" si="4066"/>
        <v>будни</v>
      </c>
    </row>
    <row r="130065" spans="1:7" x14ac:dyDescent="0.3">
      <c r="A130065">
        <v>34736</v>
      </c>
      <c r="B130065" s="2">
        <v>44315.87721035599</v>
      </c>
      <c r="C130065" s="37">
        <v>0.8772106481481482</v>
      </c>
      <c r="E130065">
        <v>343712</v>
      </c>
      <c r="F130065">
        <f t="shared" si="4065"/>
        <v>4</v>
      </c>
      <c r="G130065" s="37" t="str">
        <f t="shared" si="4066"/>
        <v>будни</v>
      </c>
    </row>
    <row r="130066" spans="1:7" x14ac:dyDescent="0.3">
      <c r="A130066">
        <v>34732</v>
      </c>
      <c r="B130066" s="2">
        <v>44315.877</v>
      </c>
      <c r="C130066" s="37">
        <v>0.87700231481481483</v>
      </c>
      <c r="E130066">
        <v>411922</v>
      </c>
      <c r="F130066">
        <f t="shared" si="4065"/>
        <v>4</v>
      </c>
      <c r="G130066" s="37" t="str">
        <f t="shared" si="4066"/>
        <v>будни</v>
      </c>
    </row>
    <row r="130067" spans="1:7" x14ac:dyDescent="0.3">
      <c r="A130067">
        <v>34728</v>
      </c>
      <c r="B130067" s="2">
        <v>44315.876401294496</v>
      </c>
      <c r="C130067" s="37">
        <v>0.87640046296296292</v>
      </c>
      <c r="E130067">
        <v>369308</v>
      </c>
      <c r="F130067">
        <f t="shared" si="4065"/>
        <v>4</v>
      </c>
      <c r="G130067" s="37" t="str">
        <f t="shared" si="4066"/>
        <v>будни</v>
      </c>
    </row>
    <row r="130068" spans="1:7" x14ac:dyDescent="0.3">
      <c r="A130068">
        <v>34724</v>
      </c>
      <c r="B130068" s="2">
        <v>44315.875996763752</v>
      </c>
      <c r="C130068" s="37">
        <v>0.87599537037037034</v>
      </c>
      <c r="E130068">
        <v>364695</v>
      </c>
      <c r="F130068">
        <f t="shared" si="4065"/>
        <v>4</v>
      </c>
      <c r="G130068" s="37" t="str">
        <f t="shared" si="4066"/>
        <v>будни</v>
      </c>
    </row>
    <row r="130069" spans="1:7" x14ac:dyDescent="0.3">
      <c r="A130069">
        <v>34720</v>
      </c>
      <c r="B130069" s="2">
        <v>44315.874783171515</v>
      </c>
      <c r="C130069" s="37">
        <v>0.8747800925925926</v>
      </c>
      <c r="E130069">
        <v>296608</v>
      </c>
      <c r="F130069">
        <f t="shared" si="4065"/>
        <v>4</v>
      </c>
      <c r="G130069" s="37" t="str">
        <f t="shared" si="4066"/>
        <v>будни</v>
      </c>
    </row>
    <row r="130070" spans="1:7" x14ac:dyDescent="0.3">
      <c r="A130070">
        <v>34715</v>
      </c>
      <c r="B130070" s="2">
        <v>44315.874378640779</v>
      </c>
      <c r="C130070" s="37">
        <v>0.87437500000000001</v>
      </c>
      <c r="E130070">
        <v>119655</v>
      </c>
      <c r="F130070">
        <f t="shared" si="4065"/>
        <v>4</v>
      </c>
      <c r="G130070" s="37" t="str">
        <f t="shared" si="4066"/>
        <v>будни</v>
      </c>
    </row>
    <row r="130071" spans="1:7" x14ac:dyDescent="0.3">
      <c r="A130071">
        <v>34713</v>
      </c>
      <c r="B130071" s="2">
        <v>44315.873974110029</v>
      </c>
      <c r="C130071" s="37">
        <v>0.87396990740740732</v>
      </c>
      <c r="E130071">
        <v>367087</v>
      </c>
      <c r="F130071">
        <f t="shared" si="4065"/>
        <v>4</v>
      </c>
      <c r="G130071" s="37" t="str">
        <f t="shared" si="4066"/>
        <v>будни</v>
      </c>
    </row>
    <row r="130072" spans="1:7" x14ac:dyDescent="0.3">
      <c r="A130072">
        <v>34706</v>
      </c>
      <c r="B130072" s="2">
        <v>44315.872355987056</v>
      </c>
      <c r="C130072" s="37">
        <v>0.87236111111111114</v>
      </c>
      <c r="E130072">
        <v>397390</v>
      </c>
      <c r="F130072">
        <f t="shared" si="4065"/>
        <v>4</v>
      </c>
      <c r="G130072" s="37" t="str">
        <f t="shared" si="4066"/>
        <v>будни</v>
      </c>
    </row>
    <row r="130073" spans="1:7" x14ac:dyDescent="0.3">
      <c r="A130073">
        <v>34709</v>
      </c>
      <c r="B130073" s="2">
        <v>44315.872355987056</v>
      </c>
      <c r="C130073" s="37">
        <v>0.87236111111111114</v>
      </c>
      <c r="E130073">
        <v>411922</v>
      </c>
      <c r="F130073">
        <f t="shared" si="4065"/>
        <v>4</v>
      </c>
      <c r="G130073" s="37" t="str">
        <f t="shared" si="4066"/>
        <v>будни</v>
      </c>
    </row>
    <row r="130074" spans="1:7" x14ac:dyDescent="0.3">
      <c r="A130074">
        <v>34699</v>
      </c>
      <c r="B130074" s="2">
        <v>44315.871546925562</v>
      </c>
      <c r="C130074" s="37">
        <v>0.87155092592592587</v>
      </c>
      <c r="E130074">
        <v>404226</v>
      </c>
      <c r="F130074">
        <f t="shared" si="4065"/>
        <v>4</v>
      </c>
      <c r="G130074" s="37" t="str">
        <f t="shared" si="4066"/>
        <v>будни</v>
      </c>
    </row>
    <row r="130075" spans="1:7" x14ac:dyDescent="0.3">
      <c r="A130075">
        <v>34701</v>
      </c>
      <c r="B130075" s="2">
        <v>44315.871546925562</v>
      </c>
      <c r="C130075" s="37">
        <v>0.87155092592592587</v>
      </c>
      <c r="E130075">
        <v>347393</v>
      </c>
      <c r="F130075">
        <f t="shared" si="4065"/>
        <v>4</v>
      </c>
      <c r="G130075" s="37" t="str">
        <f t="shared" si="4066"/>
        <v>будни</v>
      </c>
    </row>
    <row r="130076" spans="1:7" x14ac:dyDescent="0.3">
      <c r="A130076">
        <v>34695</v>
      </c>
      <c r="B130076" s="2">
        <v>44315.871142394826</v>
      </c>
      <c r="C130076" s="37">
        <v>0.87114583333333329</v>
      </c>
      <c r="E130076">
        <v>158978</v>
      </c>
      <c r="F130076">
        <f t="shared" si="4065"/>
        <v>4</v>
      </c>
      <c r="G130076" s="37" t="str">
        <f t="shared" si="4066"/>
        <v>будни</v>
      </c>
    </row>
    <row r="130077" spans="1:7" x14ac:dyDescent="0.3">
      <c r="A130077">
        <v>34692</v>
      </c>
      <c r="B130077" s="2">
        <v>44315.870737864076</v>
      </c>
      <c r="C130077" s="37">
        <v>0.8707407407407407</v>
      </c>
      <c r="E130077">
        <v>255544</v>
      </c>
      <c r="F130077">
        <f t="shared" si="4065"/>
        <v>4</v>
      </c>
      <c r="G130077" s="37" t="str">
        <f t="shared" si="4066"/>
        <v>будни</v>
      </c>
    </row>
    <row r="130078" spans="1:7" x14ac:dyDescent="0.3">
      <c r="A130078">
        <v>34688</v>
      </c>
      <c r="B130078" s="2">
        <v>44315.869119741103</v>
      </c>
      <c r="C130078" s="37">
        <v>0.86912037037037038</v>
      </c>
      <c r="E130078">
        <v>1047</v>
      </c>
      <c r="F130078">
        <f t="shared" si="4065"/>
        <v>4</v>
      </c>
      <c r="G130078" s="37" t="str">
        <f t="shared" si="4066"/>
        <v>будни</v>
      </c>
    </row>
    <row r="130079" spans="1:7" x14ac:dyDescent="0.3">
      <c r="A130079">
        <v>34686</v>
      </c>
      <c r="B130079" s="2">
        <v>44315.868715210359</v>
      </c>
      <c r="C130079" s="37">
        <v>0.86871527777777768</v>
      </c>
      <c r="E130079">
        <v>237</v>
      </c>
      <c r="F130079">
        <f t="shared" si="4065"/>
        <v>4</v>
      </c>
      <c r="G130079" s="37" t="str">
        <f t="shared" si="4066"/>
        <v>будни</v>
      </c>
    </row>
    <row r="130080" spans="1:7" x14ac:dyDescent="0.3">
      <c r="A130080">
        <v>34685</v>
      </c>
      <c r="B130080" s="2">
        <v>44315.867906148873</v>
      </c>
      <c r="C130080" s="37">
        <v>0.86790509259259263</v>
      </c>
      <c r="E130080">
        <v>230507</v>
      </c>
      <c r="F130080">
        <f t="shared" si="4065"/>
        <v>4</v>
      </c>
      <c r="G130080" s="37" t="str">
        <f t="shared" si="4066"/>
        <v>будни</v>
      </c>
    </row>
    <row r="130081" spans="1:7" x14ac:dyDescent="0.3">
      <c r="A130081">
        <v>34682</v>
      </c>
      <c r="B130081" s="2">
        <v>44315.866288025893</v>
      </c>
      <c r="C130081" s="37">
        <v>0.86628472222222219</v>
      </c>
      <c r="E130081">
        <v>240687</v>
      </c>
      <c r="F130081">
        <f t="shared" si="4065"/>
        <v>4</v>
      </c>
      <c r="G130081" s="37" t="str">
        <f t="shared" si="4066"/>
        <v>будни</v>
      </c>
    </row>
    <row r="130082" spans="1:7" x14ac:dyDescent="0.3">
      <c r="A130082">
        <v>34683</v>
      </c>
      <c r="B130082" s="2">
        <v>44315.866288025893</v>
      </c>
      <c r="C130082" s="37">
        <v>0.86628472222222219</v>
      </c>
      <c r="E130082">
        <v>82901</v>
      </c>
      <c r="F130082">
        <f t="shared" si="4065"/>
        <v>4</v>
      </c>
      <c r="G130082" s="37" t="str">
        <f t="shared" si="4066"/>
        <v>будни</v>
      </c>
    </row>
    <row r="130083" spans="1:7" x14ac:dyDescent="0.3">
      <c r="A130083">
        <v>34681</v>
      </c>
      <c r="B130083" s="2">
        <v>44315.864669902912</v>
      </c>
      <c r="C130083" s="37">
        <v>0.86466435185185186</v>
      </c>
      <c r="E130083">
        <v>21760</v>
      </c>
      <c r="F130083">
        <f t="shared" si="4065"/>
        <v>4</v>
      </c>
      <c r="G130083" s="37" t="str">
        <f t="shared" si="4066"/>
        <v>будни</v>
      </c>
    </row>
    <row r="130084" spans="1:7" x14ac:dyDescent="0.3">
      <c r="A130084">
        <v>34676</v>
      </c>
      <c r="B130084" s="2">
        <v>44315.864265372169</v>
      </c>
      <c r="C130084" s="37">
        <v>0.86427083333333332</v>
      </c>
      <c r="E130084">
        <v>97867</v>
      </c>
      <c r="F130084">
        <f t="shared" si="4065"/>
        <v>4</v>
      </c>
      <c r="G130084" s="37" t="str">
        <f t="shared" si="4066"/>
        <v>будни</v>
      </c>
    </row>
    <row r="130085" spans="1:7" x14ac:dyDescent="0.3">
      <c r="A130085">
        <v>34675</v>
      </c>
      <c r="B130085" s="2">
        <v>44315.863051779939</v>
      </c>
      <c r="C130085" s="37">
        <v>0.86305555555555558</v>
      </c>
      <c r="E130085">
        <v>258219</v>
      </c>
      <c r="F130085">
        <f t="shared" si="4065"/>
        <v>4</v>
      </c>
      <c r="G130085" s="37" t="str">
        <f t="shared" si="4066"/>
        <v>будни</v>
      </c>
    </row>
    <row r="130086" spans="1:7" x14ac:dyDescent="0.3">
      <c r="A130086">
        <v>34671</v>
      </c>
      <c r="B130086" s="2">
        <v>44315.862242718445</v>
      </c>
      <c r="C130086" s="37">
        <v>0.86224537037037041</v>
      </c>
      <c r="E130086">
        <v>224762</v>
      </c>
      <c r="F130086">
        <f t="shared" si="4065"/>
        <v>4</v>
      </c>
      <c r="G130086" s="37" t="str">
        <f t="shared" si="4066"/>
        <v>будни</v>
      </c>
    </row>
    <row r="130087" spans="1:7" x14ac:dyDescent="0.3">
      <c r="A130087">
        <v>34672</v>
      </c>
      <c r="B130087" s="2">
        <v>44315.862242718445</v>
      </c>
      <c r="C130087" s="37">
        <v>0.86224537037037041</v>
      </c>
      <c r="E130087">
        <v>347008</v>
      </c>
      <c r="F130087">
        <f t="shared" si="4065"/>
        <v>4</v>
      </c>
      <c r="G130087" s="37" t="str">
        <f t="shared" si="4066"/>
        <v>будни</v>
      </c>
    </row>
    <row r="130088" spans="1:7" x14ac:dyDescent="0.3">
      <c r="A130088">
        <v>34665</v>
      </c>
      <c r="B130088" s="2">
        <v>44315.861433656959</v>
      </c>
      <c r="C130088" s="37">
        <v>0.86143518518518514</v>
      </c>
      <c r="E130088">
        <v>419338</v>
      </c>
      <c r="F130088">
        <f t="shared" si="4065"/>
        <v>4</v>
      </c>
      <c r="G130088" s="37" t="str">
        <f t="shared" si="4066"/>
        <v>будни</v>
      </c>
    </row>
    <row r="130089" spans="1:7" x14ac:dyDescent="0.3">
      <c r="A130089">
        <v>34669</v>
      </c>
      <c r="B130089" s="2">
        <v>44315.861433656959</v>
      </c>
      <c r="C130089" s="37">
        <v>0.86143518518518514</v>
      </c>
      <c r="E130089">
        <v>16599</v>
      </c>
      <c r="F130089">
        <f t="shared" si="4065"/>
        <v>4</v>
      </c>
      <c r="G130089" s="37" t="str">
        <f t="shared" si="4066"/>
        <v>будни</v>
      </c>
    </row>
    <row r="130090" spans="1:7" x14ac:dyDescent="0.3">
      <c r="A130090">
        <v>34670</v>
      </c>
      <c r="B130090" s="2">
        <v>44315.861433656959</v>
      </c>
      <c r="C130090" s="37">
        <v>0.86143518518518514</v>
      </c>
      <c r="E130090">
        <v>339123</v>
      </c>
      <c r="F130090">
        <f t="shared" si="4065"/>
        <v>4</v>
      </c>
      <c r="G130090" s="37" t="str">
        <f t="shared" si="4066"/>
        <v>будни</v>
      </c>
    </row>
    <row r="130091" spans="1:7" x14ac:dyDescent="0.3">
      <c r="A130091">
        <v>34662</v>
      </c>
      <c r="B130091" s="2">
        <v>44315.860624595472</v>
      </c>
      <c r="C130091" s="37">
        <v>0.86062500000000008</v>
      </c>
      <c r="E130091">
        <v>327736</v>
      </c>
      <c r="F130091">
        <f t="shared" si="4065"/>
        <v>4</v>
      </c>
      <c r="G130091" s="37" t="str">
        <f t="shared" si="4066"/>
        <v>будни</v>
      </c>
    </row>
    <row r="130092" spans="1:7" x14ac:dyDescent="0.3">
      <c r="A130092">
        <v>34657</v>
      </c>
      <c r="B130092" s="2">
        <v>44315.860220064722</v>
      </c>
      <c r="C130092" s="37">
        <v>0.86021990740740739</v>
      </c>
      <c r="E130092">
        <v>245484</v>
      </c>
      <c r="F130092">
        <f t="shared" si="4065"/>
        <v>4</v>
      </c>
      <c r="G130092" s="37" t="str">
        <f t="shared" si="4066"/>
        <v>будни</v>
      </c>
    </row>
    <row r="130093" spans="1:7" x14ac:dyDescent="0.3">
      <c r="A130093">
        <v>34647</v>
      </c>
      <c r="B130093" s="2">
        <v>44315.859411003235</v>
      </c>
      <c r="C130093" s="37">
        <v>0.85940972222222223</v>
      </c>
      <c r="E130093">
        <v>351192</v>
      </c>
      <c r="F130093">
        <f t="shared" si="4065"/>
        <v>4</v>
      </c>
      <c r="G130093" s="37" t="str">
        <f t="shared" si="4066"/>
        <v>будни</v>
      </c>
    </row>
    <row r="130094" spans="1:7" x14ac:dyDescent="0.3">
      <c r="A130094">
        <v>34652</v>
      </c>
      <c r="B130094" s="2">
        <v>44315.859411003235</v>
      </c>
      <c r="C130094" s="37">
        <v>0.85940972222222223</v>
      </c>
      <c r="E130094">
        <v>356280</v>
      </c>
      <c r="F130094">
        <f t="shared" si="4065"/>
        <v>4</v>
      </c>
      <c r="G130094" s="37" t="str">
        <f t="shared" si="4066"/>
        <v>будни</v>
      </c>
    </row>
    <row r="130095" spans="1:7" x14ac:dyDescent="0.3">
      <c r="A130095">
        <v>34656</v>
      </c>
      <c r="B130095" s="2">
        <v>44315.859411003235</v>
      </c>
      <c r="C130095" s="37">
        <v>0.85940972222222223</v>
      </c>
      <c r="E130095">
        <v>20534</v>
      </c>
      <c r="F130095">
        <f t="shared" si="4065"/>
        <v>4</v>
      </c>
      <c r="G130095" s="37" t="str">
        <f t="shared" si="4066"/>
        <v>будни</v>
      </c>
    </row>
    <row r="130096" spans="1:7" x14ac:dyDescent="0.3">
      <c r="A130096">
        <v>34644</v>
      </c>
      <c r="B130096" s="2">
        <v>44315.859006472492</v>
      </c>
      <c r="C130096" s="37">
        <v>0.85900462962962953</v>
      </c>
      <c r="E130096">
        <v>287170</v>
      </c>
      <c r="F130096">
        <f t="shared" si="4065"/>
        <v>4</v>
      </c>
      <c r="G130096" s="37" t="str">
        <f t="shared" si="4066"/>
        <v>будни</v>
      </c>
    </row>
    <row r="130097" spans="1:7" x14ac:dyDescent="0.3">
      <c r="A130097">
        <v>34642</v>
      </c>
      <c r="B130097" s="2">
        <v>44315.858999999997</v>
      </c>
      <c r="C130097" s="37">
        <v>0.85900462962962953</v>
      </c>
      <c r="E130097">
        <v>88863</v>
      </c>
      <c r="F130097">
        <f t="shared" si="4065"/>
        <v>4</v>
      </c>
      <c r="G130097" s="37" t="str">
        <f t="shared" si="4066"/>
        <v>будни</v>
      </c>
    </row>
    <row r="130098" spans="1:7" x14ac:dyDescent="0.3">
      <c r="A130098">
        <v>34632</v>
      </c>
      <c r="B130098" s="2">
        <v>44315.858601941742</v>
      </c>
      <c r="C130098" s="37">
        <v>0.85859953703703706</v>
      </c>
      <c r="E130098">
        <v>473323</v>
      </c>
      <c r="F130098">
        <f t="shared" si="4065"/>
        <v>4</v>
      </c>
      <c r="G130098" s="37" t="str">
        <f t="shared" si="4066"/>
        <v>будни</v>
      </c>
    </row>
    <row r="130099" spans="1:7" x14ac:dyDescent="0.3">
      <c r="A130099">
        <v>34637</v>
      </c>
      <c r="B130099" s="2">
        <v>44315.858601941742</v>
      </c>
      <c r="C130099" s="37">
        <v>0.85859953703703706</v>
      </c>
      <c r="E130099">
        <v>118549</v>
      </c>
      <c r="F130099">
        <f t="shared" si="4065"/>
        <v>4</v>
      </c>
      <c r="G130099" s="37" t="str">
        <f t="shared" si="4066"/>
        <v>будни</v>
      </c>
    </row>
    <row r="130100" spans="1:7" x14ac:dyDescent="0.3">
      <c r="A130100">
        <v>34630</v>
      </c>
      <c r="B130100" s="2">
        <v>44315.855365695788</v>
      </c>
      <c r="C130100" s="37">
        <v>0.85537037037037045</v>
      </c>
      <c r="E130100">
        <v>82850</v>
      </c>
      <c r="F130100">
        <f t="shared" si="4065"/>
        <v>4</v>
      </c>
      <c r="G130100" s="37" t="str">
        <f t="shared" si="4066"/>
        <v>будни</v>
      </c>
    </row>
    <row r="130101" spans="1:7" x14ac:dyDescent="0.3">
      <c r="A130101">
        <v>34624</v>
      </c>
      <c r="B130101" s="2">
        <v>44315.854961165052</v>
      </c>
      <c r="C130101" s="37">
        <v>0.85496527777777775</v>
      </c>
      <c r="E130101">
        <v>343712</v>
      </c>
      <c r="F130101">
        <f t="shared" si="4065"/>
        <v>4</v>
      </c>
      <c r="G130101" s="37" t="str">
        <f t="shared" si="4066"/>
        <v>будни</v>
      </c>
    </row>
    <row r="130102" spans="1:7" x14ac:dyDescent="0.3">
      <c r="A130102">
        <v>34626</v>
      </c>
      <c r="B130102" s="2">
        <v>44315.854961165052</v>
      </c>
      <c r="C130102" s="37">
        <v>0.85496527777777775</v>
      </c>
      <c r="E130102">
        <v>418105</v>
      </c>
      <c r="F130102">
        <f t="shared" si="4065"/>
        <v>4</v>
      </c>
      <c r="G130102" s="37" t="str">
        <f t="shared" si="4066"/>
        <v>будни</v>
      </c>
    </row>
    <row r="130103" spans="1:7" x14ac:dyDescent="0.3">
      <c r="A130103">
        <v>34623</v>
      </c>
      <c r="B130103" s="2">
        <v>44315.853747572815</v>
      </c>
      <c r="C130103" s="37">
        <v>0.8537499999999999</v>
      </c>
      <c r="E130103">
        <v>80726</v>
      </c>
      <c r="F130103">
        <f t="shared" si="4065"/>
        <v>4</v>
      </c>
      <c r="G130103" s="37" t="str">
        <f t="shared" si="4066"/>
        <v>будни</v>
      </c>
    </row>
    <row r="130104" spans="1:7" x14ac:dyDescent="0.3">
      <c r="A130104">
        <v>34620</v>
      </c>
      <c r="B130104" s="2">
        <v>44315.853343042072</v>
      </c>
      <c r="C130104" s="37">
        <v>0.85334490740740743</v>
      </c>
      <c r="E130104">
        <v>12149</v>
      </c>
      <c r="F130104">
        <f t="shared" si="4065"/>
        <v>4</v>
      </c>
      <c r="G130104" s="37" t="str">
        <f t="shared" si="4066"/>
        <v>будни</v>
      </c>
    </row>
    <row r="130105" spans="1:7" x14ac:dyDescent="0.3">
      <c r="A130105">
        <v>34619</v>
      </c>
      <c r="B130105" s="2">
        <v>44315.852129449835</v>
      </c>
      <c r="C130105" s="37">
        <v>0.85212962962962957</v>
      </c>
      <c r="E130105">
        <v>172207</v>
      </c>
      <c r="F130105">
        <f t="shared" si="4065"/>
        <v>4</v>
      </c>
      <c r="G130105" s="37" t="str">
        <f t="shared" si="4066"/>
        <v>будни</v>
      </c>
    </row>
    <row r="130106" spans="1:7" x14ac:dyDescent="0.3">
      <c r="A130106">
        <v>34618</v>
      </c>
      <c r="B130106" s="2">
        <v>44315.851724919099</v>
      </c>
      <c r="C130106" s="37">
        <v>0.85172453703703699</v>
      </c>
      <c r="E130106">
        <v>183290</v>
      </c>
      <c r="F130106">
        <f t="shared" si="4065"/>
        <v>4</v>
      </c>
      <c r="G130106" s="37" t="str">
        <f t="shared" si="4066"/>
        <v>будни</v>
      </c>
    </row>
    <row r="130107" spans="1:7" x14ac:dyDescent="0.3">
      <c r="A130107">
        <v>34616</v>
      </c>
      <c r="B130107" s="2">
        <v>44315.851724919092</v>
      </c>
      <c r="C130107" s="37">
        <v>0.85172453703703699</v>
      </c>
      <c r="E130107">
        <v>420674</v>
      </c>
      <c r="F130107">
        <f t="shared" si="4065"/>
        <v>4</v>
      </c>
      <c r="G130107" s="37" t="str">
        <f t="shared" si="4066"/>
        <v>будни</v>
      </c>
    </row>
    <row r="130108" spans="1:7" x14ac:dyDescent="0.3">
      <c r="A130108">
        <v>34615</v>
      </c>
      <c r="B130108" s="2">
        <v>44315.851320388349</v>
      </c>
      <c r="C130108" s="37">
        <v>0.85131944444444441</v>
      </c>
      <c r="E130108">
        <v>411922</v>
      </c>
      <c r="F130108">
        <f t="shared" si="4065"/>
        <v>4</v>
      </c>
      <c r="G130108" s="37" t="str">
        <f t="shared" si="4066"/>
        <v>будни</v>
      </c>
    </row>
    <row r="130109" spans="1:7" x14ac:dyDescent="0.3">
      <c r="A130109">
        <v>34610</v>
      </c>
      <c r="B130109" s="2">
        <v>44315.850106796119</v>
      </c>
      <c r="C130109" s="37">
        <v>0.85010416666666666</v>
      </c>
      <c r="E130109">
        <v>339039</v>
      </c>
      <c r="F130109">
        <f t="shared" si="4065"/>
        <v>4</v>
      </c>
      <c r="G130109" s="37" t="str">
        <f t="shared" si="4066"/>
        <v>будни</v>
      </c>
    </row>
    <row r="130110" spans="1:7" x14ac:dyDescent="0.3">
      <c r="A130110">
        <v>34607</v>
      </c>
      <c r="B130110" s="2">
        <v>44315.849702265376</v>
      </c>
      <c r="C130110" s="37">
        <v>0.84969907407407408</v>
      </c>
      <c r="E130110">
        <v>182191</v>
      </c>
      <c r="F130110">
        <f t="shared" si="4065"/>
        <v>4</v>
      </c>
      <c r="G130110" s="37" t="str">
        <f t="shared" si="4066"/>
        <v>будни</v>
      </c>
    </row>
    <row r="130111" spans="1:7" x14ac:dyDescent="0.3">
      <c r="A130111">
        <v>34605</v>
      </c>
      <c r="B130111" s="2">
        <v>44315.846870550165</v>
      </c>
      <c r="C130111" s="37">
        <v>0.84687499999999993</v>
      </c>
      <c r="E130111">
        <v>456134</v>
      </c>
      <c r="F130111">
        <f t="shared" si="4065"/>
        <v>4</v>
      </c>
      <c r="G130111" s="37" t="str">
        <f t="shared" si="4066"/>
        <v>будни</v>
      </c>
    </row>
    <row r="130112" spans="1:7" x14ac:dyDescent="0.3">
      <c r="A130112">
        <v>34603</v>
      </c>
      <c r="B130112" s="2">
        <v>44315.846466019415</v>
      </c>
      <c r="C130112" s="37">
        <v>0.84646990740740735</v>
      </c>
      <c r="E130112">
        <v>104958</v>
      </c>
      <c r="F130112">
        <f t="shared" si="4065"/>
        <v>4</v>
      </c>
      <c r="G130112" s="37" t="str">
        <f t="shared" si="4066"/>
        <v>будни</v>
      </c>
    </row>
    <row r="130113" spans="1:7" x14ac:dyDescent="0.3">
      <c r="A130113">
        <v>34600</v>
      </c>
      <c r="B130113" s="2">
        <v>44315.845656957928</v>
      </c>
      <c r="C130113" s="37">
        <v>0.8456597222222223</v>
      </c>
      <c r="E130113">
        <v>137401</v>
      </c>
      <c r="F130113">
        <f t="shared" si="4065"/>
        <v>4</v>
      </c>
      <c r="G130113" s="37" t="str">
        <f t="shared" si="4066"/>
        <v>будни</v>
      </c>
    </row>
    <row r="130114" spans="1:7" x14ac:dyDescent="0.3">
      <c r="A130114">
        <v>34595</v>
      </c>
      <c r="B130114" s="2">
        <v>44315.843634304212</v>
      </c>
      <c r="C130114" s="37">
        <v>0.84363425925925928</v>
      </c>
      <c r="E130114">
        <v>347008</v>
      </c>
      <c r="F130114">
        <f t="shared" si="4065"/>
        <v>4</v>
      </c>
      <c r="G130114" s="37" t="str">
        <f t="shared" si="4066"/>
        <v>будни</v>
      </c>
    </row>
    <row r="130115" spans="1:7" x14ac:dyDescent="0.3">
      <c r="A130115">
        <v>34594</v>
      </c>
      <c r="B130115" s="2">
        <v>44315.842016181232</v>
      </c>
      <c r="C130115" s="37">
        <v>0.84201388888888884</v>
      </c>
      <c r="E130115">
        <v>72780</v>
      </c>
      <c r="F130115">
        <f t="shared" ref="F130115:F130178" si="4067">WEEKDAY(B130115,2)</f>
        <v>4</v>
      </c>
      <c r="G130115" s="37" t="str">
        <f t="shared" si="4066"/>
        <v>будни</v>
      </c>
    </row>
    <row r="130116" spans="1:7" x14ac:dyDescent="0.3">
      <c r="A130116">
        <v>34591</v>
      </c>
      <c r="B130116" s="2">
        <v>44315.841611650489</v>
      </c>
      <c r="C130116" s="37">
        <v>0.84160879629629637</v>
      </c>
      <c r="E130116">
        <v>339039</v>
      </c>
      <c r="F130116">
        <f t="shared" si="4067"/>
        <v>4</v>
      </c>
      <c r="G130116" s="37" t="str">
        <f t="shared" si="4066"/>
        <v>будни</v>
      </c>
    </row>
    <row r="130117" spans="1:7" x14ac:dyDescent="0.3">
      <c r="A130117">
        <v>34584</v>
      </c>
      <c r="B130117" s="2">
        <v>44315.839588996765</v>
      </c>
      <c r="C130117" s="37">
        <v>0.83958333333333324</v>
      </c>
      <c r="E130117">
        <v>74742</v>
      </c>
      <c r="F130117">
        <f t="shared" si="4067"/>
        <v>4</v>
      </c>
      <c r="G130117" s="37" t="str">
        <f t="shared" si="4066"/>
        <v>будни</v>
      </c>
    </row>
    <row r="130118" spans="1:7" x14ac:dyDescent="0.3">
      <c r="A130118">
        <v>34587</v>
      </c>
      <c r="B130118" s="2">
        <v>44315.839588996765</v>
      </c>
      <c r="C130118" s="37">
        <v>0.83958333333333324</v>
      </c>
      <c r="E130118">
        <v>118549</v>
      </c>
      <c r="F130118">
        <f t="shared" si="4067"/>
        <v>4</v>
      </c>
      <c r="G130118" s="37" t="str">
        <f t="shared" si="4066"/>
        <v>будни</v>
      </c>
    </row>
    <row r="130119" spans="1:7" x14ac:dyDescent="0.3">
      <c r="A130119">
        <v>34579</v>
      </c>
      <c r="B130119" s="2">
        <v>44315.835139158575</v>
      </c>
      <c r="C130119" s="37">
        <v>0.83513888888888888</v>
      </c>
      <c r="E130119">
        <v>470099</v>
      </c>
      <c r="F130119">
        <f t="shared" si="4067"/>
        <v>4</v>
      </c>
      <c r="G130119" s="37" t="str">
        <f t="shared" si="4066"/>
        <v>будни</v>
      </c>
    </row>
    <row r="130120" spans="1:7" x14ac:dyDescent="0.3">
      <c r="A130120">
        <v>34575</v>
      </c>
      <c r="B130120" s="2">
        <v>44315.833925566345</v>
      </c>
      <c r="C130120" s="37">
        <v>0.83392361111111113</v>
      </c>
      <c r="E130120">
        <v>76405</v>
      </c>
      <c r="F130120">
        <f t="shared" si="4067"/>
        <v>4</v>
      </c>
      <c r="G130120" s="37" t="str">
        <f t="shared" si="4066"/>
        <v>будни</v>
      </c>
    </row>
    <row r="130121" spans="1:7" x14ac:dyDescent="0.3">
      <c r="A130121">
        <v>34568</v>
      </c>
      <c r="B130121" s="2">
        <v>44315.833521035602</v>
      </c>
      <c r="C130121" s="37">
        <v>0.83351851851851855</v>
      </c>
      <c r="E130121">
        <v>145101</v>
      </c>
      <c r="F130121">
        <f t="shared" si="4067"/>
        <v>4</v>
      </c>
      <c r="G130121" s="37" t="str">
        <f t="shared" si="4066"/>
        <v>будни</v>
      </c>
    </row>
    <row r="130122" spans="1:7" x14ac:dyDescent="0.3">
      <c r="A130122">
        <v>34571</v>
      </c>
      <c r="B130122" s="2">
        <v>44315.833521035602</v>
      </c>
      <c r="C130122" s="37">
        <v>0.83351851851851855</v>
      </c>
      <c r="E130122">
        <v>4199</v>
      </c>
      <c r="F130122">
        <f t="shared" si="4067"/>
        <v>4</v>
      </c>
      <c r="G130122" s="37" t="str">
        <f t="shared" si="4066"/>
        <v>будни</v>
      </c>
    </row>
    <row r="130123" spans="1:7" x14ac:dyDescent="0.3">
      <c r="A130123">
        <v>34563</v>
      </c>
      <c r="B130123" s="2">
        <v>44315.833116504851</v>
      </c>
      <c r="C130123" s="37">
        <v>0.83311342592592597</v>
      </c>
      <c r="E130123">
        <v>5151</v>
      </c>
      <c r="F130123">
        <f t="shared" si="4067"/>
        <v>4</v>
      </c>
      <c r="G130123" s="37" t="str">
        <f t="shared" ref="G130123:G130186" si="4068">IF(F130123&gt;=6,"выходные","будни")</f>
        <v>будни</v>
      </c>
    </row>
    <row r="130124" spans="1:7" x14ac:dyDescent="0.3">
      <c r="A130124">
        <v>34558</v>
      </c>
      <c r="B130124" s="2">
        <v>44315.832711974108</v>
      </c>
      <c r="C130124" s="37">
        <v>0.83270833333333327</v>
      </c>
      <c r="E130124">
        <v>517</v>
      </c>
      <c r="F130124">
        <f t="shared" si="4067"/>
        <v>4</v>
      </c>
      <c r="G130124" s="37" t="str">
        <f t="shared" si="4068"/>
        <v>будни</v>
      </c>
    </row>
    <row r="130125" spans="1:7" x14ac:dyDescent="0.3">
      <c r="A130125">
        <v>34560</v>
      </c>
      <c r="B130125" s="2">
        <v>44315.832711974108</v>
      </c>
      <c r="C130125" s="37">
        <v>0.83270833333333327</v>
      </c>
      <c r="E130125">
        <v>472060</v>
      </c>
      <c r="F130125">
        <f t="shared" si="4067"/>
        <v>4</v>
      </c>
      <c r="G130125" s="37" t="str">
        <f t="shared" si="4068"/>
        <v>будни</v>
      </c>
    </row>
    <row r="130126" spans="1:7" x14ac:dyDescent="0.3">
      <c r="A130126">
        <v>34545</v>
      </c>
      <c r="B130126" s="2">
        <v>44315.831902912621</v>
      </c>
      <c r="C130126" s="37">
        <v>0.83189814814814811</v>
      </c>
      <c r="E130126">
        <v>4199</v>
      </c>
      <c r="F130126">
        <f t="shared" si="4067"/>
        <v>4</v>
      </c>
      <c r="G130126" s="37" t="str">
        <f t="shared" si="4068"/>
        <v>будни</v>
      </c>
    </row>
    <row r="130127" spans="1:7" x14ac:dyDescent="0.3">
      <c r="A130127">
        <v>34550</v>
      </c>
      <c r="B130127" s="2">
        <v>44315.831902912621</v>
      </c>
      <c r="C130127" s="37">
        <v>0.83189814814814811</v>
      </c>
      <c r="E130127">
        <v>182191</v>
      </c>
      <c r="F130127">
        <f t="shared" si="4067"/>
        <v>4</v>
      </c>
      <c r="G130127" s="37" t="str">
        <f t="shared" si="4068"/>
        <v>будни</v>
      </c>
    </row>
    <row r="130128" spans="1:7" x14ac:dyDescent="0.3">
      <c r="A130128">
        <v>34552</v>
      </c>
      <c r="B130128" s="2">
        <v>44315.831902912621</v>
      </c>
      <c r="C130128" s="37">
        <v>0.83189814814814811</v>
      </c>
      <c r="E130128">
        <v>204725</v>
      </c>
      <c r="F130128">
        <f t="shared" si="4067"/>
        <v>4</v>
      </c>
      <c r="G130128" s="37" t="str">
        <f t="shared" si="4068"/>
        <v>будни</v>
      </c>
    </row>
    <row r="130129" spans="1:7" x14ac:dyDescent="0.3">
      <c r="A130129">
        <v>34554</v>
      </c>
      <c r="B130129" s="2">
        <v>44315.831902912621</v>
      </c>
      <c r="C130129" s="37">
        <v>0.83189814814814811</v>
      </c>
      <c r="E130129">
        <v>331472</v>
      </c>
      <c r="F130129">
        <f t="shared" si="4067"/>
        <v>4</v>
      </c>
      <c r="G130129" s="37" t="str">
        <f t="shared" si="4068"/>
        <v>будни</v>
      </c>
    </row>
    <row r="130130" spans="1:7" x14ac:dyDescent="0.3">
      <c r="A130130">
        <v>34541</v>
      </c>
      <c r="B130130" s="2">
        <v>44315.831333333335</v>
      </c>
      <c r="C130130" s="37">
        <v>0.83133101851851843</v>
      </c>
      <c r="E130130">
        <v>95024</v>
      </c>
      <c r="F130130">
        <f t="shared" si="4067"/>
        <v>4</v>
      </c>
      <c r="G130130" s="37" t="str">
        <f t="shared" si="4068"/>
        <v>будни</v>
      </c>
    </row>
    <row r="130131" spans="1:7" x14ac:dyDescent="0.3">
      <c r="A130131">
        <v>34538</v>
      </c>
      <c r="B130131" s="2">
        <v>44315.831093851128</v>
      </c>
      <c r="C130131" s="37">
        <v>0.83109953703703709</v>
      </c>
      <c r="E130131">
        <v>81558</v>
      </c>
      <c r="F130131">
        <f t="shared" si="4067"/>
        <v>4</v>
      </c>
      <c r="G130131" s="37" t="str">
        <f t="shared" si="4068"/>
        <v>будни</v>
      </c>
    </row>
    <row r="130132" spans="1:7" x14ac:dyDescent="0.3">
      <c r="A130132">
        <v>34537</v>
      </c>
      <c r="B130132" s="2">
        <v>44315.830689320392</v>
      </c>
      <c r="C130132" s="37">
        <v>0.83069444444444451</v>
      </c>
      <c r="E130132">
        <v>227775</v>
      </c>
      <c r="F130132">
        <f t="shared" si="4067"/>
        <v>4</v>
      </c>
      <c r="G130132" s="37" t="str">
        <f t="shared" si="4068"/>
        <v>будни</v>
      </c>
    </row>
    <row r="130133" spans="1:7" x14ac:dyDescent="0.3">
      <c r="A130133">
        <v>34535</v>
      </c>
      <c r="B130133" s="2">
        <v>44315.829880258898</v>
      </c>
      <c r="C130133" s="37">
        <v>0.82988425925925924</v>
      </c>
      <c r="E130133">
        <v>111368</v>
      </c>
      <c r="F130133">
        <f t="shared" si="4067"/>
        <v>4</v>
      </c>
      <c r="G130133" s="37" t="str">
        <f t="shared" si="4068"/>
        <v>будни</v>
      </c>
    </row>
    <row r="130134" spans="1:7" x14ac:dyDescent="0.3">
      <c r="A130134">
        <v>34532</v>
      </c>
      <c r="B130134" s="2">
        <v>44315.828666666668</v>
      </c>
      <c r="C130134" s="37">
        <v>0.82866898148148149</v>
      </c>
      <c r="E130134">
        <v>446092</v>
      </c>
      <c r="F130134">
        <f t="shared" si="4067"/>
        <v>4</v>
      </c>
      <c r="G130134" s="37" t="str">
        <f t="shared" si="4068"/>
        <v>будни</v>
      </c>
    </row>
    <row r="130135" spans="1:7" x14ac:dyDescent="0.3">
      <c r="A130135">
        <v>34531</v>
      </c>
      <c r="B130135" s="2">
        <v>44315.825834951458</v>
      </c>
      <c r="C130135" s="37">
        <v>0.82583333333333331</v>
      </c>
      <c r="E130135">
        <v>473327</v>
      </c>
      <c r="F130135">
        <f t="shared" si="4067"/>
        <v>4</v>
      </c>
      <c r="G130135" s="37" t="str">
        <f t="shared" si="4068"/>
        <v>будни</v>
      </c>
    </row>
    <row r="130136" spans="1:7" x14ac:dyDescent="0.3">
      <c r="A130136">
        <v>34523</v>
      </c>
      <c r="B130136" s="2">
        <v>44315.825430420715</v>
      </c>
      <c r="C130136" s="37">
        <v>0.82542824074074073</v>
      </c>
      <c r="E130136">
        <v>111368</v>
      </c>
      <c r="F130136">
        <f t="shared" si="4067"/>
        <v>4</v>
      </c>
      <c r="G130136" s="37" t="str">
        <f t="shared" si="4068"/>
        <v>будни</v>
      </c>
    </row>
    <row r="130137" spans="1:7" x14ac:dyDescent="0.3">
      <c r="A130137">
        <v>34527</v>
      </c>
      <c r="B130137" s="2">
        <v>44315.825430420715</v>
      </c>
      <c r="C130137" s="37">
        <v>0.82542824074074073</v>
      </c>
      <c r="E130137">
        <v>158978</v>
      </c>
      <c r="F130137">
        <f t="shared" si="4067"/>
        <v>4</v>
      </c>
      <c r="G130137" s="37" t="str">
        <f t="shared" si="4068"/>
        <v>будни</v>
      </c>
    </row>
    <row r="130138" spans="1:7" x14ac:dyDescent="0.3">
      <c r="A130138">
        <v>34521</v>
      </c>
      <c r="B130138" s="2">
        <v>44315.825025889964</v>
      </c>
      <c r="C130138" s="37">
        <v>0.82502314814814814</v>
      </c>
      <c r="E130138">
        <v>14478</v>
      </c>
      <c r="F130138">
        <f t="shared" si="4067"/>
        <v>4</v>
      </c>
      <c r="G130138" s="37" t="str">
        <f t="shared" si="4068"/>
        <v>будни</v>
      </c>
    </row>
    <row r="130139" spans="1:7" x14ac:dyDescent="0.3">
      <c r="A130139">
        <v>34516</v>
      </c>
      <c r="B130139" s="2">
        <v>44315.824216828478</v>
      </c>
      <c r="C130139" s="37">
        <v>0.82421296296296298</v>
      </c>
      <c r="E130139">
        <v>460479</v>
      </c>
      <c r="F130139">
        <f t="shared" si="4067"/>
        <v>4</v>
      </c>
      <c r="G130139" s="37" t="str">
        <f t="shared" si="4068"/>
        <v>будни</v>
      </c>
    </row>
    <row r="130140" spans="1:7" x14ac:dyDescent="0.3">
      <c r="A130140">
        <v>34513</v>
      </c>
      <c r="B130140" s="2">
        <v>44315.824000000001</v>
      </c>
      <c r="C130140" s="37">
        <v>0.82400462962962961</v>
      </c>
      <c r="E130140">
        <v>189296</v>
      </c>
      <c r="F130140">
        <f t="shared" si="4067"/>
        <v>4</v>
      </c>
      <c r="G130140" s="37" t="str">
        <f t="shared" si="4068"/>
        <v>будни</v>
      </c>
    </row>
    <row r="130141" spans="1:7" x14ac:dyDescent="0.3">
      <c r="A130141">
        <v>34508</v>
      </c>
      <c r="B130141" s="2">
        <v>44315.823812297735</v>
      </c>
      <c r="C130141" s="37">
        <v>0.8238078703703704</v>
      </c>
      <c r="E130141">
        <v>154256</v>
      </c>
      <c r="F130141">
        <f t="shared" si="4067"/>
        <v>4</v>
      </c>
      <c r="G130141" s="37" t="str">
        <f t="shared" si="4068"/>
        <v>будни</v>
      </c>
    </row>
    <row r="130142" spans="1:7" x14ac:dyDescent="0.3">
      <c r="A130142">
        <v>34507</v>
      </c>
      <c r="B130142" s="2">
        <v>44315.822598705505</v>
      </c>
      <c r="C130142" s="37">
        <v>0.82260416666666669</v>
      </c>
      <c r="E130142">
        <v>244823</v>
      </c>
      <c r="F130142">
        <f t="shared" si="4067"/>
        <v>4</v>
      </c>
      <c r="G130142" s="37" t="str">
        <f t="shared" si="4068"/>
        <v>будни</v>
      </c>
    </row>
    <row r="130143" spans="1:7" x14ac:dyDescent="0.3">
      <c r="A130143">
        <v>34506</v>
      </c>
      <c r="B130143" s="2">
        <v>44315.821385113268</v>
      </c>
      <c r="C130143" s="37">
        <v>0.82138888888888895</v>
      </c>
      <c r="E130143">
        <v>71537</v>
      </c>
      <c r="F130143">
        <f t="shared" si="4067"/>
        <v>4</v>
      </c>
      <c r="G130143" s="37" t="str">
        <f t="shared" si="4068"/>
        <v>будни</v>
      </c>
    </row>
    <row r="130144" spans="1:7" x14ac:dyDescent="0.3">
      <c r="A130144">
        <v>34503</v>
      </c>
      <c r="B130144" s="2">
        <v>44315.820980582524</v>
      </c>
      <c r="C130144" s="37">
        <v>0.82098379629629636</v>
      </c>
      <c r="E130144">
        <v>411922</v>
      </c>
      <c r="F130144">
        <f t="shared" si="4067"/>
        <v>4</v>
      </c>
      <c r="G130144" s="37" t="str">
        <f t="shared" si="4068"/>
        <v>будни</v>
      </c>
    </row>
    <row r="130145" spans="1:7" x14ac:dyDescent="0.3">
      <c r="A130145">
        <v>34500</v>
      </c>
      <c r="B130145" s="2">
        <v>44315.820576051781</v>
      </c>
      <c r="C130145" s="37">
        <v>0.82057870370370367</v>
      </c>
      <c r="E130145">
        <v>250679</v>
      </c>
      <c r="F130145">
        <f t="shared" si="4067"/>
        <v>4</v>
      </c>
      <c r="G130145" s="37" t="str">
        <f t="shared" si="4068"/>
        <v>будни</v>
      </c>
    </row>
    <row r="130146" spans="1:7" x14ac:dyDescent="0.3">
      <c r="A130146">
        <v>34496</v>
      </c>
      <c r="B130146" s="2">
        <v>44315.819766990287</v>
      </c>
      <c r="C130146" s="37">
        <v>0.81976851851851851</v>
      </c>
      <c r="E130146">
        <v>43623</v>
      </c>
      <c r="F130146">
        <f t="shared" si="4067"/>
        <v>4</v>
      </c>
      <c r="G130146" s="37" t="str">
        <f t="shared" si="4068"/>
        <v>будни</v>
      </c>
    </row>
    <row r="130147" spans="1:7" x14ac:dyDescent="0.3">
      <c r="A130147">
        <v>34499</v>
      </c>
      <c r="B130147" s="2">
        <v>44315.819766990287</v>
      </c>
      <c r="C130147" s="37">
        <v>0.81976851851851851</v>
      </c>
      <c r="E130147">
        <v>297015</v>
      </c>
      <c r="F130147">
        <f t="shared" si="4067"/>
        <v>4</v>
      </c>
      <c r="G130147" s="37" t="str">
        <f t="shared" si="4068"/>
        <v>будни</v>
      </c>
    </row>
    <row r="130148" spans="1:7" x14ac:dyDescent="0.3">
      <c r="A130148">
        <v>34495</v>
      </c>
      <c r="B130148" s="2">
        <v>44315.818957928801</v>
      </c>
      <c r="C130148" s="37">
        <v>0.81895833333333334</v>
      </c>
      <c r="E130148">
        <v>153893</v>
      </c>
      <c r="F130148">
        <f t="shared" si="4067"/>
        <v>4</v>
      </c>
      <c r="G130148" s="37" t="str">
        <f t="shared" si="4068"/>
        <v>будни</v>
      </c>
    </row>
    <row r="130149" spans="1:7" x14ac:dyDescent="0.3">
      <c r="A130149">
        <v>34490</v>
      </c>
      <c r="B130149" s="2">
        <v>44315.818148867314</v>
      </c>
      <c r="C130149" s="37">
        <v>0.81814814814814818</v>
      </c>
      <c r="E130149">
        <v>411922</v>
      </c>
      <c r="F130149">
        <f t="shared" si="4067"/>
        <v>4</v>
      </c>
      <c r="G130149" s="37" t="str">
        <f t="shared" si="4068"/>
        <v>будни</v>
      </c>
    </row>
    <row r="130150" spans="1:7" x14ac:dyDescent="0.3">
      <c r="A130150">
        <v>34487</v>
      </c>
      <c r="B130150" s="2">
        <v>44315.817000000003</v>
      </c>
      <c r="C130150" s="37">
        <v>0.81700231481481478</v>
      </c>
      <c r="E130150">
        <v>439981</v>
      </c>
      <c r="F130150">
        <f t="shared" si="4067"/>
        <v>4</v>
      </c>
      <c r="G130150" s="37" t="str">
        <f t="shared" si="4068"/>
        <v>будни</v>
      </c>
    </row>
    <row r="130151" spans="1:7" x14ac:dyDescent="0.3">
      <c r="A130151">
        <v>34486</v>
      </c>
      <c r="B130151" s="2">
        <v>44315.816530744334</v>
      </c>
      <c r="C130151" s="37">
        <v>0.81652777777777785</v>
      </c>
      <c r="E130151">
        <v>230507</v>
      </c>
      <c r="F130151">
        <f t="shared" si="4067"/>
        <v>4</v>
      </c>
      <c r="G130151" s="37" t="str">
        <f t="shared" si="4068"/>
        <v>будни</v>
      </c>
    </row>
    <row r="130152" spans="1:7" x14ac:dyDescent="0.3">
      <c r="A130152">
        <v>34484</v>
      </c>
      <c r="B130152" s="2">
        <v>44315.816126213598</v>
      </c>
      <c r="C130152" s="37">
        <v>0.81612268518518516</v>
      </c>
      <c r="E130152">
        <v>113028</v>
      </c>
      <c r="F130152">
        <f t="shared" si="4067"/>
        <v>4</v>
      </c>
      <c r="G130152" s="37" t="str">
        <f t="shared" si="4068"/>
        <v>будни</v>
      </c>
    </row>
    <row r="130153" spans="1:7" x14ac:dyDescent="0.3">
      <c r="A130153">
        <v>34485</v>
      </c>
      <c r="B130153" s="2">
        <v>44315.816126213598</v>
      </c>
      <c r="C130153" s="37">
        <v>0.81612268518518516</v>
      </c>
      <c r="E130153">
        <v>230507</v>
      </c>
      <c r="F130153">
        <f t="shared" si="4067"/>
        <v>4</v>
      </c>
      <c r="G130153" s="37" t="str">
        <f t="shared" si="4068"/>
        <v>будни</v>
      </c>
    </row>
    <row r="130154" spans="1:7" x14ac:dyDescent="0.3">
      <c r="A130154">
        <v>34482</v>
      </c>
      <c r="B130154" s="2">
        <v>44315.815721682848</v>
      </c>
      <c r="C130154" s="37">
        <v>0.81571759259259258</v>
      </c>
      <c r="E130154">
        <v>196364</v>
      </c>
      <c r="F130154">
        <f t="shared" si="4067"/>
        <v>4</v>
      </c>
      <c r="G130154" s="37" t="str">
        <f t="shared" si="4068"/>
        <v>будни</v>
      </c>
    </row>
    <row r="130155" spans="1:7" x14ac:dyDescent="0.3">
      <c r="A130155">
        <v>34478</v>
      </c>
      <c r="B130155" s="2">
        <v>44315.814912621354</v>
      </c>
      <c r="C130155" s="37">
        <v>0.8149074074074073</v>
      </c>
      <c r="E130155">
        <v>129210</v>
      </c>
      <c r="F130155">
        <f t="shared" si="4067"/>
        <v>4</v>
      </c>
      <c r="G130155" s="37" t="str">
        <f t="shared" si="4068"/>
        <v>будни</v>
      </c>
    </row>
    <row r="130156" spans="1:7" x14ac:dyDescent="0.3">
      <c r="A130156">
        <v>34473</v>
      </c>
      <c r="B130156" s="2">
        <v>44315.814508090618</v>
      </c>
      <c r="C130156" s="37">
        <v>0.81450231481481483</v>
      </c>
      <c r="E130156">
        <v>70091</v>
      </c>
      <c r="F130156">
        <f t="shared" si="4067"/>
        <v>4</v>
      </c>
      <c r="G130156" s="37" t="str">
        <f t="shared" si="4068"/>
        <v>будни</v>
      </c>
    </row>
    <row r="130157" spans="1:7" x14ac:dyDescent="0.3">
      <c r="A130157">
        <v>34470</v>
      </c>
      <c r="B130157" s="2">
        <v>44315.814103559867</v>
      </c>
      <c r="C130157" s="37">
        <v>0.8141087962962964</v>
      </c>
      <c r="E130157">
        <v>376706</v>
      </c>
      <c r="F130157">
        <f t="shared" si="4067"/>
        <v>4</v>
      </c>
      <c r="G130157" s="37" t="str">
        <f t="shared" si="4068"/>
        <v>будни</v>
      </c>
    </row>
    <row r="130158" spans="1:7" x14ac:dyDescent="0.3">
      <c r="A130158">
        <v>34465</v>
      </c>
      <c r="B130158" s="2">
        <v>44315.812889967638</v>
      </c>
      <c r="C130158" s="37">
        <v>0.81289351851851854</v>
      </c>
      <c r="E130158">
        <v>273920</v>
      </c>
      <c r="F130158">
        <f t="shared" si="4067"/>
        <v>4</v>
      </c>
      <c r="G130158" s="37" t="str">
        <f t="shared" si="4068"/>
        <v>будни</v>
      </c>
    </row>
    <row r="130159" spans="1:7" x14ac:dyDescent="0.3">
      <c r="A130159">
        <v>34463</v>
      </c>
      <c r="B130159" s="2">
        <v>44315.812080906151</v>
      </c>
      <c r="C130159" s="37">
        <v>0.81208333333333327</v>
      </c>
      <c r="E130159">
        <v>347393</v>
      </c>
      <c r="F130159">
        <f t="shared" si="4067"/>
        <v>4</v>
      </c>
      <c r="G130159" s="37" t="str">
        <f t="shared" si="4068"/>
        <v>будни</v>
      </c>
    </row>
    <row r="130160" spans="1:7" x14ac:dyDescent="0.3">
      <c r="A130160">
        <v>34460</v>
      </c>
      <c r="B130160" s="2">
        <v>44315.811676375401</v>
      </c>
      <c r="C130160" s="37">
        <v>0.8116782407407408</v>
      </c>
      <c r="E130160">
        <v>332256</v>
      </c>
      <c r="F130160">
        <f t="shared" si="4067"/>
        <v>4</v>
      </c>
      <c r="G130160" s="37" t="str">
        <f t="shared" si="4068"/>
        <v>будни</v>
      </c>
    </row>
    <row r="130161" spans="1:7" x14ac:dyDescent="0.3">
      <c r="A130161">
        <v>34456</v>
      </c>
      <c r="B130161" s="2">
        <v>44315.810867313921</v>
      </c>
      <c r="C130161" s="37">
        <v>0.81086805555555552</v>
      </c>
      <c r="E130161">
        <v>313585</v>
      </c>
      <c r="F130161">
        <f t="shared" si="4067"/>
        <v>4</v>
      </c>
      <c r="G130161" s="37" t="str">
        <f t="shared" si="4068"/>
        <v>будни</v>
      </c>
    </row>
    <row r="130162" spans="1:7" x14ac:dyDescent="0.3">
      <c r="A130162">
        <v>34451</v>
      </c>
      <c r="B130162" s="2">
        <v>44315.810462783171</v>
      </c>
      <c r="C130162" s="37">
        <v>0.81046296296296294</v>
      </c>
      <c r="E130162">
        <v>88008</v>
      </c>
      <c r="F130162">
        <f t="shared" si="4067"/>
        <v>4</v>
      </c>
      <c r="G130162" s="37" t="str">
        <f t="shared" si="4068"/>
        <v>будни</v>
      </c>
    </row>
    <row r="130163" spans="1:7" x14ac:dyDescent="0.3">
      <c r="A130163">
        <v>34448</v>
      </c>
      <c r="B130163" s="2">
        <v>44315.810058252428</v>
      </c>
      <c r="C130163" s="37">
        <v>0.81005787037037036</v>
      </c>
      <c r="E130163">
        <v>250679</v>
      </c>
      <c r="F130163">
        <f t="shared" si="4067"/>
        <v>4</v>
      </c>
      <c r="G130163" s="37" t="str">
        <f t="shared" si="4068"/>
        <v>будни</v>
      </c>
    </row>
    <row r="130164" spans="1:7" x14ac:dyDescent="0.3">
      <c r="A130164">
        <v>34440</v>
      </c>
      <c r="B130164" s="2">
        <v>44315.809653721684</v>
      </c>
      <c r="C130164" s="37">
        <v>0.80965277777777767</v>
      </c>
      <c r="E130164">
        <v>104958</v>
      </c>
      <c r="F130164">
        <f t="shared" si="4067"/>
        <v>4</v>
      </c>
      <c r="G130164" s="37" t="str">
        <f t="shared" si="4068"/>
        <v>будни</v>
      </c>
    </row>
    <row r="130165" spans="1:7" x14ac:dyDescent="0.3">
      <c r="A130165">
        <v>34443</v>
      </c>
      <c r="B130165" s="2">
        <v>44315.809653721684</v>
      </c>
      <c r="C130165" s="37">
        <v>0.80965277777777767</v>
      </c>
      <c r="E130165">
        <v>200335</v>
      </c>
      <c r="F130165">
        <f t="shared" si="4067"/>
        <v>4</v>
      </c>
      <c r="G130165" s="37" t="str">
        <f t="shared" si="4068"/>
        <v>будни</v>
      </c>
    </row>
    <row r="130166" spans="1:7" x14ac:dyDescent="0.3">
      <c r="A130166">
        <v>34446</v>
      </c>
      <c r="B130166" s="2">
        <v>44315.809653721684</v>
      </c>
      <c r="C130166" s="37">
        <v>0.80965277777777767</v>
      </c>
      <c r="E130166">
        <v>230507</v>
      </c>
      <c r="F130166">
        <f t="shared" si="4067"/>
        <v>4</v>
      </c>
      <c r="G130166" s="37" t="str">
        <f t="shared" si="4068"/>
        <v>будни</v>
      </c>
    </row>
    <row r="130167" spans="1:7" x14ac:dyDescent="0.3">
      <c r="A130167">
        <v>34439</v>
      </c>
      <c r="B130167" s="2">
        <v>44315.809249190941</v>
      </c>
      <c r="C130167" s="37">
        <v>0.80924768518518519</v>
      </c>
      <c r="E130167">
        <v>62540</v>
      </c>
      <c r="F130167">
        <f t="shared" si="4067"/>
        <v>4</v>
      </c>
      <c r="G130167" s="37" t="str">
        <f t="shared" si="4068"/>
        <v>будни</v>
      </c>
    </row>
    <row r="130168" spans="1:7" x14ac:dyDescent="0.3">
      <c r="A130168">
        <v>34434</v>
      </c>
      <c r="B130168" s="2">
        <v>44315.808035598711</v>
      </c>
      <c r="C130168" s="37">
        <v>0.80803240740740734</v>
      </c>
      <c r="E130168">
        <v>226626</v>
      </c>
      <c r="F130168">
        <f t="shared" si="4067"/>
        <v>4</v>
      </c>
      <c r="G130168" s="37" t="str">
        <f t="shared" si="4068"/>
        <v>будни</v>
      </c>
    </row>
    <row r="130169" spans="1:7" x14ac:dyDescent="0.3">
      <c r="A130169">
        <v>34437</v>
      </c>
      <c r="B130169" s="2">
        <v>44315.808035598711</v>
      </c>
      <c r="C130169" s="37">
        <v>0.80803240740740734</v>
      </c>
      <c r="E130169">
        <v>172207</v>
      </c>
      <c r="F130169">
        <f t="shared" si="4067"/>
        <v>4</v>
      </c>
      <c r="G130169" s="37" t="str">
        <f t="shared" si="4068"/>
        <v>будни</v>
      </c>
    </row>
    <row r="130170" spans="1:7" x14ac:dyDescent="0.3">
      <c r="A130170">
        <v>34427</v>
      </c>
      <c r="B130170" s="2">
        <v>44315.807631067961</v>
      </c>
      <c r="C130170" s="37">
        <v>0.80762731481481476</v>
      </c>
      <c r="E130170">
        <v>172536</v>
      </c>
      <c r="F130170">
        <f t="shared" si="4067"/>
        <v>4</v>
      </c>
      <c r="G130170" s="37" t="str">
        <f t="shared" si="4068"/>
        <v>будни</v>
      </c>
    </row>
    <row r="130171" spans="1:7" x14ac:dyDescent="0.3">
      <c r="A130171">
        <v>34428</v>
      </c>
      <c r="B130171" s="2">
        <v>44315.807631067961</v>
      </c>
      <c r="C130171" s="37">
        <v>0.80762731481481476</v>
      </c>
      <c r="E130171">
        <v>41396</v>
      </c>
      <c r="F130171">
        <f t="shared" si="4067"/>
        <v>4</v>
      </c>
      <c r="G130171" s="37" t="str">
        <f t="shared" si="4068"/>
        <v>будни</v>
      </c>
    </row>
    <row r="130172" spans="1:7" x14ac:dyDescent="0.3">
      <c r="A130172">
        <v>34432</v>
      </c>
      <c r="B130172" s="2">
        <v>44315.807631067961</v>
      </c>
      <c r="C130172" s="37">
        <v>0.80762731481481476</v>
      </c>
      <c r="E130172">
        <v>230507</v>
      </c>
      <c r="F130172">
        <f t="shared" si="4067"/>
        <v>4</v>
      </c>
      <c r="G130172" s="37" t="str">
        <f t="shared" si="4068"/>
        <v>будни</v>
      </c>
    </row>
    <row r="130173" spans="1:7" x14ac:dyDescent="0.3">
      <c r="A130173">
        <v>34422</v>
      </c>
      <c r="B130173" s="2">
        <v>44315.806417475731</v>
      </c>
      <c r="C130173" s="37">
        <v>0.80641203703703701</v>
      </c>
      <c r="E130173">
        <v>254768</v>
      </c>
      <c r="F130173">
        <f t="shared" si="4067"/>
        <v>4</v>
      </c>
      <c r="G130173" s="37" t="str">
        <f t="shared" si="4068"/>
        <v>будни</v>
      </c>
    </row>
    <row r="130174" spans="1:7" x14ac:dyDescent="0.3">
      <c r="A130174">
        <v>34415</v>
      </c>
      <c r="B130174" s="2">
        <v>44315.804394822007</v>
      </c>
      <c r="C130174" s="37">
        <v>0.80439814814814825</v>
      </c>
      <c r="E130174">
        <v>158978</v>
      </c>
      <c r="F130174">
        <f t="shared" si="4067"/>
        <v>4</v>
      </c>
      <c r="G130174" s="37" t="str">
        <f t="shared" si="4068"/>
        <v>будни</v>
      </c>
    </row>
    <row r="130175" spans="1:7" x14ac:dyDescent="0.3">
      <c r="A130175">
        <v>34419</v>
      </c>
      <c r="B130175" s="2">
        <v>44315.804394822007</v>
      </c>
      <c r="C130175" s="37">
        <v>0.80439814814814825</v>
      </c>
      <c r="E130175">
        <v>230507</v>
      </c>
      <c r="F130175">
        <f t="shared" si="4067"/>
        <v>4</v>
      </c>
      <c r="G130175" s="37" t="str">
        <f t="shared" si="4068"/>
        <v>будни</v>
      </c>
    </row>
    <row r="130176" spans="1:7" x14ac:dyDescent="0.3">
      <c r="A130176">
        <v>34412</v>
      </c>
      <c r="B130176" s="2">
        <v>44315.802666666663</v>
      </c>
      <c r="C130176" s="37">
        <v>0.80266203703703709</v>
      </c>
      <c r="E130176">
        <v>5151</v>
      </c>
      <c r="F130176">
        <f t="shared" si="4067"/>
        <v>4</v>
      </c>
      <c r="G130176" s="37" t="str">
        <f t="shared" si="4068"/>
        <v>будни</v>
      </c>
    </row>
    <row r="130177" spans="1:7" x14ac:dyDescent="0.3">
      <c r="A130177">
        <v>34411</v>
      </c>
      <c r="B130177" s="2">
        <v>44315.802372168284</v>
      </c>
      <c r="C130177" s="37">
        <v>0.80237268518518512</v>
      </c>
      <c r="E130177">
        <v>76405</v>
      </c>
      <c r="F130177">
        <f t="shared" si="4067"/>
        <v>4</v>
      </c>
      <c r="G130177" s="37" t="str">
        <f t="shared" si="4068"/>
        <v>будни</v>
      </c>
    </row>
    <row r="130178" spans="1:7" x14ac:dyDescent="0.3">
      <c r="A130178">
        <v>34408</v>
      </c>
      <c r="B130178" s="2">
        <v>44315.801967637541</v>
      </c>
      <c r="C130178" s="37">
        <v>0.80196759259259265</v>
      </c>
      <c r="E130178">
        <v>158978</v>
      </c>
      <c r="F130178">
        <f t="shared" si="4067"/>
        <v>4</v>
      </c>
      <c r="G130178" s="37" t="str">
        <f t="shared" si="4068"/>
        <v>будни</v>
      </c>
    </row>
    <row r="130179" spans="1:7" x14ac:dyDescent="0.3">
      <c r="A130179">
        <v>34404</v>
      </c>
      <c r="B130179" s="2">
        <v>44315.801563106797</v>
      </c>
      <c r="C130179" s="37">
        <v>0.80156250000000007</v>
      </c>
      <c r="E130179">
        <v>411922</v>
      </c>
      <c r="F130179">
        <f t="shared" ref="F130179:F130242" si="4069">WEEKDAY(B130179,2)</f>
        <v>4</v>
      </c>
      <c r="G130179" s="37" t="str">
        <f t="shared" si="4068"/>
        <v>будни</v>
      </c>
    </row>
    <row r="130180" spans="1:7" x14ac:dyDescent="0.3">
      <c r="A130180">
        <v>34402</v>
      </c>
      <c r="B130180" s="2">
        <v>44315.80156310679</v>
      </c>
      <c r="C130180" s="37">
        <v>0.80156250000000007</v>
      </c>
      <c r="E130180">
        <v>453926</v>
      </c>
      <c r="F130180">
        <f t="shared" si="4069"/>
        <v>4</v>
      </c>
      <c r="G130180" s="37" t="str">
        <f t="shared" si="4068"/>
        <v>будни</v>
      </c>
    </row>
    <row r="130181" spans="1:7" x14ac:dyDescent="0.3">
      <c r="A130181">
        <v>34395</v>
      </c>
      <c r="B130181" s="2">
        <v>44315.80034951456</v>
      </c>
      <c r="C130181" s="37">
        <v>0.80034722222222221</v>
      </c>
      <c r="E130181">
        <v>81725</v>
      </c>
      <c r="F130181">
        <f t="shared" si="4069"/>
        <v>4</v>
      </c>
      <c r="G130181" s="37" t="str">
        <f t="shared" si="4068"/>
        <v>будни</v>
      </c>
    </row>
    <row r="130182" spans="1:7" x14ac:dyDescent="0.3">
      <c r="A130182">
        <v>34397</v>
      </c>
      <c r="B130182" s="2">
        <v>44315.80034951456</v>
      </c>
      <c r="C130182" s="37">
        <v>0.80034722222222221</v>
      </c>
      <c r="E130182">
        <v>242428</v>
      </c>
      <c r="F130182">
        <f t="shared" si="4069"/>
        <v>4</v>
      </c>
      <c r="G130182" s="37" t="str">
        <f t="shared" si="4068"/>
        <v>будни</v>
      </c>
    </row>
    <row r="130183" spans="1:7" x14ac:dyDescent="0.3">
      <c r="A130183">
        <v>34392</v>
      </c>
      <c r="B130183" s="2">
        <v>44315.799944983824</v>
      </c>
      <c r="C130183" s="37">
        <v>0.79994212962962974</v>
      </c>
      <c r="E130183">
        <v>113137</v>
      </c>
      <c r="F130183">
        <f t="shared" si="4069"/>
        <v>4</v>
      </c>
      <c r="G130183" s="37" t="str">
        <f t="shared" si="4068"/>
        <v>будни</v>
      </c>
    </row>
    <row r="130184" spans="1:7" x14ac:dyDescent="0.3">
      <c r="A130184">
        <v>34394</v>
      </c>
      <c r="B130184" s="2">
        <v>44315.799944983824</v>
      </c>
      <c r="C130184" s="37">
        <v>0.79994212962962974</v>
      </c>
      <c r="E130184">
        <v>196571</v>
      </c>
      <c r="F130184">
        <f t="shared" si="4069"/>
        <v>4</v>
      </c>
      <c r="G130184" s="37" t="str">
        <f t="shared" si="4068"/>
        <v>будни</v>
      </c>
    </row>
    <row r="130185" spans="1:7" x14ac:dyDescent="0.3">
      <c r="A130185">
        <v>34390</v>
      </c>
      <c r="B130185" s="2">
        <v>44315.799540453074</v>
      </c>
      <c r="C130185" s="37">
        <v>0.79953703703703705</v>
      </c>
      <c r="E130185">
        <v>60239</v>
      </c>
      <c r="F130185">
        <f t="shared" si="4069"/>
        <v>4</v>
      </c>
      <c r="G130185" s="37" t="str">
        <f t="shared" si="4068"/>
        <v>будни</v>
      </c>
    </row>
    <row r="130186" spans="1:7" x14ac:dyDescent="0.3">
      <c r="A130186">
        <v>34388</v>
      </c>
      <c r="B130186" s="2">
        <v>44315.79873139158</v>
      </c>
      <c r="C130186" s="37">
        <v>0.79872685185185188</v>
      </c>
      <c r="E130186">
        <v>440657</v>
      </c>
      <c r="F130186">
        <f t="shared" si="4069"/>
        <v>4</v>
      </c>
      <c r="G130186" s="37" t="str">
        <f t="shared" si="4068"/>
        <v>будни</v>
      </c>
    </row>
    <row r="130187" spans="1:7" x14ac:dyDescent="0.3">
      <c r="A130187">
        <v>34385</v>
      </c>
      <c r="B130187" s="2">
        <v>44315.798326860837</v>
      </c>
      <c r="C130187" s="37">
        <v>0.79832175925925919</v>
      </c>
      <c r="E130187">
        <v>245484</v>
      </c>
      <c r="F130187">
        <f t="shared" si="4069"/>
        <v>4</v>
      </c>
      <c r="G130187" s="37" t="str">
        <f t="shared" ref="G130187:G130250" si="4070">IF(F130187&gt;=6,"выходные","будни")</f>
        <v>будни</v>
      </c>
    </row>
    <row r="130188" spans="1:7" x14ac:dyDescent="0.3">
      <c r="A130188">
        <v>34380</v>
      </c>
      <c r="B130188" s="2">
        <v>44315.795495145627</v>
      </c>
      <c r="C130188" s="37">
        <v>0.79549768518518515</v>
      </c>
      <c r="E130188">
        <v>241927</v>
      </c>
      <c r="F130188">
        <f t="shared" si="4069"/>
        <v>4</v>
      </c>
      <c r="G130188" s="37" t="str">
        <f t="shared" si="4070"/>
        <v>будни</v>
      </c>
    </row>
    <row r="130189" spans="1:7" x14ac:dyDescent="0.3">
      <c r="A130189">
        <v>34375</v>
      </c>
      <c r="B130189" s="2">
        <v>44315.795090614891</v>
      </c>
      <c r="C130189" s="37">
        <v>0.79509259259259257</v>
      </c>
      <c r="E130189">
        <v>158978</v>
      </c>
      <c r="F130189">
        <f t="shared" si="4069"/>
        <v>4</v>
      </c>
      <c r="G130189" s="37" t="str">
        <f t="shared" si="4070"/>
        <v>будни</v>
      </c>
    </row>
    <row r="130190" spans="1:7" x14ac:dyDescent="0.3">
      <c r="A130190">
        <v>34373</v>
      </c>
      <c r="B130190" s="2">
        <v>44315.794281553397</v>
      </c>
      <c r="C130190" s="37">
        <v>0.79428240740740741</v>
      </c>
      <c r="E130190">
        <v>230507</v>
      </c>
      <c r="F130190">
        <f t="shared" si="4069"/>
        <v>4</v>
      </c>
      <c r="G130190" s="37" t="str">
        <f t="shared" si="4070"/>
        <v>будни</v>
      </c>
    </row>
    <row r="130191" spans="1:7" x14ac:dyDescent="0.3">
      <c r="A130191">
        <v>34368</v>
      </c>
      <c r="B130191" s="2">
        <v>44315.793472491911</v>
      </c>
      <c r="C130191" s="37">
        <v>0.79347222222222225</v>
      </c>
      <c r="E130191">
        <v>343491</v>
      </c>
      <c r="F130191">
        <f t="shared" si="4069"/>
        <v>4</v>
      </c>
      <c r="G130191" s="37" t="str">
        <f t="shared" si="4070"/>
        <v>будни</v>
      </c>
    </row>
    <row r="130192" spans="1:7" x14ac:dyDescent="0.3">
      <c r="A130192">
        <v>34361</v>
      </c>
      <c r="B130192" s="2">
        <v>44315.793067961167</v>
      </c>
      <c r="C130192" s="37">
        <v>0.79306712962962955</v>
      </c>
      <c r="E130192">
        <v>196571</v>
      </c>
      <c r="F130192">
        <f t="shared" si="4069"/>
        <v>4</v>
      </c>
      <c r="G130192" s="37" t="str">
        <f t="shared" si="4070"/>
        <v>будни</v>
      </c>
    </row>
    <row r="130193" spans="1:7" x14ac:dyDescent="0.3">
      <c r="A130193">
        <v>34365</v>
      </c>
      <c r="B130193" s="2">
        <v>44315.793067961167</v>
      </c>
      <c r="C130193" s="37">
        <v>0.79306712962962955</v>
      </c>
      <c r="E130193">
        <v>110111</v>
      </c>
      <c r="F130193">
        <f t="shared" si="4069"/>
        <v>4</v>
      </c>
      <c r="G130193" s="37" t="str">
        <f t="shared" si="4070"/>
        <v>будни</v>
      </c>
    </row>
    <row r="130194" spans="1:7" x14ac:dyDescent="0.3">
      <c r="A130194">
        <v>34360</v>
      </c>
      <c r="B130194" s="2">
        <v>44315.792663430424</v>
      </c>
      <c r="C130194" s="37">
        <v>0.79266203703703697</v>
      </c>
      <c r="E130194">
        <v>241134</v>
      </c>
      <c r="F130194">
        <f t="shared" si="4069"/>
        <v>4</v>
      </c>
      <c r="G130194" s="37" t="str">
        <f t="shared" si="4070"/>
        <v>будни</v>
      </c>
    </row>
    <row r="130195" spans="1:7" x14ac:dyDescent="0.3">
      <c r="A130195">
        <v>34354</v>
      </c>
      <c r="B130195" s="2">
        <v>44315.791854368937</v>
      </c>
      <c r="C130195" s="37">
        <v>0.79185185185185192</v>
      </c>
      <c r="E130195">
        <v>443457</v>
      </c>
      <c r="F130195">
        <f t="shared" si="4069"/>
        <v>4</v>
      </c>
      <c r="G130195" s="37" t="str">
        <f t="shared" si="4070"/>
        <v>будни</v>
      </c>
    </row>
    <row r="130196" spans="1:7" x14ac:dyDescent="0.3">
      <c r="A130196">
        <v>34358</v>
      </c>
      <c r="B130196" s="2">
        <v>44315.791854368937</v>
      </c>
      <c r="C130196" s="37">
        <v>0.79185185185185192</v>
      </c>
      <c r="E130196">
        <v>416762</v>
      </c>
      <c r="F130196">
        <f t="shared" si="4069"/>
        <v>4</v>
      </c>
      <c r="G130196" s="37" t="str">
        <f t="shared" si="4070"/>
        <v>будни</v>
      </c>
    </row>
    <row r="130197" spans="1:7" x14ac:dyDescent="0.3">
      <c r="A130197">
        <v>34345</v>
      </c>
      <c r="B130197" s="2">
        <v>44315.790640776693</v>
      </c>
      <c r="C130197" s="37">
        <v>0.79063657407407406</v>
      </c>
      <c r="E130197">
        <v>112334</v>
      </c>
      <c r="F130197">
        <f t="shared" si="4069"/>
        <v>4</v>
      </c>
      <c r="G130197" s="37" t="str">
        <f t="shared" si="4070"/>
        <v>будни</v>
      </c>
    </row>
    <row r="130198" spans="1:7" x14ac:dyDescent="0.3">
      <c r="A130198">
        <v>34350</v>
      </c>
      <c r="B130198" s="2">
        <v>44315.790640776693</v>
      </c>
      <c r="C130198" s="37">
        <v>0.79063657407407406</v>
      </c>
      <c r="E130198">
        <v>108086</v>
      </c>
      <c r="F130198">
        <f t="shared" si="4069"/>
        <v>4</v>
      </c>
      <c r="G130198" s="37" t="str">
        <f t="shared" si="4070"/>
        <v>будни</v>
      </c>
    </row>
    <row r="130199" spans="1:7" x14ac:dyDescent="0.3">
      <c r="A130199">
        <v>34340</v>
      </c>
      <c r="B130199" s="2">
        <v>44315.789427184463</v>
      </c>
      <c r="C130199" s="37">
        <v>0.78943287037037047</v>
      </c>
      <c r="E130199">
        <v>158978</v>
      </c>
      <c r="F130199">
        <f t="shared" si="4069"/>
        <v>4</v>
      </c>
      <c r="G130199" s="37" t="str">
        <f t="shared" si="4070"/>
        <v>будни</v>
      </c>
    </row>
    <row r="130200" spans="1:7" x14ac:dyDescent="0.3">
      <c r="A130200">
        <v>34335</v>
      </c>
      <c r="B130200" s="2">
        <v>44315.78902265372</v>
      </c>
      <c r="C130200" s="37">
        <v>0.78902777777777777</v>
      </c>
      <c r="E130200">
        <v>304128</v>
      </c>
      <c r="F130200">
        <f t="shared" si="4069"/>
        <v>4</v>
      </c>
      <c r="G130200" s="37" t="str">
        <f t="shared" si="4070"/>
        <v>будни</v>
      </c>
    </row>
    <row r="130201" spans="1:7" x14ac:dyDescent="0.3">
      <c r="A130201">
        <v>34336</v>
      </c>
      <c r="B130201" s="2">
        <v>44315.78902265372</v>
      </c>
      <c r="C130201" s="37">
        <v>0.78902777777777777</v>
      </c>
      <c r="E130201">
        <v>8411</v>
      </c>
      <c r="F130201">
        <f t="shared" si="4069"/>
        <v>4</v>
      </c>
      <c r="G130201" s="37" t="str">
        <f t="shared" si="4070"/>
        <v>будни</v>
      </c>
    </row>
    <row r="130202" spans="1:7" x14ac:dyDescent="0.3">
      <c r="A130202">
        <v>34334</v>
      </c>
      <c r="B130202" s="2">
        <v>44315.788618122977</v>
      </c>
      <c r="C130202" s="37">
        <v>0.78862268518518519</v>
      </c>
      <c r="E130202">
        <v>158978</v>
      </c>
      <c r="F130202">
        <f t="shared" si="4069"/>
        <v>4</v>
      </c>
      <c r="G130202" s="37" t="str">
        <f t="shared" si="4070"/>
        <v>будни</v>
      </c>
    </row>
    <row r="130203" spans="1:7" x14ac:dyDescent="0.3">
      <c r="A130203">
        <v>34331</v>
      </c>
      <c r="B130203" s="2">
        <v>44315.78780906149</v>
      </c>
      <c r="C130203" s="37">
        <v>0.78781249999999992</v>
      </c>
      <c r="E130203">
        <v>397</v>
      </c>
      <c r="F130203">
        <f t="shared" si="4069"/>
        <v>4</v>
      </c>
      <c r="G130203" s="37" t="str">
        <f t="shared" si="4070"/>
        <v>будни</v>
      </c>
    </row>
    <row r="130204" spans="1:7" x14ac:dyDescent="0.3">
      <c r="A130204">
        <v>34319</v>
      </c>
      <c r="B130204" s="2">
        <v>44315.787000000004</v>
      </c>
      <c r="C130204" s="37">
        <v>0.78700231481481486</v>
      </c>
      <c r="E130204">
        <v>147566</v>
      </c>
      <c r="F130204">
        <f t="shared" si="4069"/>
        <v>4</v>
      </c>
      <c r="G130204" s="37" t="str">
        <f t="shared" si="4070"/>
        <v>будни</v>
      </c>
    </row>
    <row r="130205" spans="1:7" x14ac:dyDescent="0.3">
      <c r="A130205">
        <v>34324</v>
      </c>
      <c r="B130205" s="2">
        <v>44315.787000000004</v>
      </c>
      <c r="C130205" s="37">
        <v>0.78700231481481486</v>
      </c>
      <c r="E130205">
        <v>459455</v>
      </c>
      <c r="F130205">
        <f t="shared" si="4069"/>
        <v>4</v>
      </c>
      <c r="G130205" s="37" t="str">
        <f t="shared" si="4070"/>
        <v>будни</v>
      </c>
    </row>
    <row r="130206" spans="1:7" x14ac:dyDescent="0.3">
      <c r="A130206">
        <v>34328</v>
      </c>
      <c r="B130206" s="2">
        <v>44315.787000000004</v>
      </c>
      <c r="C130206" s="37">
        <v>0.78700231481481486</v>
      </c>
      <c r="E130206">
        <v>172251</v>
      </c>
      <c r="F130206">
        <f t="shared" si="4069"/>
        <v>4</v>
      </c>
      <c r="G130206" s="37" t="str">
        <f t="shared" si="4070"/>
        <v>будни</v>
      </c>
    </row>
    <row r="130207" spans="1:7" x14ac:dyDescent="0.3">
      <c r="A130207">
        <v>34314</v>
      </c>
      <c r="B130207" s="2">
        <v>44315.786999999997</v>
      </c>
      <c r="C130207" s="37">
        <v>0.78700231481481486</v>
      </c>
      <c r="E130207">
        <v>25268</v>
      </c>
      <c r="F130207">
        <f t="shared" si="4069"/>
        <v>4</v>
      </c>
      <c r="G130207" s="37" t="str">
        <f t="shared" si="4070"/>
        <v>будни</v>
      </c>
    </row>
    <row r="130208" spans="1:7" x14ac:dyDescent="0.3">
      <c r="A130208">
        <v>34311</v>
      </c>
      <c r="B130208" s="2">
        <v>44315.78619093851</v>
      </c>
      <c r="C130208" s="37">
        <v>0.78619212962962959</v>
      </c>
      <c r="E130208">
        <v>327649</v>
      </c>
      <c r="F130208">
        <f t="shared" si="4069"/>
        <v>4</v>
      </c>
      <c r="G130208" s="37" t="str">
        <f t="shared" si="4070"/>
        <v>будни</v>
      </c>
    </row>
    <row r="130209" spans="1:7" x14ac:dyDescent="0.3">
      <c r="A130209">
        <v>34309</v>
      </c>
      <c r="B130209" s="2">
        <v>44315.785381877024</v>
      </c>
      <c r="C130209" s="37">
        <v>0.78538194444444442</v>
      </c>
      <c r="E130209">
        <v>298988</v>
      </c>
      <c r="F130209">
        <f t="shared" si="4069"/>
        <v>4</v>
      </c>
      <c r="G130209" s="37" t="str">
        <f t="shared" si="4070"/>
        <v>будни</v>
      </c>
    </row>
    <row r="130210" spans="1:7" x14ac:dyDescent="0.3">
      <c r="A130210">
        <v>34310</v>
      </c>
      <c r="B130210" s="2">
        <v>44315.785381877024</v>
      </c>
      <c r="C130210" s="37">
        <v>0.78538194444444442</v>
      </c>
      <c r="E130210">
        <v>411922</v>
      </c>
      <c r="F130210">
        <f t="shared" si="4069"/>
        <v>4</v>
      </c>
      <c r="G130210" s="37" t="str">
        <f t="shared" si="4070"/>
        <v>будни</v>
      </c>
    </row>
    <row r="130211" spans="1:7" x14ac:dyDescent="0.3">
      <c r="A130211">
        <v>34302</v>
      </c>
      <c r="B130211" s="2">
        <v>44315.78497734628</v>
      </c>
      <c r="C130211" s="37">
        <v>0.78497685185185195</v>
      </c>
      <c r="E130211">
        <v>327968</v>
      </c>
      <c r="F130211">
        <f t="shared" si="4069"/>
        <v>4</v>
      </c>
      <c r="G130211" s="37" t="str">
        <f t="shared" si="4070"/>
        <v>будни</v>
      </c>
    </row>
    <row r="130212" spans="1:7" x14ac:dyDescent="0.3">
      <c r="A130212">
        <v>34306</v>
      </c>
      <c r="B130212" s="2">
        <v>44315.78497734628</v>
      </c>
      <c r="C130212" s="37">
        <v>0.78497685185185195</v>
      </c>
      <c r="E130212">
        <v>349014</v>
      </c>
      <c r="F130212">
        <f t="shared" si="4069"/>
        <v>4</v>
      </c>
      <c r="G130212" s="37" t="str">
        <f t="shared" si="4070"/>
        <v>будни</v>
      </c>
    </row>
    <row r="130213" spans="1:7" x14ac:dyDescent="0.3">
      <c r="A130213">
        <v>34292</v>
      </c>
      <c r="B130213" s="2">
        <v>44315.784168284787</v>
      </c>
      <c r="C130213" s="37">
        <v>0.78416666666666668</v>
      </c>
      <c r="E130213">
        <v>219704</v>
      </c>
      <c r="F130213">
        <f t="shared" si="4069"/>
        <v>4</v>
      </c>
      <c r="G130213" s="37" t="str">
        <f t="shared" si="4070"/>
        <v>будни</v>
      </c>
    </row>
    <row r="130214" spans="1:7" x14ac:dyDescent="0.3">
      <c r="A130214">
        <v>34297</v>
      </c>
      <c r="B130214" s="2">
        <v>44315.784168284787</v>
      </c>
      <c r="C130214" s="37">
        <v>0.78416666666666668</v>
      </c>
      <c r="E130214">
        <v>217497</v>
      </c>
      <c r="F130214">
        <f t="shared" si="4069"/>
        <v>4</v>
      </c>
      <c r="G130214" s="37" t="str">
        <f t="shared" si="4070"/>
        <v>будни</v>
      </c>
    </row>
    <row r="130215" spans="1:7" x14ac:dyDescent="0.3">
      <c r="A130215">
        <v>34287</v>
      </c>
      <c r="B130215" s="2">
        <v>44315.783763754051</v>
      </c>
      <c r="C130215" s="37">
        <v>0.7837615740740741</v>
      </c>
      <c r="E130215">
        <v>88863</v>
      </c>
      <c r="F130215">
        <f t="shared" si="4069"/>
        <v>4</v>
      </c>
      <c r="G130215" s="37" t="str">
        <f t="shared" si="4070"/>
        <v>будни</v>
      </c>
    </row>
    <row r="130216" spans="1:7" x14ac:dyDescent="0.3">
      <c r="A130216">
        <v>34288</v>
      </c>
      <c r="B130216" s="2">
        <v>44315.783763754051</v>
      </c>
      <c r="C130216" s="37">
        <v>0.7837615740740741</v>
      </c>
      <c r="E130216">
        <v>226229</v>
      </c>
      <c r="F130216">
        <f t="shared" si="4069"/>
        <v>4</v>
      </c>
      <c r="G130216" s="37" t="str">
        <f t="shared" si="4070"/>
        <v>будни</v>
      </c>
    </row>
    <row r="130217" spans="1:7" x14ac:dyDescent="0.3">
      <c r="A130217">
        <v>34285</v>
      </c>
      <c r="B130217" s="2">
        <v>44315.7833592233</v>
      </c>
      <c r="C130217" s="37">
        <v>0.7833564814814814</v>
      </c>
      <c r="E130217">
        <v>158978</v>
      </c>
      <c r="F130217">
        <f t="shared" si="4069"/>
        <v>4</v>
      </c>
      <c r="G130217" s="37" t="str">
        <f t="shared" si="4070"/>
        <v>будни</v>
      </c>
    </row>
    <row r="130218" spans="1:7" x14ac:dyDescent="0.3">
      <c r="A130218">
        <v>34283</v>
      </c>
      <c r="B130218" s="2">
        <v>44315.782550161806</v>
      </c>
      <c r="C130218" s="37">
        <v>0.78254629629629635</v>
      </c>
      <c r="E130218">
        <v>448560</v>
      </c>
      <c r="F130218">
        <f t="shared" si="4069"/>
        <v>4</v>
      </c>
      <c r="G130218" s="37" t="str">
        <f t="shared" si="4070"/>
        <v>будни</v>
      </c>
    </row>
    <row r="130219" spans="1:7" x14ac:dyDescent="0.3">
      <c r="A130219">
        <v>34279</v>
      </c>
      <c r="B130219" s="2">
        <v>44315.78214563107</v>
      </c>
      <c r="C130219" s="37">
        <v>0.78214120370370377</v>
      </c>
      <c r="E130219">
        <v>60890</v>
      </c>
      <c r="F130219">
        <f t="shared" si="4069"/>
        <v>4</v>
      </c>
      <c r="G130219" s="37" t="str">
        <f t="shared" si="4070"/>
        <v>будни</v>
      </c>
    </row>
    <row r="130220" spans="1:7" x14ac:dyDescent="0.3">
      <c r="A130220">
        <v>34275</v>
      </c>
      <c r="B130220" s="2">
        <v>44315.781741100327</v>
      </c>
      <c r="C130220" s="37">
        <v>0.78173611111111108</v>
      </c>
      <c r="E130220">
        <v>62570</v>
      </c>
      <c r="F130220">
        <f t="shared" si="4069"/>
        <v>4</v>
      </c>
      <c r="G130220" s="37" t="str">
        <f t="shared" si="4070"/>
        <v>будни</v>
      </c>
    </row>
    <row r="130221" spans="1:7" x14ac:dyDescent="0.3">
      <c r="A130221">
        <v>34271</v>
      </c>
      <c r="B130221" s="2">
        <v>44315.781336569577</v>
      </c>
      <c r="C130221" s="37">
        <v>0.78133101851851849</v>
      </c>
      <c r="E130221">
        <v>347008</v>
      </c>
      <c r="F130221">
        <f t="shared" si="4069"/>
        <v>4</v>
      </c>
      <c r="G130221" s="37" t="str">
        <f t="shared" si="4070"/>
        <v>будни</v>
      </c>
    </row>
    <row r="130222" spans="1:7" x14ac:dyDescent="0.3">
      <c r="A130222">
        <v>34269</v>
      </c>
      <c r="B130222" s="2">
        <v>44315.779313915853</v>
      </c>
      <c r="C130222" s="37">
        <v>0.77931712962962962</v>
      </c>
      <c r="E130222">
        <v>347008</v>
      </c>
      <c r="F130222">
        <f t="shared" si="4069"/>
        <v>4</v>
      </c>
      <c r="G130222" s="37" t="str">
        <f t="shared" si="4070"/>
        <v>будни</v>
      </c>
    </row>
    <row r="130223" spans="1:7" x14ac:dyDescent="0.3">
      <c r="A130223">
        <v>34268</v>
      </c>
      <c r="B130223" s="2">
        <v>44315.778504854366</v>
      </c>
      <c r="C130223" s="37">
        <v>0.77850694444444446</v>
      </c>
      <c r="E130223">
        <v>411922</v>
      </c>
      <c r="F130223">
        <f t="shared" si="4069"/>
        <v>4</v>
      </c>
      <c r="G130223" s="37" t="str">
        <f t="shared" si="4070"/>
        <v>будни</v>
      </c>
    </row>
    <row r="130224" spans="1:7" x14ac:dyDescent="0.3">
      <c r="A130224">
        <v>34263</v>
      </c>
      <c r="B130224" s="2">
        <v>44315.778100323623</v>
      </c>
      <c r="C130224" s="37">
        <v>0.77810185185185177</v>
      </c>
      <c r="E130224">
        <v>411922</v>
      </c>
      <c r="F130224">
        <f t="shared" si="4069"/>
        <v>4</v>
      </c>
      <c r="G130224" s="37" t="str">
        <f t="shared" si="4070"/>
        <v>будни</v>
      </c>
    </row>
    <row r="130225" spans="1:7" x14ac:dyDescent="0.3">
      <c r="A130225">
        <v>34261</v>
      </c>
      <c r="B130225" s="2">
        <v>44315.776886731393</v>
      </c>
      <c r="C130225" s="37">
        <v>0.77688657407407413</v>
      </c>
      <c r="E130225">
        <v>135843</v>
      </c>
      <c r="F130225">
        <f t="shared" si="4069"/>
        <v>4</v>
      </c>
      <c r="G130225" s="37" t="str">
        <f t="shared" si="4070"/>
        <v>будни</v>
      </c>
    </row>
    <row r="130226" spans="1:7" x14ac:dyDescent="0.3">
      <c r="A130226">
        <v>34262</v>
      </c>
      <c r="B130226" s="2">
        <v>44315.776886731393</v>
      </c>
      <c r="C130226" s="37">
        <v>0.77688657407407413</v>
      </c>
      <c r="E130226">
        <v>266075</v>
      </c>
      <c r="F130226">
        <f t="shared" si="4069"/>
        <v>4</v>
      </c>
      <c r="G130226" s="37" t="str">
        <f t="shared" si="4070"/>
        <v>будни</v>
      </c>
    </row>
    <row r="130227" spans="1:7" x14ac:dyDescent="0.3">
      <c r="A130227">
        <v>34255</v>
      </c>
      <c r="B130227" s="2">
        <v>44315.775673139164</v>
      </c>
      <c r="C130227" s="37">
        <v>0.77567129629629628</v>
      </c>
      <c r="E130227">
        <v>413014</v>
      </c>
      <c r="F130227">
        <f t="shared" si="4069"/>
        <v>4</v>
      </c>
      <c r="G130227" s="37" t="str">
        <f t="shared" si="4070"/>
        <v>будни</v>
      </c>
    </row>
    <row r="130228" spans="1:7" x14ac:dyDescent="0.3">
      <c r="A130228">
        <v>34257</v>
      </c>
      <c r="B130228" s="2">
        <v>44315.775673139164</v>
      </c>
      <c r="C130228" s="37">
        <v>0.77567129629629628</v>
      </c>
      <c r="E130228">
        <v>330333</v>
      </c>
      <c r="F130228">
        <f t="shared" si="4069"/>
        <v>4</v>
      </c>
      <c r="G130228" s="37" t="str">
        <f t="shared" si="4070"/>
        <v>будни</v>
      </c>
    </row>
    <row r="130229" spans="1:7" x14ac:dyDescent="0.3">
      <c r="A130229">
        <v>34254</v>
      </c>
      <c r="B130229" s="2">
        <v>44315.775666666661</v>
      </c>
      <c r="C130229" s="37">
        <v>0.77567129629629628</v>
      </c>
      <c r="E130229">
        <v>272856</v>
      </c>
      <c r="F130229">
        <f t="shared" si="4069"/>
        <v>4</v>
      </c>
      <c r="G130229" s="37" t="str">
        <f t="shared" si="4070"/>
        <v>будни</v>
      </c>
    </row>
    <row r="130230" spans="1:7" x14ac:dyDescent="0.3">
      <c r="A130230">
        <v>34251</v>
      </c>
      <c r="B130230" s="2">
        <v>44315.77486407767</v>
      </c>
      <c r="C130230" s="37">
        <v>0.77486111111111111</v>
      </c>
      <c r="E130230">
        <v>447736</v>
      </c>
      <c r="F130230">
        <f t="shared" si="4069"/>
        <v>4</v>
      </c>
      <c r="G130230" s="37" t="str">
        <f t="shared" si="4070"/>
        <v>будни</v>
      </c>
    </row>
    <row r="130231" spans="1:7" x14ac:dyDescent="0.3">
      <c r="A130231">
        <v>34253</v>
      </c>
      <c r="B130231" s="2">
        <v>44315.77486407767</v>
      </c>
      <c r="C130231" s="37">
        <v>0.77486111111111111</v>
      </c>
      <c r="E130231">
        <v>258219</v>
      </c>
      <c r="F130231">
        <f t="shared" si="4069"/>
        <v>4</v>
      </c>
      <c r="G130231" s="37" t="str">
        <f t="shared" si="4070"/>
        <v>будни</v>
      </c>
    </row>
    <row r="130232" spans="1:7" x14ac:dyDescent="0.3">
      <c r="A130232">
        <v>34246</v>
      </c>
      <c r="B130232" s="2">
        <v>44315.774459546927</v>
      </c>
      <c r="C130232" s="37">
        <v>0.77445601851851853</v>
      </c>
      <c r="E130232">
        <v>227775</v>
      </c>
      <c r="F130232">
        <f t="shared" si="4069"/>
        <v>4</v>
      </c>
      <c r="G130232" s="37" t="str">
        <f t="shared" si="4070"/>
        <v>будни</v>
      </c>
    </row>
    <row r="130233" spans="1:7" x14ac:dyDescent="0.3">
      <c r="A130233">
        <v>34245</v>
      </c>
      <c r="B130233" s="2">
        <v>44315.77324595469</v>
      </c>
      <c r="C130233" s="37">
        <v>0.77324074074074067</v>
      </c>
      <c r="E130233">
        <v>423572</v>
      </c>
      <c r="F130233">
        <f t="shared" si="4069"/>
        <v>4</v>
      </c>
      <c r="G130233" s="37" t="str">
        <f t="shared" si="4070"/>
        <v>будни</v>
      </c>
    </row>
    <row r="130234" spans="1:7" x14ac:dyDescent="0.3">
      <c r="A130234">
        <v>34240</v>
      </c>
      <c r="B130234" s="2">
        <v>44315.772841423946</v>
      </c>
      <c r="C130234" s="37">
        <v>0.7728356481481482</v>
      </c>
      <c r="E130234">
        <v>102086</v>
      </c>
      <c r="F130234">
        <f t="shared" si="4069"/>
        <v>4</v>
      </c>
      <c r="G130234" s="37" t="str">
        <f t="shared" si="4070"/>
        <v>будни</v>
      </c>
    </row>
    <row r="130235" spans="1:7" x14ac:dyDescent="0.3">
      <c r="A130235">
        <v>34233</v>
      </c>
      <c r="B130235" s="2">
        <v>44315.772436893203</v>
      </c>
      <c r="C130235" s="37">
        <v>0.77244212962962966</v>
      </c>
      <c r="E130235">
        <v>158978</v>
      </c>
      <c r="F130235">
        <f t="shared" si="4069"/>
        <v>4</v>
      </c>
      <c r="G130235" s="37" t="str">
        <f t="shared" si="4070"/>
        <v>будни</v>
      </c>
    </row>
    <row r="130236" spans="1:7" x14ac:dyDescent="0.3">
      <c r="A130236">
        <v>34236</v>
      </c>
      <c r="B130236" s="2">
        <v>44315.772436893203</v>
      </c>
      <c r="C130236" s="37">
        <v>0.77244212962962966</v>
      </c>
      <c r="E130236">
        <v>411922</v>
      </c>
      <c r="F130236">
        <f t="shared" si="4069"/>
        <v>4</v>
      </c>
      <c r="G130236" s="37" t="str">
        <f t="shared" si="4070"/>
        <v>будни</v>
      </c>
    </row>
    <row r="130237" spans="1:7" x14ac:dyDescent="0.3">
      <c r="A130237">
        <v>34239</v>
      </c>
      <c r="B130237" s="2">
        <v>44315.772436893203</v>
      </c>
      <c r="C130237" s="37">
        <v>0.77244212962962966</v>
      </c>
      <c r="E130237">
        <v>411922</v>
      </c>
      <c r="F130237">
        <f t="shared" si="4069"/>
        <v>4</v>
      </c>
      <c r="G130237" s="37" t="str">
        <f t="shared" si="4070"/>
        <v>будни</v>
      </c>
    </row>
    <row r="130238" spans="1:7" x14ac:dyDescent="0.3">
      <c r="A130238">
        <v>34229</v>
      </c>
      <c r="B130238" s="2">
        <v>44315.77203236246</v>
      </c>
      <c r="C130238" s="37">
        <v>0.77203703703703708</v>
      </c>
      <c r="E130238">
        <v>116905</v>
      </c>
      <c r="F130238">
        <f t="shared" si="4069"/>
        <v>4</v>
      </c>
      <c r="G130238" s="37" t="str">
        <f t="shared" si="4070"/>
        <v>будни</v>
      </c>
    </row>
    <row r="130239" spans="1:7" x14ac:dyDescent="0.3">
      <c r="A130239">
        <v>34228</v>
      </c>
      <c r="B130239" s="2">
        <v>44315.771627831717</v>
      </c>
      <c r="C130239" s="37">
        <v>0.7716319444444445</v>
      </c>
      <c r="E130239">
        <v>383899</v>
      </c>
      <c r="F130239">
        <f t="shared" si="4069"/>
        <v>4</v>
      </c>
      <c r="G130239" s="37" t="str">
        <f t="shared" si="4070"/>
        <v>будни</v>
      </c>
    </row>
    <row r="130240" spans="1:7" x14ac:dyDescent="0.3">
      <c r="A130240">
        <v>34223</v>
      </c>
      <c r="B130240" s="2">
        <v>44315.77081877023</v>
      </c>
      <c r="C130240" s="37">
        <v>0.77082175925925922</v>
      </c>
      <c r="E130240">
        <v>112334</v>
      </c>
      <c r="F130240">
        <f t="shared" si="4069"/>
        <v>4</v>
      </c>
      <c r="G130240" s="37" t="str">
        <f t="shared" si="4070"/>
        <v>будни</v>
      </c>
    </row>
    <row r="130241" spans="1:7" x14ac:dyDescent="0.3">
      <c r="A130241">
        <v>34219</v>
      </c>
      <c r="B130241" s="2">
        <v>44315.77041423948</v>
      </c>
      <c r="C130241" s="37">
        <v>0.77041666666666664</v>
      </c>
      <c r="E130241">
        <v>250679</v>
      </c>
      <c r="F130241">
        <f t="shared" si="4069"/>
        <v>4</v>
      </c>
      <c r="G130241" s="37" t="str">
        <f t="shared" si="4070"/>
        <v>будни</v>
      </c>
    </row>
    <row r="130242" spans="1:7" x14ac:dyDescent="0.3">
      <c r="A130242">
        <v>34217</v>
      </c>
      <c r="B130242" s="2">
        <v>44315.76920064725</v>
      </c>
      <c r="C130242" s="37">
        <v>0.76920138888888889</v>
      </c>
      <c r="E130242">
        <v>411922</v>
      </c>
      <c r="F130242">
        <f t="shared" si="4069"/>
        <v>4</v>
      </c>
      <c r="G130242" s="37" t="str">
        <f t="shared" si="4070"/>
        <v>будни</v>
      </c>
    </row>
    <row r="130243" spans="1:7" x14ac:dyDescent="0.3">
      <c r="A130243">
        <v>34212</v>
      </c>
      <c r="B130243" s="2">
        <v>44315.767999999996</v>
      </c>
      <c r="C130243" s="37">
        <v>0.76799768518518519</v>
      </c>
      <c r="E130243">
        <v>153893</v>
      </c>
      <c r="F130243">
        <f t="shared" ref="F130243:F130306" si="4071">WEEKDAY(B130243,2)</f>
        <v>4</v>
      </c>
      <c r="G130243" s="37" t="str">
        <f t="shared" si="4070"/>
        <v>будни</v>
      </c>
    </row>
    <row r="130244" spans="1:7" x14ac:dyDescent="0.3">
      <c r="A130244">
        <v>34207</v>
      </c>
      <c r="B130244" s="2">
        <v>44315.767177993526</v>
      </c>
      <c r="C130244" s="37">
        <v>0.76717592592592598</v>
      </c>
      <c r="E130244">
        <v>467908</v>
      </c>
      <c r="F130244">
        <f t="shared" si="4071"/>
        <v>4</v>
      </c>
      <c r="G130244" s="37" t="str">
        <f t="shared" si="4070"/>
        <v>будни</v>
      </c>
    </row>
    <row r="130245" spans="1:7" x14ac:dyDescent="0.3">
      <c r="A130245">
        <v>34202</v>
      </c>
      <c r="B130245" s="2">
        <v>44315.76636893204</v>
      </c>
      <c r="C130245" s="37">
        <v>0.76636574074074071</v>
      </c>
      <c r="E130245">
        <v>371795</v>
      </c>
      <c r="F130245">
        <f t="shared" si="4071"/>
        <v>4</v>
      </c>
      <c r="G130245" s="37" t="str">
        <f t="shared" si="4070"/>
        <v>будни</v>
      </c>
    </row>
    <row r="130246" spans="1:7" x14ac:dyDescent="0.3">
      <c r="A130246">
        <v>34197</v>
      </c>
      <c r="B130246" s="2">
        <v>44315.764346278316</v>
      </c>
      <c r="C130246" s="37">
        <v>0.76435185185185184</v>
      </c>
      <c r="E130246">
        <v>226229</v>
      </c>
      <c r="F130246">
        <f t="shared" si="4071"/>
        <v>4</v>
      </c>
      <c r="G130246" s="37" t="str">
        <f t="shared" si="4070"/>
        <v>будни</v>
      </c>
    </row>
    <row r="130247" spans="1:7" x14ac:dyDescent="0.3">
      <c r="A130247">
        <v>34193</v>
      </c>
      <c r="B130247" s="2">
        <v>44315.763941747573</v>
      </c>
      <c r="C130247" s="37">
        <v>0.76394675925925926</v>
      </c>
      <c r="E130247">
        <v>297506</v>
      </c>
      <c r="F130247">
        <f t="shared" si="4071"/>
        <v>4</v>
      </c>
      <c r="G130247" s="37" t="str">
        <f t="shared" si="4070"/>
        <v>будни</v>
      </c>
    </row>
    <row r="130248" spans="1:7" x14ac:dyDescent="0.3">
      <c r="A130248">
        <v>34188</v>
      </c>
      <c r="B130248" s="2">
        <v>44315.762728155343</v>
      </c>
      <c r="C130248" s="37">
        <v>0.76273148148148151</v>
      </c>
      <c r="E130248">
        <v>250679</v>
      </c>
      <c r="F130248">
        <f t="shared" si="4071"/>
        <v>4</v>
      </c>
      <c r="G130248" s="37" t="str">
        <f t="shared" si="4070"/>
        <v>будни</v>
      </c>
    </row>
    <row r="130249" spans="1:7" x14ac:dyDescent="0.3">
      <c r="A130249">
        <v>34182</v>
      </c>
      <c r="B130249" s="2">
        <v>44315.761919093849</v>
      </c>
      <c r="C130249" s="37">
        <v>0.76192129629629635</v>
      </c>
      <c r="E130249">
        <v>68798</v>
      </c>
      <c r="F130249">
        <f t="shared" si="4071"/>
        <v>4</v>
      </c>
      <c r="G130249" s="37" t="str">
        <f t="shared" si="4070"/>
        <v>будни</v>
      </c>
    </row>
    <row r="130250" spans="1:7" x14ac:dyDescent="0.3">
      <c r="A130250">
        <v>34183</v>
      </c>
      <c r="B130250" s="2">
        <v>44315.761919093849</v>
      </c>
      <c r="C130250" s="37">
        <v>0.76192129629629635</v>
      </c>
      <c r="E130250">
        <v>463149</v>
      </c>
      <c r="F130250">
        <f t="shared" si="4071"/>
        <v>4</v>
      </c>
      <c r="G130250" s="37" t="str">
        <f t="shared" si="4070"/>
        <v>будни</v>
      </c>
    </row>
    <row r="130251" spans="1:7" x14ac:dyDescent="0.3">
      <c r="A130251">
        <v>34177</v>
      </c>
      <c r="B130251" s="2">
        <v>44315.760999999999</v>
      </c>
      <c r="C130251" s="37">
        <v>0.76099537037037035</v>
      </c>
      <c r="E130251">
        <v>302612</v>
      </c>
      <c r="F130251">
        <f t="shared" si="4071"/>
        <v>4</v>
      </c>
      <c r="G130251" s="37" t="str">
        <f t="shared" ref="G130251:G130314" si="4072">IF(F130251&gt;=6,"выходные","будни")</f>
        <v>будни</v>
      </c>
    </row>
    <row r="130252" spans="1:7" x14ac:dyDescent="0.3">
      <c r="A130252">
        <v>34172</v>
      </c>
      <c r="B130252" s="2">
        <v>44315.75949190939</v>
      </c>
      <c r="C130252" s="37">
        <v>0.75949074074074074</v>
      </c>
      <c r="E130252">
        <v>158978</v>
      </c>
      <c r="F130252">
        <f t="shared" si="4071"/>
        <v>4</v>
      </c>
      <c r="G130252" s="37" t="str">
        <f t="shared" si="4072"/>
        <v>будни</v>
      </c>
    </row>
    <row r="130253" spans="1:7" x14ac:dyDescent="0.3">
      <c r="A130253">
        <v>34169</v>
      </c>
      <c r="B130253" s="2">
        <v>44315.759333333335</v>
      </c>
      <c r="C130253" s="37">
        <v>0.75932870370370376</v>
      </c>
      <c r="E130253">
        <v>230836</v>
      </c>
      <c r="F130253">
        <f t="shared" si="4071"/>
        <v>4</v>
      </c>
      <c r="G130253" s="37" t="str">
        <f t="shared" si="4072"/>
        <v>будни</v>
      </c>
    </row>
    <row r="130254" spans="1:7" x14ac:dyDescent="0.3">
      <c r="A130254">
        <v>34166</v>
      </c>
      <c r="B130254" s="2">
        <v>44315.759087378639</v>
      </c>
      <c r="C130254" s="37">
        <v>0.75908564814814816</v>
      </c>
      <c r="E130254">
        <v>220803</v>
      </c>
      <c r="F130254">
        <f t="shared" si="4071"/>
        <v>4</v>
      </c>
      <c r="G130254" s="37" t="str">
        <f t="shared" si="4072"/>
        <v>будни</v>
      </c>
    </row>
    <row r="130255" spans="1:7" x14ac:dyDescent="0.3">
      <c r="A130255">
        <v>34161</v>
      </c>
      <c r="B130255" s="2">
        <v>44315.758278317153</v>
      </c>
      <c r="C130255" s="37">
        <v>0.758275462962963</v>
      </c>
      <c r="E130255">
        <v>123413</v>
      </c>
      <c r="F130255">
        <f t="shared" si="4071"/>
        <v>4</v>
      </c>
      <c r="G130255" s="37" t="str">
        <f t="shared" si="4072"/>
        <v>будни</v>
      </c>
    </row>
    <row r="130256" spans="1:7" x14ac:dyDescent="0.3">
      <c r="A130256">
        <v>34159</v>
      </c>
      <c r="B130256" s="2">
        <v>44315.75787378641</v>
      </c>
      <c r="C130256" s="37">
        <v>0.75787037037037042</v>
      </c>
      <c r="E130256">
        <v>123413</v>
      </c>
      <c r="F130256">
        <f t="shared" si="4071"/>
        <v>4</v>
      </c>
      <c r="G130256" s="37" t="str">
        <f t="shared" si="4072"/>
        <v>будни</v>
      </c>
    </row>
    <row r="130257" spans="1:7" x14ac:dyDescent="0.3">
      <c r="A130257">
        <v>34156</v>
      </c>
      <c r="B130257" s="2">
        <v>44315.756660194173</v>
      </c>
      <c r="C130257" s="37">
        <v>0.75665509259259256</v>
      </c>
      <c r="E130257">
        <v>149755</v>
      </c>
      <c r="F130257">
        <f t="shared" si="4071"/>
        <v>4</v>
      </c>
      <c r="G130257" s="37" t="str">
        <f t="shared" si="4072"/>
        <v>будни</v>
      </c>
    </row>
    <row r="130258" spans="1:7" x14ac:dyDescent="0.3">
      <c r="A130258">
        <v>34158</v>
      </c>
      <c r="B130258" s="2">
        <v>44315.756660194173</v>
      </c>
      <c r="C130258" s="37">
        <v>0.75665509259259256</v>
      </c>
      <c r="E130258">
        <v>158978</v>
      </c>
      <c r="F130258">
        <f t="shared" si="4071"/>
        <v>4</v>
      </c>
      <c r="G130258" s="37" t="str">
        <f t="shared" si="4072"/>
        <v>будни</v>
      </c>
    </row>
    <row r="130259" spans="1:7" x14ac:dyDescent="0.3">
      <c r="A130259">
        <v>34152</v>
      </c>
      <c r="B130259" s="2">
        <v>44315.755851132686</v>
      </c>
      <c r="C130259" s="37">
        <v>0.75585648148148143</v>
      </c>
      <c r="E130259">
        <v>347393</v>
      </c>
      <c r="F130259">
        <f t="shared" si="4071"/>
        <v>4</v>
      </c>
      <c r="G130259" s="37" t="str">
        <f t="shared" si="4072"/>
        <v>будни</v>
      </c>
    </row>
    <row r="130260" spans="1:7" x14ac:dyDescent="0.3">
      <c r="A130260">
        <v>34147</v>
      </c>
      <c r="B130260" s="2">
        <v>44315.755666666664</v>
      </c>
      <c r="C130260" s="37">
        <v>0.75567129629629637</v>
      </c>
      <c r="E130260">
        <v>82901</v>
      </c>
      <c r="F130260">
        <f t="shared" si="4071"/>
        <v>4</v>
      </c>
      <c r="G130260" s="37" t="str">
        <f t="shared" si="4072"/>
        <v>будни</v>
      </c>
    </row>
    <row r="130261" spans="1:7" x14ac:dyDescent="0.3">
      <c r="A130261">
        <v>34144</v>
      </c>
      <c r="B130261" s="2">
        <v>44315.755446601943</v>
      </c>
      <c r="C130261" s="37">
        <v>0.75545138888888885</v>
      </c>
      <c r="E130261">
        <v>122902</v>
      </c>
      <c r="F130261">
        <f t="shared" si="4071"/>
        <v>4</v>
      </c>
      <c r="G130261" s="37" t="str">
        <f t="shared" si="4072"/>
        <v>будни</v>
      </c>
    </row>
    <row r="130262" spans="1:7" x14ac:dyDescent="0.3">
      <c r="A130262">
        <v>34140</v>
      </c>
      <c r="B130262" s="2">
        <v>44315.754637540456</v>
      </c>
      <c r="C130262" s="37">
        <v>0.75464120370370369</v>
      </c>
      <c r="E130262">
        <v>81970</v>
      </c>
      <c r="F130262">
        <f t="shared" si="4071"/>
        <v>4</v>
      </c>
      <c r="G130262" s="37" t="str">
        <f t="shared" si="4072"/>
        <v>будни</v>
      </c>
    </row>
    <row r="130263" spans="1:7" x14ac:dyDescent="0.3">
      <c r="A130263">
        <v>34143</v>
      </c>
      <c r="B130263" s="2">
        <v>44315.754637540456</v>
      </c>
      <c r="C130263" s="37">
        <v>0.75464120370370369</v>
      </c>
      <c r="E130263">
        <v>416181</v>
      </c>
      <c r="F130263">
        <f t="shared" si="4071"/>
        <v>4</v>
      </c>
      <c r="G130263" s="37" t="str">
        <f t="shared" si="4072"/>
        <v>будни</v>
      </c>
    </row>
    <row r="130264" spans="1:7" x14ac:dyDescent="0.3">
      <c r="A130264">
        <v>34138</v>
      </c>
      <c r="B130264" s="2">
        <v>44315.754233009706</v>
      </c>
      <c r="C130264" s="37">
        <v>0.75423611111111111</v>
      </c>
      <c r="E130264">
        <v>411922</v>
      </c>
      <c r="F130264">
        <f t="shared" si="4071"/>
        <v>4</v>
      </c>
      <c r="G130264" s="37" t="str">
        <f t="shared" si="4072"/>
        <v>будни</v>
      </c>
    </row>
    <row r="130265" spans="1:7" x14ac:dyDescent="0.3">
      <c r="A130265">
        <v>34133</v>
      </c>
      <c r="B130265" s="2">
        <v>44315.753019417476</v>
      </c>
      <c r="C130265" s="37">
        <v>0.75302083333333336</v>
      </c>
      <c r="E130265">
        <v>73365</v>
      </c>
      <c r="F130265">
        <f t="shared" si="4071"/>
        <v>4</v>
      </c>
      <c r="G130265" s="37" t="str">
        <f t="shared" si="4072"/>
        <v>будни</v>
      </c>
    </row>
    <row r="130266" spans="1:7" x14ac:dyDescent="0.3">
      <c r="A130266">
        <v>34129</v>
      </c>
      <c r="B130266" s="2">
        <v>44315.752614886733</v>
      </c>
      <c r="C130266" s="37">
        <v>0.75261574074074078</v>
      </c>
      <c r="E130266">
        <v>351192</v>
      </c>
      <c r="F130266">
        <f t="shared" si="4071"/>
        <v>4</v>
      </c>
      <c r="G130266" s="37" t="str">
        <f t="shared" si="4072"/>
        <v>будни</v>
      </c>
    </row>
    <row r="130267" spans="1:7" x14ac:dyDescent="0.3">
      <c r="A130267">
        <v>34125</v>
      </c>
      <c r="B130267" s="2">
        <v>44315.751805825239</v>
      </c>
      <c r="C130267" s="37">
        <v>0.7518055555555555</v>
      </c>
      <c r="E130267">
        <v>62570</v>
      </c>
      <c r="F130267">
        <f t="shared" si="4071"/>
        <v>4</v>
      </c>
      <c r="G130267" s="37" t="str">
        <f t="shared" si="4072"/>
        <v>будни</v>
      </c>
    </row>
    <row r="130268" spans="1:7" x14ac:dyDescent="0.3">
      <c r="A130268">
        <v>34127</v>
      </c>
      <c r="B130268" s="2">
        <v>44315.751805825239</v>
      </c>
      <c r="C130268" s="37">
        <v>0.7518055555555555</v>
      </c>
      <c r="E130268">
        <v>244574</v>
      </c>
      <c r="F130268">
        <f t="shared" si="4071"/>
        <v>4</v>
      </c>
      <c r="G130268" s="37" t="str">
        <f t="shared" si="4072"/>
        <v>будни</v>
      </c>
    </row>
    <row r="130269" spans="1:7" x14ac:dyDescent="0.3">
      <c r="A130269">
        <v>34122</v>
      </c>
      <c r="B130269" s="2">
        <v>44315.75099676376</v>
      </c>
      <c r="C130269" s="37">
        <v>0.75099537037037034</v>
      </c>
      <c r="E130269">
        <v>153893</v>
      </c>
      <c r="F130269">
        <f t="shared" si="4071"/>
        <v>4</v>
      </c>
      <c r="G130269" s="37" t="str">
        <f t="shared" si="4072"/>
        <v>будни</v>
      </c>
    </row>
    <row r="130270" spans="1:7" x14ac:dyDescent="0.3">
      <c r="A130270">
        <v>34120</v>
      </c>
      <c r="B130270" s="2">
        <v>44315.750996763752</v>
      </c>
      <c r="C130270" s="37">
        <v>0.75099537037037034</v>
      </c>
      <c r="E130270">
        <v>411922</v>
      </c>
      <c r="F130270">
        <f t="shared" si="4071"/>
        <v>4</v>
      </c>
      <c r="G130270" s="37" t="str">
        <f t="shared" si="4072"/>
        <v>будни</v>
      </c>
    </row>
    <row r="130271" spans="1:7" x14ac:dyDescent="0.3">
      <c r="A130271">
        <v>34117</v>
      </c>
      <c r="B130271" s="2">
        <v>44315.750592233009</v>
      </c>
      <c r="C130271" s="37">
        <v>0.75059027777777787</v>
      </c>
      <c r="E130271">
        <v>122902</v>
      </c>
      <c r="F130271">
        <f t="shared" si="4071"/>
        <v>4</v>
      </c>
      <c r="G130271" s="37" t="str">
        <f t="shared" si="4072"/>
        <v>будни</v>
      </c>
    </row>
    <row r="130272" spans="1:7" x14ac:dyDescent="0.3">
      <c r="A130272">
        <v>34111</v>
      </c>
      <c r="B130272" s="2">
        <v>44315.750187702266</v>
      </c>
      <c r="C130272" s="37">
        <v>0.75018518518518518</v>
      </c>
      <c r="E130272">
        <v>351192</v>
      </c>
      <c r="F130272">
        <f t="shared" si="4071"/>
        <v>4</v>
      </c>
      <c r="G130272" s="37" t="str">
        <f t="shared" si="4072"/>
        <v>будни</v>
      </c>
    </row>
    <row r="130273" spans="1:7" x14ac:dyDescent="0.3">
      <c r="A130273">
        <v>34112</v>
      </c>
      <c r="B130273" s="2">
        <v>44315.750187702266</v>
      </c>
      <c r="C130273" s="37">
        <v>0.75018518518518518</v>
      </c>
      <c r="E130273">
        <v>70091</v>
      </c>
      <c r="F130273">
        <f t="shared" si="4071"/>
        <v>4</v>
      </c>
      <c r="G130273" s="37" t="str">
        <f t="shared" si="4072"/>
        <v>будни</v>
      </c>
    </row>
    <row r="130274" spans="1:7" x14ac:dyDescent="0.3">
      <c r="A130274">
        <v>34106</v>
      </c>
      <c r="B130274" s="2">
        <v>44315.74816504855</v>
      </c>
      <c r="C130274" s="37">
        <v>0.74815972222222227</v>
      </c>
      <c r="E130274">
        <v>121758</v>
      </c>
      <c r="F130274">
        <f t="shared" si="4071"/>
        <v>4</v>
      </c>
      <c r="G130274" s="37" t="str">
        <f t="shared" si="4072"/>
        <v>будни</v>
      </c>
    </row>
    <row r="130275" spans="1:7" x14ac:dyDescent="0.3">
      <c r="A130275">
        <v>34103</v>
      </c>
      <c r="B130275" s="2">
        <v>44315.747355987056</v>
      </c>
      <c r="C130275" s="37">
        <v>0.74736111111111114</v>
      </c>
      <c r="E130275">
        <v>244574</v>
      </c>
      <c r="F130275">
        <f t="shared" si="4071"/>
        <v>4</v>
      </c>
      <c r="G130275" s="37" t="str">
        <f t="shared" si="4072"/>
        <v>будни</v>
      </c>
    </row>
    <row r="130276" spans="1:7" x14ac:dyDescent="0.3">
      <c r="A130276">
        <v>34100</v>
      </c>
      <c r="B130276" s="2">
        <v>44315.746142394819</v>
      </c>
      <c r="C130276" s="37">
        <v>0.74614583333333329</v>
      </c>
      <c r="E130276">
        <v>253722</v>
      </c>
      <c r="F130276">
        <f t="shared" si="4071"/>
        <v>4</v>
      </c>
      <c r="G130276" s="37" t="str">
        <f t="shared" si="4072"/>
        <v>будни</v>
      </c>
    </row>
    <row r="130277" spans="1:7" x14ac:dyDescent="0.3">
      <c r="A130277">
        <v>34095</v>
      </c>
      <c r="B130277" s="2">
        <v>44315.745333333332</v>
      </c>
      <c r="C130277" s="37">
        <v>0.74533564814814823</v>
      </c>
      <c r="E130277">
        <v>134973</v>
      </c>
      <c r="F130277">
        <f t="shared" si="4071"/>
        <v>4</v>
      </c>
      <c r="G130277" s="37" t="str">
        <f t="shared" si="4072"/>
        <v>будни</v>
      </c>
    </row>
    <row r="130278" spans="1:7" x14ac:dyDescent="0.3">
      <c r="A130278">
        <v>34094</v>
      </c>
      <c r="B130278" s="2">
        <v>44315.745000000003</v>
      </c>
      <c r="C130278" s="37">
        <v>0.745</v>
      </c>
      <c r="E130278">
        <v>470762</v>
      </c>
      <c r="F130278">
        <f t="shared" si="4071"/>
        <v>4</v>
      </c>
      <c r="G130278" s="37" t="str">
        <f t="shared" si="4072"/>
        <v>будни</v>
      </c>
    </row>
    <row r="130279" spans="1:7" x14ac:dyDescent="0.3">
      <c r="A130279">
        <v>34089</v>
      </c>
      <c r="B130279" s="2">
        <v>44315.744928802589</v>
      </c>
      <c r="C130279" s="37">
        <v>0.74493055555555554</v>
      </c>
      <c r="E130279">
        <v>411922</v>
      </c>
      <c r="F130279">
        <f t="shared" si="4071"/>
        <v>4</v>
      </c>
      <c r="G130279" s="37" t="str">
        <f t="shared" si="4072"/>
        <v>будни</v>
      </c>
    </row>
    <row r="130280" spans="1:7" x14ac:dyDescent="0.3">
      <c r="A130280">
        <v>34084</v>
      </c>
      <c r="B130280" s="2">
        <v>44315.744524271839</v>
      </c>
      <c r="C130280" s="37">
        <v>0.74452546296296296</v>
      </c>
      <c r="E130280">
        <v>388561</v>
      </c>
      <c r="F130280">
        <f t="shared" si="4071"/>
        <v>4</v>
      </c>
      <c r="G130280" s="37" t="str">
        <f t="shared" si="4072"/>
        <v>будни</v>
      </c>
    </row>
    <row r="130281" spans="1:7" x14ac:dyDescent="0.3">
      <c r="A130281">
        <v>34081</v>
      </c>
      <c r="B130281" s="2">
        <v>44315.743715210352</v>
      </c>
      <c r="C130281" s="37">
        <v>0.74371527777777768</v>
      </c>
      <c r="E130281">
        <v>330333</v>
      </c>
      <c r="F130281">
        <f t="shared" si="4071"/>
        <v>4</v>
      </c>
      <c r="G130281" s="37" t="str">
        <f t="shared" si="4072"/>
        <v>будни</v>
      </c>
    </row>
    <row r="130282" spans="1:7" x14ac:dyDescent="0.3">
      <c r="A130282">
        <v>34077</v>
      </c>
      <c r="B130282" s="2">
        <v>44315.742906148866</v>
      </c>
      <c r="C130282" s="37">
        <v>0.74290509259259263</v>
      </c>
      <c r="E130282">
        <v>249086</v>
      </c>
      <c r="F130282">
        <f t="shared" si="4071"/>
        <v>4</v>
      </c>
      <c r="G130282" s="37" t="str">
        <f t="shared" si="4072"/>
        <v>будни</v>
      </c>
    </row>
    <row r="130283" spans="1:7" x14ac:dyDescent="0.3">
      <c r="A130283">
        <v>34071</v>
      </c>
      <c r="B130283" s="2">
        <v>44315.742501618122</v>
      </c>
      <c r="C130283" s="37">
        <v>0.74250000000000005</v>
      </c>
      <c r="E130283">
        <v>409488</v>
      </c>
      <c r="F130283">
        <f t="shared" si="4071"/>
        <v>4</v>
      </c>
      <c r="G130283" s="37" t="str">
        <f t="shared" si="4072"/>
        <v>будни</v>
      </c>
    </row>
    <row r="130284" spans="1:7" x14ac:dyDescent="0.3">
      <c r="A130284">
        <v>34074</v>
      </c>
      <c r="B130284" s="2">
        <v>44315.742501618122</v>
      </c>
      <c r="C130284" s="37">
        <v>0.74250000000000005</v>
      </c>
      <c r="E130284">
        <v>230507</v>
      </c>
      <c r="F130284">
        <f t="shared" si="4071"/>
        <v>4</v>
      </c>
      <c r="G130284" s="37" t="str">
        <f t="shared" si="4072"/>
        <v>будни</v>
      </c>
    </row>
    <row r="130285" spans="1:7" x14ac:dyDescent="0.3">
      <c r="A130285">
        <v>34068</v>
      </c>
      <c r="B130285" s="2">
        <v>44315.742097087379</v>
      </c>
      <c r="C130285" s="37">
        <v>0.74209490740740736</v>
      </c>
      <c r="E130285">
        <v>202914</v>
      </c>
      <c r="F130285">
        <f t="shared" si="4071"/>
        <v>4</v>
      </c>
      <c r="G130285" s="37" t="str">
        <f t="shared" si="4072"/>
        <v>будни</v>
      </c>
    </row>
    <row r="130286" spans="1:7" x14ac:dyDescent="0.3">
      <c r="A130286">
        <v>34063</v>
      </c>
      <c r="B130286" s="2">
        <v>44315.741288025893</v>
      </c>
      <c r="C130286" s="37">
        <v>0.74128472222222219</v>
      </c>
      <c r="E130286">
        <v>377180</v>
      </c>
      <c r="F130286">
        <f t="shared" si="4071"/>
        <v>4</v>
      </c>
      <c r="G130286" s="37" t="str">
        <f t="shared" si="4072"/>
        <v>будни</v>
      </c>
    </row>
    <row r="130287" spans="1:7" x14ac:dyDescent="0.3">
      <c r="A130287">
        <v>34059</v>
      </c>
      <c r="B130287" s="2">
        <v>44315.740074433663</v>
      </c>
      <c r="C130287" s="37">
        <v>0.74006944444444445</v>
      </c>
      <c r="E130287">
        <v>190995</v>
      </c>
      <c r="F130287">
        <f t="shared" si="4071"/>
        <v>4</v>
      </c>
      <c r="G130287" s="37" t="str">
        <f t="shared" si="4072"/>
        <v>будни</v>
      </c>
    </row>
    <row r="130288" spans="1:7" x14ac:dyDescent="0.3">
      <c r="A130288">
        <v>34058</v>
      </c>
      <c r="B130288" s="2">
        <v>44315.739265372169</v>
      </c>
      <c r="C130288" s="37">
        <v>0.73927083333333332</v>
      </c>
      <c r="E130288">
        <v>230507</v>
      </c>
      <c r="F130288">
        <f t="shared" si="4071"/>
        <v>4</v>
      </c>
      <c r="G130288" s="37" t="str">
        <f t="shared" si="4072"/>
        <v>будни</v>
      </c>
    </row>
    <row r="130289" spans="1:7" x14ac:dyDescent="0.3">
      <c r="A130289">
        <v>34054</v>
      </c>
      <c r="B130289" s="2">
        <v>44315.738456310683</v>
      </c>
      <c r="C130289" s="37">
        <v>0.73846064814814805</v>
      </c>
      <c r="E130289">
        <v>182191</v>
      </c>
      <c r="F130289">
        <f t="shared" si="4071"/>
        <v>4</v>
      </c>
      <c r="G130289" s="37" t="str">
        <f t="shared" si="4072"/>
        <v>будни</v>
      </c>
    </row>
    <row r="130290" spans="1:7" x14ac:dyDescent="0.3">
      <c r="A130290">
        <v>34045</v>
      </c>
      <c r="B130290" s="2">
        <v>44315.736838187702</v>
      </c>
      <c r="C130290" s="37">
        <v>0.73684027777777772</v>
      </c>
      <c r="E130290">
        <v>189009</v>
      </c>
      <c r="F130290">
        <f t="shared" si="4071"/>
        <v>4</v>
      </c>
      <c r="G130290" s="37" t="str">
        <f t="shared" si="4072"/>
        <v>будни</v>
      </c>
    </row>
    <row r="130291" spans="1:7" x14ac:dyDescent="0.3">
      <c r="A130291">
        <v>34050</v>
      </c>
      <c r="B130291" s="2">
        <v>44315.736838187702</v>
      </c>
      <c r="C130291" s="37">
        <v>0.73684027777777772</v>
      </c>
      <c r="E130291">
        <v>110241</v>
      </c>
      <c r="F130291">
        <f t="shared" si="4071"/>
        <v>4</v>
      </c>
      <c r="G130291" s="37" t="str">
        <f t="shared" si="4072"/>
        <v>будни</v>
      </c>
    </row>
    <row r="130292" spans="1:7" x14ac:dyDescent="0.3">
      <c r="A130292">
        <v>34041</v>
      </c>
      <c r="B130292" s="2">
        <v>44315.736666666664</v>
      </c>
      <c r="C130292" s="37">
        <v>0.73666666666666669</v>
      </c>
      <c r="E130292">
        <v>472712</v>
      </c>
      <c r="F130292">
        <f t="shared" si="4071"/>
        <v>4</v>
      </c>
      <c r="G130292" s="37" t="str">
        <f t="shared" si="4072"/>
        <v>будни</v>
      </c>
    </row>
    <row r="130293" spans="1:7" x14ac:dyDescent="0.3">
      <c r="A130293">
        <v>34038</v>
      </c>
      <c r="B130293" s="2">
        <v>44315.736433656959</v>
      </c>
      <c r="C130293" s="37">
        <v>0.73643518518518514</v>
      </c>
      <c r="E130293">
        <v>112456</v>
      </c>
      <c r="F130293">
        <f t="shared" si="4071"/>
        <v>4</v>
      </c>
      <c r="G130293" s="37" t="str">
        <f t="shared" si="4072"/>
        <v>будни</v>
      </c>
    </row>
    <row r="130294" spans="1:7" x14ac:dyDescent="0.3">
      <c r="A130294">
        <v>34034</v>
      </c>
      <c r="B130294" s="2">
        <v>44315.734815533986</v>
      </c>
      <c r="C130294" s="37">
        <v>0.73481481481481481</v>
      </c>
      <c r="E130294">
        <v>137899</v>
      </c>
      <c r="F130294">
        <f t="shared" si="4071"/>
        <v>4</v>
      </c>
      <c r="G130294" s="37" t="str">
        <f t="shared" si="4072"/>
        <v>будни</v>
      </c>
    </row>
    <row r="130295" spans="1:7" x14ac:dyDescent="0.3">
      <c r="A130295">
        <v>34028</v>
      </c>
      <c r="B130295" s="2">
        <v>44315.734411003235</v>
      </c>
      <c r="C130295" s="37">
        <v>0.73440972222222223</v>
      </c>
      <c r="E130295">
        <v>440811</v>
      </c>
      <c r="F130295">
        <f t="shared" si="4071"/>
        <v>4</v>
      </c>
      <c r="G130295" s="37" t="str">
        <f t="shared" si="4072"/>
        <v>будни</v>
      </c>
    </row>
    <row r="130296" spans="1:7" x14ac:dyDescent="0.3">
      <c r="A130296">
        <v>34030</v>
      </c>
      <c r="B130296" s="2">
        <v>44315.734411003235</v>
      </c>
      <c r="C130296" s="37">
        <v>0.73440972222222223</v>
      </c>
      <c r="E130296">
        <v>172251</v>
      </c>
      <c r="F130296">
        <f t="shared" si="4071"/>
        <v>4</v>
      </c>
      <c r="G130296" s="37" t="str">
        <f t="shared" si="4072"/>
        <v>будни</v>
      </c>
    </row>
    <row r="130297" spans="1:7" x14ac:dyDescent="0.3">
      <c r="A130297">
        <v>34031</v>
      </c>
      <c r="B130297" s="2">
        <v>44315.734411003235</v>
      </c>
      <c r="C130297" s="37">
        <v>0.73440972222222223</v>
      </c>
      <c r="E130297">
        <v>222412</v>
      </c>
      <c r="F130297">
        <f t="shared" si="4071"/>
        <v>4</v>
      </c>
      <c r="G130297" s="37" t="str">
        <f t="shared" si="4072"/>
        <v>будни</v>
      </c>
    </row>
    <row r="130298" spans="1:7" x14ac:dyDescent="0.3">
      <c r="A130298">
        <v>34024</v>
      </c>
      <c r="B130298" s="2">
        <v>44315.732792880262</v>
      </c>
      <c r="C130298" s="37">
        <v>0.7327893518518519</v>
      </c>
      <c r="E130298">
        <v>346993</v>
      </c>
      <c r="F130298">
        <f t="shared" si="4071"/>
        <v>4</v>
      </c>
      <c r="G130298" s="37" t="str">
        <f t="shared" si="4072"/>
        <v>будни</v>
      </c>
    </row>
    <row r="130299" spans="1:7" x14ac:dyDescent="0.3">
      <c r="A130299">
        <v>34016</v>
      </c>
      <c r="B130299" s="2">
        <v>44315.732388349512</v>
      </c>
      <c r="C130299" s="37">
        <v>0.73238425925925921</v>
      </c>
      <c r="E130299">
        <v>471403</v>
      </c>
      <c r="F130299">
        <f t="shared" si="4071"/>
        <v>4</v>
      </c>
      <c r="G130299" s="37" t="str">
        <f t="shared" si="4072"/>
        <v>будни</v>
      </c>
    </row>
    <row r="130300" spans="1:7" x14ac:dyDescent="0.3">
      <c r="A130300">
        <v>34020</v>
      </c>
      <c r="B130300" s="2">
        <v>44315.732388349512</v>
      </c>
      <c r="C130300" s="37">
        <v>0.73238425925925921</v>
      </c>
      <c r="E130300">
        <v>154256</v>
      </c>
      <c r="F130300">
        <f t="shared" si="4071"/>
        <v>4</v>
      </c>
      <c r="G130300" s="37" t="str">
        <f t="shared" si="4072"/>
        <v>будни</v>
      </c>
    </row>
    <row r="130301" spans="1:7" x14ac:dyDescent="0.3">
      <c r="A130301">
        <v>34010</v>
      </c>
      <c r="B130301" s="2">
        <v>44315.730365695796</v>
      </c>
      <c r="C130301" s="37">
        <v>0.73037037037037045</v>
      </c>
      <c r="E130301">
        <v>411922</v>
      </c>
      <c r="F130301">
        <f t="shared" si="4071"/>
        <v>4</v>
      </c>
      <c r="G130301" s="37" t="str">
        <f t="shared" si="4072"/>
        <v>будни</v>
      </c>
    </row>
    <row r="130302" spans="1:7" x14ac:dyDescent="0.3">
      <c r="A130302">
        <v>34015</v>
      </c>
      <c r="B130302" s="2">
        <v>44315.730365695796</v>
      </c>
      <c r="C130302" s="37">
        <v>0.73037037037037045</v>
      </c>
      <c r="E130302">
        <v>479106</v>
      </c>
      <c r="F130302">
        <f t="shared" si="4071"/>
        <v>4</v>
      </c>
      <c r="G130302" s="37" t="str">
        <f t="shared" si="4072"/>
        <v>будни</v>
      </c>
    </row>
    <row r="130303" spans="1:7" x14ac:dyDescent="0.3">
      <c r="A130303">
        <v>34009</v>
      </c>
      <c r="B130303" s="2">
        <v>44315.729961165045</v>
      </c>
      <c r="C130303" s="37">
        <v>0.72996527777777775</v>
      </c>
      <c r="E130303">
        <v>114057</v>
      </c>
      <c r="F130303">
        <f t="shared" si="4071"/>
        <v>4</v>
      </c>
      <c r="G130303" s="37" t="str">
        <f t="shared" si="4072"/>
        <v>будни</v>
      </c>
    </row>
    <row r="130304" spans="1:7" x14ac:dyDescent="0.3">
      <c r="A130304">
        <v>34006</v>
      </c>
      <c r="B130304" s="2">
        <v>44315.729556634302</v>
      </c>
      <c r="C130304" s="37">
        <v>0.72956018518518517</v>
      </c>
      <c r="E130304">
        <v>191893</v>
      </c>
      <c r="F130304">
        <f t="shared" si="4071"/>
        <v>4</v>
      </c>
      <c r="G130304" s="37" t="str">
        <f t="shared" si="4072"/>
        <v>будни</v>
      </c>
    </row>
    <row r="130305" spans="1:7" x14ac:dyDescent="0.3">
      <c r="A130305">
        <v>34003</v>
      </c>
      <c r="B130305" s="2">
        <v>44315.729152103559</v>
      </c>
      <c r="C130305" s="37">
        <v>0.72915509259259259</v>
      </c>
      <c r="E130305">
        <v>140573</v>
      </c>
      <c r="F130305">
        <f t="shared" si="4071"/>
        <v>4</v>
      </c>
      <c r="G130305" s="37" t="str">
        <f t="shared" si="4072"/>
        <v>будни</v>
      </c>
    </row>
    <row r="130306" spans="1:7" x14ac:dyDescent="0.3">
      <c r="A130306">
        <v>33999</v>
      </c>
      <c r="B130306" s="2">
        <v>44315.728747572815</v>
      </c>
      <c r="C130306" s="37">
        <v>0.7287499999999999</v>
      </c>
      <c r="E130306">
        <v>445443</v>
      </c>
      <c r="F130306">
        <f t="shared" si="4071"/>
        <v>4</v>
      </c>
      <c r="G130306" s="37" t="str">
        <f t="shared" si="4072"/>
        <v>будни</v>
      </c>
    </row>
    <row r="130307" spans="1:7" x14ac:dyDescent="0.3">
      <c r="A130307">
        <v>34001</v>
      </c>
      <c r="B130307" s="2">
        <v>44315.728747572815</v>
      </c>
      <c r="C130307" s="37">
        <v>0.7287499999999999</v>
      </c>
      <c r="E130307">
        <v>250679</v>
      </c>
      <c r="F130307">
        <f t="shared" ref="F130307:F130370" si="4073">WEEKDAY(B130307,2)</f>
        <v>4</v>
      </c>
      <c r="G130307" s="37" t="str">
        <f t="shared" si="4072"/>
        <v>будни</v>
      </c>
    </row>
    <row r="130308" spans="1:7" x14ac:dyDescent="0.3">
      <c r="A130308">
        <v>33996</v>
      </c>
      <c r="B130308" s="2">
        <v>44315.728343042072</v>
      </c>
      <c r="C130308" s="37">
        <v>0.72834490740740743</v>
      </c>
      <c r="E130308">
        <v>104958</v>
      </c>
      <c r="F130308">
        <f t="shared" si="4073"/>
        <v>4</v>
      </c>
      <c r="G130308" s="37" t="str">
        <f t="shared" si="4072"/>
        <v>будни</v>
      </c>
    </row>
    <row r="130309" spans="1:7" x14ac:dyDescent="0.3">
      <c r="A130309">
        <v>33995</v>
      </c>
      <c r="B130309" s="2">
        <v>44315.728000000003</v>
      </c>
      <c r="C130309" s="37">
        <v>0.72799768518518515</v>
      </c>
      <c r="E130309">
        <v>347393</v>
      </c>
      <c r="F130309">
        <f t="shared" si="4073"/>
        <v>4</v>
      </c>
      <c r="G130309" s="37" t="str">
        <f t="shared" si="4072"/>
        <v>будни</v>
      </c>
    </row>
    <row r="130310" spans="1:7" x14ac:dyDescent="0.3">
      <c r="A130310">
        <v>33992</v>
      </c>
      <c r="B130310" s="2">
        <v>44315.727938511329</v>
      </c>
      <c r="C130310" s="37">
        <v>0.72793981481481485</v>
      </c>
      <c r="E130310">
        <v>5151</v>
      </c>
      <c r="F130310">
        <f t="shared" si="4073"/>
        <v>4</v>
      </c>
      <c r="G130310" s="37" t="str">
        <f t="shared" si="4072"/>
        <v>будни</v>
      </c>
    </row>
    <row r="130311" spans="1:7" x14ac:dyDescent="0.3">
      <c r="A130311">
        <v>33989</v>
      </c>
      <c r="B130311" s="2">
        <v>44315.727129449842</v>
      </c>
      <c r="C130311" s="37">
        <v>0.72712962962962957</v>
      </c>
      <c r="E130311">
        <v>439981</v>
      </c>
      <c r="F130311">
        <f t="shared" si="4073"/>
        <v>4</v>
      </c>
      <c r="G130311" s="37" t="str">
        <f t="shared" si="4072"/>
        <v>будни</v>
      </c>
    </row>
    <row r="130312" spans="1:7" x14ac:dyDescent="0.3">
      <c r="A130312">
        <v>33988</v>
      </c>
      <c r="B130312" s="2">
        <v>44315.725915857605</v>
      </c>
      <c r="C130312" s="37">
        <v>0.72591435185185194</v>
      </c>
      <c r="E130312">
        <v>118549</v>
      </c>
      <c r="F130312">
        <f t="shared" si="4073"/>
        <v>4</v>
      </c>
      <c r="G130312" s="37" t="str">
        <f t="shared" si="4072"/>
        <v>будни</v>
      </c>
    </row>
    <row r="130313" spans="1:7" x14ac:dyDescent="0.3">
      <c r="A130313">
        <v>33984</v>
      </c>
      <c r="B130313" s="2">
        <v>44315.725511326862</v>
      </c>
      <c r="C130313" s="37">
        <v>0.72550925925925924</v>
      </c>
      <c r="E130313">
        <v>214179</v>
      </c>
      <c r="F130313">
        <f t="shared" si="4073"/>
        <v>4</v>
      </c>
      <c r="G130313" s="37" t="str">
        <f t="shared" si="4072"/>
        <v>будни</v>
      </c>
    </row>
    <row r="130314" spans="1:7" x14ac:dyDescent="0.3">
      <c r="A130314">
        <v>33987</v>
      </c>
      <c r="B130314" s="2">
        <v>44315.725511326862</v>
      </c>
      <c r="C130314" s="37">
        <v>0.72550925925925924</v>
      </c>
      <c r="E130314">
        <v>341333</v>
      </c>
      <c r="F130314">
        <f t="shared" si="4073"/>
        <v>4</v>
      </c>
      <c r="G130314" s="37" t="str">
        <f t="shared" si="4072"/>
        <v>будни</v>
      </c>
    </row>
    <row r="130315" spans="1:7" x14ac:dyDescent="0.3">
      <c r="A130315">
        <v>33980</v>
      </c>
      <c r="B130315" s="2">
        <v>44315.723488673138</v>
      </c>
      <c r="C130315" s="37">
        <v>0.72348379629629633</v>
      </c>
      <c r="E130315">
        <v>396686</v>
      </c>
      <c r="F130315">
        <f t="shared" si="4073"/>
        <v>4</v>
      </c>
      <c r="G130315" s="37" t="str">
        <f t="shared" ref="G130315:G130378" si="4074">IF(F130315&gt;=6,"выходные","будни")</f>
        <v>будни</v>
      </c>
    </row>
    <row r="130316" spans="1:7" x14ac:dyDescent="0.3">
      <c r="A130316">
        <v>33970</v>
      </c>
      <c r="B130316" s="2">
        <v>44315.722679611645</v>
      </c>
      <c r="C130316" s="37">
        <v>0.72268518518518521</v>
      </c>
      <c r="E130316">
        <v>447736</v>
      </c>
      <c r="F130316">
        <f t="shared" si="4073"/>
        <v>4</v>
      </c>
      <c r="G130316" s="37" t="str">
        <f t="shared" si="4074"/>
        <v>будни</v>
      </c>
    </row>
    <row r="130317" spans="1:7" x14ac:dyDescent="0.3">
      <c r="A130317">
        <v>33975</v>
      </c>
      <c r="B130317" s="2">
        <v>44315.722679611645</v>
      </c>
      <c r="C130317" s="37">
        <v>0.72268518518518521</v>
      </c>
      <c r="E130317">
        <v>434569</v>
      </c>
      <c r="F130317">
        <f t="shared" si="4073"/>
        <v>4</v>
      </c>
      <c r="G130317" s="37" t="str">
        <f t="shared" si="4074"/>
        <v>будни</v>
      </c>
    </row>
    <row r="130318" spans="1:7" x14ac:dyDescent="0.3">
      <c r="A130318">
        <v>33962</v>
      </c>
      <c r="B130318" s="2">
        <v>44315.721061488672</v>
      </c>
      <c r="C130318" s="37">
        <v>0.72106481481481488</v>
      </c>
      <c r="E130318">
        <v>397435</v>
      </c>
      <c r="F130318">
        <f t="shared" si="4073"/>
        <v>4</v>
      </c>
      <c r="G130318" s="37" t="str">
        <f t="shared" si="4074"/>
        <v>будни</v>
      </c>
    </row>
    <row r="130319" spans="1:7" x14ac:dyDescent="0.3">
      <c r="A130319">
        <v>33967</v>
      </c>
      <c r="B130319" s="2">
        <v>44315.721061488672</v>
      </c>
      <c r="C130319" s="37">
        <v>0.72106481481481488</v>
      </c>
      <c r="E130319">
        <v>472908</v>
      </c>
      <c r="F130319">
        <f t="shared" si="4073"/>
        <v>4</v>
      </c>
      <c r="G130319" s="37" t="str">
        <f t="shared" si="4074"/>
        <v>будни</v>
      </c>
    </row>
    <row r="130320" spans="1:7" x14ac:dyDescent="0.3">
      <c r="A130320">
        <v>33958</v>
      </c>
      <c r="B130320" s="2">
        <v>44315.720656957928</v>
      </c>
      <c r="C130320" s="37">
        <v>0.7206597222222223</v>
      </c>
      <c r="E130320">
        <v>411922</v>
      </c>
      <c r="F130320">
        <f t="shared" si="4073"/>
        <v>4</v>
      </c>
      <c r="G130320" s="37" t="str">
        <f t="shared" si="4074"/>
        <v>будни</v>
      </c>
    </row>
    <row r="130321" spans="1:7" x14ac:dyDescent="0.3">
      <c r="A130321">
        <v>33957</v>
      </c>
      <c r="B130321" s="2">
        <v>44315.719847896442</v>
      </c>
      <c r="C130321" s="37">
        <v>0.71984953703703702</v>
      </c>
      <c r="E130321">
        <v>158978</v>
      </c>
      <c r="F130321">
        <f t="shared" si="4073"/>
        <v>4</v>
      </c>
      <c r="G130321" s="37" t="str">
        <f t="shared" si="4074"/>
        <v>будни</v>
      </c>
    </row>
    <row r="130322" spans="1:7" x14ac:dyDescent="0.3">
      <c r="A130322">
        <v>33949</v>
      </c>
      <c r="B130322" s="2">
        <v>44315.718634304205</v>
      </c>
      <c r="C130322" s="37">
        <v>0.71863425925925928</v>
      </c>
      <c r="E130322">
        <v>250679</v>
      </c>
      <c r="F130322">
        <f t="shared" si="4073"/>
        <v>4</v>
      </c>
      <c r="G130322" s="37" t="str">
        <f t="shared" si="4074"/>
        <v>будни</v>
      </c>
    </row>
    <row r="130323" spans="1:7" x14ac:dyDescent="0.3">
      <c r="A130323">
        <v>33953</v>
      </c>
      <c r="B130323" s="2">
        <v>44315.718634304205</v>
      </c>
      <c r="C130323" s="37">
        <v>0.71863425925925928</v>
      </c>
      <c r="E130323">
        <v>88863</v>
      </c>
      <c r="F130323">
        <f t="shared" si="4073"/>
        <v>4</v>
      </c>
      <c r="G130323" s="37" t="str">
        <f t="shared" si="4074"/>
        <v>будни</v>
      </c>
    </row>
    <row r="130324" spans="1:7" x14ac:dyDescent="0.3">
      <c r="A130324">
        <v>33944</v>
      </c>
      <c r="B130324" s="2">
        <v>44315.718229773462</v>
      </c>
      <c r="C130324" s="37">
        <v>0.7182291666666667</v>
      </c>
      <c r="E130324">
        <v>154256</v>
      </c>
      <c r="F130324">
        <f t="shared" si="4073"/>
        <v>4</v>
      </c>
      <c r="G130324" s="37" t="str">
        <f t="shared" si="4074"/>
        <v>будни</v>
      </c>
    </row>
    <row r="130325" spans="1:7" x14ac:dyDescent="0.3">
      <c r="A130325">
        <v>33940</v>
      </c>
      <c r="B130325" s="2">
        <v>44315.717825242718</v>
      </c>
      <c r="C130325" s="37">
        <v>0.71782407407407411</v>
      </c>
      <c r="E130325">
        <v>316155</v>
      </c>
      <c r="F130325">
        <f t="shared" si="4073"/>
        <v>4</v>
      </c>
      <c r="G130325" s="37" t="str">
        <f t="shared" si="4074"/>
        <v>будни</v>
      </c>
    </row>
    <row r="130326" spans="1:7" x14ac:dyDescent="0.3">
      <c r="A130326">
        <v>33935</v>
      </c>
      <c r="B130326" s="2">
        <v>44315.717016181225</v>
      </c>
      <c r="C130326" s="37">
        <v>0.71701388888888884</v>
      </c>
      <c r="E130326">
        <v>172251</v>
      </c>
      <c r="F130326">
        <f t="shared" si="4073"/>
        <v>4</v>
      </c>
      <c r="G130326" s="37" t="str">
        <f t="shared" si="4074"/>
        <v>будни</v>
      </c>
    </row>
    <row r="130327" spans="1:7" x14ac:dyDescent="0.3">
      <c r="A130327">
        <v>33930</v>
      </c>
      <c r="B130327" s="2">
        <v>44315.716611650489</v>
      </c>
      <c r="C130327" s="37">
        <v>0.71660879629629637</v>
      </c>
      <c r="E130327">
        <v>466283</v>
      </c>
      <c r="F130327">
        <f t="shared" si="4073"/>
        <v>4</v>
      </c>
      <c r="G130327" s="37" t="str">
        <f t="shared" si="4074"/>
        <v>будни</v>
      </c>
    </row>
    <row r="130328" spans="1:7" x14ac:dyDescent="0.3">
      <c r="A130328">
        <v>33928</v>
      </c>
      <c r="B130328" s="2">
        <v>44315.716207119738</v>
      </c>
      <c r="C130328" s="37">
        <v>0.71620370370370379</v>
      </c>
      <c r="E130328">
        <v>230507</v>
      </c>
      <c r="F130328">
        <f t="shared" si="4073"/>
        <v>4</v>
      </c>
      <c r="G130328" s="37" t="str">
        <f t="shared" si="4074"/>
        <v>будни</v>
      </c>
    </row>
    <row r="130329" spans="1:7" x14ac:dyDescent="0.3">
      <c r="A130329">
        <v>33923</v>
      </c>
      <c r="B130329" s="2">
        <v>44315.715802589002</v>
      </c>
      <c r="C130329" s="37">
        <v>0.71579861111111109</v>
      </c>
      <c r="E130329">
        <v>20534</v>
      </c>
      <c r="F130329">
        <f t="shared" si="4073"/>
        <v>4</v>
      </c>
      <c r="G130329" s="37" t="str">
        <f t="shared" si="4074"/>
        <v>будни</v>
      </c>
    </row>
    <row r="130330" spans="1:7" x14ac:dyDescent="0.3">
      <c r="A130330">
        <v>33922</v>
      </c>
      <c r="B130330" s="2">
        <v>44315.715398058252</v>
      </c>
      <c r="C130330" s="37">
        <v>0.71539351851851851</v>
      </c>
      <c r="E130330">
        <v>349014</v>
      </c>
      <c r="F130330">
        <f t="shared" si="4073"/>
        <v>4</v>
      </c>
      <c r="G130330" s="37" t="str">
        <f t="shared" si="4074"/>
        <v>будни</v>
      </c>
    </row>
    <row r="130331" spans="1:7" x14ac:dyDescent="0.3">
      <c r="A130331">
        <v>33921</v>
      </c>
      <c r="B130331" s="2">
        <v>44315.714588996758</v>
      </c>
      <c r="C130331" s="37">
        <v>0.71458333333333324</v>
      </c>
      <c r="E130331">
        <v>351192</v>
      </c>
      <c r="F130331">
        <f t="shared" si="4073"/>
        <v>4</v>
      </c>
      <c r="G130331" s="37" t="str">
        <f t="shared" si="4074"/>
        <v>будни</v>
      </c>
    </row>
    <row r="130332" spans="1:7" x14ac:dyDescent="0.3">
      <c r="A130332">
        <v>33920</v>
      </c>
      <c r="B130332" s="2">
        <v>44315.713375404535</v>
      </c>
      <c r="C130332" s="37">
        <v>0.71337962962962964</v>
      </c>
      <c r="E130332">
        <v>411922</v>
      </c>
      <c r="F130332">
        <f t="shared" si="4073"/>
        <v>4</v>
      </c>
      <c r="G130332" s="37" t="str">
        <f t="shared" si="4074"/>
        <v>будни</v>
      </c>
    </row>
    <row r="130333" spans="1:7" x14ac:dyDescent="0.3">
      <c r="A130333">
        <v>33913</v>
      </c>
      <c r="B130333" s="2">
        <v>44315.713375404528</v>
      </c>
      <c r="C130333" s="37">
        <v>0.71337962962962964</v>
      </c>
      <c r="E130333">
        <v>300941</v>
      </c>
      <c r="F130333">
        <f t="shared" si="4073"/>
        <v>4</v>
      </c>
      <c r="G130333" s="37" t="str">
        <f t="shared" si="4074"/>
        <v>будни</v>
      </c>
    </row>
    <row r="130334" spans="1:7" x14ac:dyDescent="0.3">
      <c r="A130334">
        <v>33918</v>
      </c>
      <c r="B130334" s="2">
        <v>44315.713375404528</v>
      </c>
      <c r="C130334" s="37">
        <v>0.71337962962962964</v>
      </c>
      <c r="E130334">
        <v>21760</v>
      </c>
      <c r="F130334">
        <f t="shared" si="4073"/>
        <v>4</v>
      </c>
      <c r="G130334" s="37" t="str">
        <f t="shared" si="4074"/>
        <v>будни</v>
      </c>
    </row>
    <row r="130335" spans="1:7" x14ac:dyDescent="0.3">
      <c r="A130335">
        <v>33906</v>
      </c>
      <c r="B130335" s="2">
        <v>44315.712161812298</v>
      </c>
      <c r="C130335" s="37">
        <v>0.71216435185185178</v>
      </c>
      <c r="E130335">
        <v>145058</v>
      </c>
      <c r="F130335">
        <f t="shared" si="4073"/>
        <v>4</v>
      </c>
      <c r="G130335" s="37" t="str">
        <f t="shared" si="4074"/>
        <v>будни</v>
      </c>
    </row>
    <row r="130336" spans="1:7" x14ac:dyDescent="0.3">
      <c r="A130336">
        <v>33909</v>
      </c>
      <c r="B130336" s="2">
        <v>44315.712161812298</v>
      </c>
      <c r="C130336" s="37">
        <v>0.71216435185185178</v>
      </c>
      <c r="E130336">
        <v>470762</v>
      </c>
      <c r="F130336">
        <f t="shared" si="4073"/>
        <v>4</v>
      </c>
      <c r="G130336" s="37" t="str">
        <f t="shared" si="4074"/>
        <v>будни</v>
      </c>
    </row>
    <row r="130337" spans="1:7" x14ac:dyDescent="0.3">
      <c r="A130337">
        <v>33903</v>
      </c>
      <c r="B130337" s="2">
        <v>44315.711352750805</v>
      </c>
      <c r="C130337" s="37">
        <v>0.71135416666666673</v>
      </c>
      <c r="E130337">
        <v>112334</v>
      </c>
      <c r="F130337">
        <f t="shared" si="4073"/>
        <v>4</v>
      </c>
      <c r="G130337" s="37" t="str">
        <f t="shared" si="4074"/>
        <v>будни</v>
      </c>
    </row>
    <row r="130338" spans="1:7" x14ac:dyDescent="0.3">
      <c r="A130338">
        <v>33899</v>
      </c>
      <c r="B130338" s="2">
        <v>44315.710543689318</v>
      </c>
      <c r="C130338" s="37">
        <v>0.71054398148148146</v>
      </c>
      <c r="E130338">
        <v>370651</v>
      </c>
      <c r="F130338">
        <f t="shared" si="4073"/>
        <v>4</v>
      </c>
      <c r="G130338" s="37" t="str">
        <f t="shared" si="4074"/>
        <v>будни</v>
      </c>
    </row>
    <row r="130339" spans="1:7" x14ac:dyDescent="0.3">
      <c r="A130339">
        <v>33891</v>
      </c>
      <c r="B130339" s="2">
        <v>44315.709734627831</v>
      </c>
      <c r="C130339" s="37">
        <v>0.70973379629629629</v>
      </c>
      <c r="E130339">
        <v>476894</v>
      </c>
      <c r="F130339">
        <f t="shared" si="4073"/>
        <v>4</v>
      </c>
      <c r="G130339" s="37" t="str">
        <f t="shared" si="4074"/>
        <v>будни</v>
      </c>
    </row>
    <row r="130340" spans="1:7" x14ac:dyDescent="0.3">
      <c r="A130340">
        <v>33894</v>
      </c>
      <c r="B130340" s="2">
        <v>44315.709734627831</v>
      </c>
      <c r="C130340" s="37">
        <v>0.70973379629629629</v>
      </c>
      <c r="E130340">
        <v>439981</v>
      </c>
      <c r="F130340">
        <f t="shared" si="4073"/>
        <v>4</v>
      </c>
      <c r="G130340" s="37" t="str">
        <f t="shared" si="4074"/>
        <v>будни</v>
      </c>
    </row>
    <row r="130341" spans="1:7" x14ac:dyDescent="0.3">
      <c r="A130341">
        <v>33887</v>
      </c>
      <c r="B130341" s="2">
        <v>44315.708521035602</v>
      </c>
      <c r="C130341" s="37">
        <v>0.70851851851851855</v>
      </c>
      <c r="E130341">
        <v>439981</v>
      </c>
      <c r="F130341">
        <f t="shared" si="4073"/>
        <v>4</v>
      </c>
      <c r="G130341" s="37" t="str">
        <f t="shared" si="4074"/>
        <v>будни</v>
      </c>
    </row>
    <row r="130342" spans="1:7" x14ac:dyDescent="0.3">
      <c r="A130342">
        <v>33883</v>
      </c>
      <c r="B130342" s="2">
        <v>44315.707711974115</v>
      </c>
      <c r="C130342" s="37">
        <v>0.70770833333333327</v>
      </c>
      <c r="E130342">
        <v>182191</v>
      </c>
      <c r="F130342">
        <f t="shared" si="4073"/>
        <v>4</v>
      </c>
      <c r="G130342" s="37" t="str">
        <f t="shared" si="4074"/>
        <v>будни</v>
      </c>
    </row>
    <row r="130343" spans="1:7" x14ac:dyDescent="0.3">
      <c r="A130343">
        <v>33882</v>
      </c>
      <c r="B130343" s="2">
        <v>44315.705689320392</v>
      </c>
      <c r="C130343" s="37">
        <v>0.70569444444444451</v>
      </c>
      <c r="E130343">
        <v>129210</v>
      </c>
      <c r="F130343">
        <f t="shared" si="4073"/>
        <v>4</v>
      </c>
      <c r="G130343" s="37" t="str">
        <f t="shared" si="4074"/>
        <v>будни</v>
      </c>
    </row>
    <row r="130344" spans="1:7" x14ac:dyDescent="0.3">
      <c r="A130344">
        <v>33878</v>
      </c>
      <c r="B130344" s="2">
        <v>44315.705284789648</v>
      </c>
      <c r="C130344" s="37">
        <v>0.70528935185185182</v>
      </c>
      <c r="E130344">
        <v>411922</v>
      </c>
      <c r="F130344">
        <f t="shared" si="4073"/>
        <v>4</v>
      </c>
      <c r="G130344" s="37" t="str">
        <f t="shared" si="4074"/>
        <v>будни</v>
      </c>
    </row>
    <row r="130345" spans="1:7" x14ac:dyDescent="0.3">
      <c r="A130345">
        <v>33875</v>
      </c>
      <c r="B130345" s="2">
        <v>44315.705284789641</v>
      </c>
      <c r="C130345" s="37">
        <v>0.70528935185185182</v>
      </c>
      <c r="E130345">
        <v>241927</v>
      </c>
      <c r="F130345">
        <f t="shared" si="4073"/>
        <v>4</v>
      </c>
      <c r="G130345" s="37" t="str">
        <f t="shared" si="4074"/>
        <v>будни</v>
      </c>
    </row>
    <row r="130346" spans="1:7" x14ac:dyDescent="0.3">
      <c r="A130346">
        <v>33870</v>
      </c>
      <c r="B130346" s="2">
        <v>44315.704880258898</v>
      </c>
      <c r="C130346" s="37">
        <v>0.70488425925925924</v>
      </c>
      <c r="E130346">
        <v>228405</v>
      </c>
      <c r="F130346">
        <f t="shared" si="4073"/>
        <v>4</v>
      </c>
      <c r="G130346" s="37" t="str">
        <f t="shared" si="4074"/>
        <v>будни</v>
      </c>
    </row>
    <row r="130347" spans="1:7" x14ac:dyDescent="0.3">
      <c r="A130347">
        <v>33869</v>
      </c>
      <c r="B130347" s="2">
        <v>44315.703999999998</v>
      </c>
      <c r="C130347" s="37">
        <v>0.70400462962962962</v>
      </c>
      <c r="E130347">
        <v>180863</v>
      </c>
      <c r="F130347">
        <f t="shared" si="4073"/>
        <v>4</v>
      </c>
      <c r="G130347" s="37" t="str">
        <f t="shared" si="4074"/>
        <v>будни</v>
      </c>
    </row>
    <row r="130348" spans="1:7" x14ac:dyDescent="0.3">
      <c r="A130348">
        <v>33864</v>
      </c>
      <c r="B130348" s="2">
        <v>44315.703262135918</v>
      </c>
      <c r="C130348" s="37">
        <v>0.70326388888888891</v>
      </c>
      <c r="E130348">
        <v>379939</v>
      </c>
      <c r="F130348">
        <f t="shared" si="4073"/>
        <v>4</v>
      </c>
      <c r="G130348" s="37" t="str">
        <f t="shared" si="4074"/>
        <v>будни</v>
      </c>
    </row>
    <row r="130349" spans="1:7" x14ac:dyDescent="0.3">
      <c r="A130349">
        <v>33857</v>
      </c>
      <c r="B130349" s="2">
        <v>44315.702857605182</v>
      </c>
      <c r="C130349" s="37">
        <v>0.70285879629629633</v>
      </c>
      <c r="E130349">
        <v>341333</v>
      </c>
      <c r="F130349">
        <f t="shared" si="4073"/>
        <v>4</v>
      </c>
      <c r="G130349" s="37" t="str">
        <f t="shared" si="4074"/>
        <v>будни</v>
      </c>
    </row>
    <row r="130350" spans="1:7" x14ac:dyDescent="0.3">
      <c r="A130350">
        <v>33861</v>
      </c>
      <c r="B130350" s="2">
        <v>44315.702857605182</v>
      </c>
      <c r="C130350" s="37">
        <v>0.70285879629629633</v>
      </c>
      <c r="E130350">
        <v>398945</v>
      </c>
      <c r="F130350">
        <f t="shared" si="4073"/>
        <v>4</v>
      </c>
      <c r="G130350" s="37" t="str">
        <f t="shared" si="4074"/>
        <v>будни</v>
      </c>
    </row>
    <row r="130351" spans="1:7" x14ac:dyDescent="0.3">
      <c r="A130351">
        <v>33855</v>
      </c>
      <c r="B130351" s="2">
        <v>44315.702453074431</v>
      </c>
      <c r="C130351" s="37">
        <v>0.70245370370370364</v>
      </c>
      <c r="E130351">
        <v>60239</v>
      </c>
      <c r="F130351">
        <f t="shared" si="4073"/>
        <v>4</v>
      </c>
      <c r="G130351" s="37" t="str">
        <f t="shared" si="4074"/>
        <v>будни</v>
      </c>
    </row>
    <row r="130352" spans="1:7" x14ac:dyDescent="0.3">
      <c r="A130352">
        <v>33853</v>
      </c>
      <c r="B130352" s="2">
        <v>44315.701999999997</v>
      </c>
      <c r="C130352" s="37">
        <v>0.70200231481481479</v>
      </c>
      <c r="E130352">
        <v>86587</v>
      </c>
      <c r="F130352">
        <f t="shared" si="4073"/>
        <v>4</v>
      </c>
      <c r="G130352" s="37" t="str">
        <f t="shared" si="4074"/>
        <v>будни</v>
      </c>
    </row>
    <row r="130353" spans="1:7" x14ac:dyDescent="0.3">
      <c r="A130353">
        <v>33843</v>
      </c>
      <c r="B130353" s="2">
        <v>44315.701239482201</v>
      </c>
      <c r="C130353" s="37">
        <v>0.701238425925926</v>
      </c>
      <c r="E130353">
        <v>362304</v>
      </c>
      <c r="F130353">
        <f t="shared" si="4073"/>
        <v>4</v>
      </c>
      <c r="G130353" s="37" t="str">
        <f t="shared" si="4074"/>
        <v>будни</v>
      </c>
    </row>
    <row r="130354" spans="1:7" x14ac:dyDescent="0.3">
      <c r="A130354">
        <v>33848</v>
      </c>
      <c r="B130354" s="2">
        <v>44315.701239482201</v>
      </c>
      <c r="C130354" s="37">
        <v>0.701238425925926</v>
      </c>
      <c r="E130354">
        <v>158978</v>
      </c>
      <c r="F130354">
        <f t="shared" si="4073"/>
        <v>4</v>
      </c>
      <c r="G130354" s="37" t="str">
        <f t="shared" si="4074"/>
        <v>будни</v>
      </c>
    </row>
    <row r="130355" spans="1:7" x14ac:dyDescent="0.3">
      <c r="A130355">
        <v>33839</v>
      </c>
      <c r="B130355" s="2">
        <v>44315.700834951458</v>
      </c>
      <c r="C130355" s="37">
        <v>0.70083333333333331</v>
      </c>
      <c r="E130355">
        <v>114865</v>
      </c>
      <c r="F130355">
        <f t="shared" si="4073"/>
        <v>4</v>
      </c>
      <c r="G130355" s="37" t="str">
        <f t="shared" si="4074"/>
        <v>будни</v>
      </c>
    </row>
    <row r="130356" spans="1:7" x14ac:dyDescent="0.3">
      <c r="A130356">
        <v>33836</v>
      </c>
      <c r="B130356" s="2">
        <v>44315.700430420715</v>
      </c>
      <c r="C130356" s="37">
        <v>0.70042824074074073</v>
      </c>
      <c r="E130356">
        <v>415536</v>
      </c>
      <c r="F130356">
        <f t="shared" si="4073"/>
        <v>4</v>
      </c>
      <c r="G130356" s="37" t="str">
        <f t="shared" si="4074"/>
        <v>будни</v>
      </c>
    </row>
    <row r="130357" spans="1:7" x14ac:dyDescent="0.3">
      <c r="A130357">
        <v>33831</v>
      </c>
      <c r="B130357" s="2">
        <v>44315.700025889964</v>
      </c>
      <c r="C130357" s="37">
        <v>0.70002314814814814</v>
      </c>
      <c r="E130357">
        <v>149755</v>
      </c>
      <c r="F130357">
        <f t="shared" si="4073"/>
        <v>4</v>
      </c>
      <c r="G130357" s="37" t="str">
        <f t="shared" si="4074"/>
        <v>будни</v>
      </c>
    </row>
    <row r="130358" spans="1:7" x14ac:dyDescent="0.3">
      <c r="A130358">
        <v>33829</v>
      </c>
      <c r="B130358" s="2">
        <v>44315.698407766991</v>
      </c>
      <c r="C130358" s="37">
        <v>0.69840277777777782</v>
      </c>
      <c r="E130358">
        <v>407934</v>
      </c>
      <c r="F130358">
        <f t="shared" si="4073"/>
        <v>4</v>
      </c>
      <c r="G130358" s="37" t="str">
        <f t="shared" si="4074"/>
        <v>будни</v>
      </c>
    </row>
    <row r="130359" spans="1:7" x14ac:dyDescent="0.3">
      <c r="A130359">
        <v>33830</v>
      </c>
      <c r="B130359" s="2">
        <v>44315.698407766991</v>
      </c>
      <c r="C130359" s="37">
        <v>0.69840277777777782</v>
      </c>
      <c r="E130359">
        <v>470762</v>
      </c>
      <c r="F130359">
        <f t="shared" si="4073"/>
        <v>4</v>
      </c>
      <c r="G130359" s="37" t="str">
        <f t="shared" si="4074"/>
        <v>будни</v>
      </c>
    </row>
    <row r="130360" spans="1:7" x14ac:dyDescent="0.3">
      <c r="A130360">
        <v>33819</v>
      </c>
      <c r="B130360" s="2">
        <v>44315.695980582524</v>
      </c>
      <c r="C130360" s="37">
        <v>0.69598379629629636</v>
      </c>
      <c r="E130360">
        <v>330333</v>
      </c>
      <c r="F130360">
        <f t="shared" si="4073"/>
        <v>4</v>
      </c>
      <c r="G130360" s="37" t="str">
        <f t="shared" si="4074"/>
        <v>будни</v>
      </c>
    </row>
    <row r="130361" spans="1:7" x14ac:dyDescent="0.3">
      <c r="A130361">
        <v>33824</v>
      </c>
      <c r="B130361" s="2">
        <v>44315.695980582524</v>
      </c>
      <c r="C130361" s="37">
        <v>0.69598379629629636</v>
      </c>
      <c r="E130361">
        <v>411922</v>
      </c>
      <c r="F130361">
        <f t="shared" si="4073"/>
        <v>4</v>
      </c>
      <c r="G130361" s="37" t="str">
        <f t="shared" si="4074"/>
        <v>будни</v>
      </c>
    </row>
    <row r="130362" spans="1:7" x14ac:dyDescent="0.3">
      <c r="A130362">
        <v>33815</v>
      </c>
      <c r="B130362" s="2">
        <v>44315.695333333337</v>
      </c>
      <c r="C130362" s="37">
        <v>0.69533564814814808</v>
      </c>
      <c r="E130362">
        <v>1536</v>
      </c>
      <c r="F130362">
        <f t="shared" si="4073"/>
        <v>4</v>
      </c>
      <c r="G130362" s="37" t="str">
        <f t="shared" si="4074"/>
        <v>будни</v>
      </c>
    </row>
    <row r="130363" spans="1:7" x14ac:dyDescent="0.3">
      <c r="A130363">
        <v>33809</v>
      </c>
      <c r="B130363" s="2">
        <v>44315.695171521031</v>
      </c>
      <c r="C130363" s="37">
        <v>0.69517361111111109</v>
      </c>
      <c r="E130363">
        <v>351192</v>
      </c>
      <c r="F130363">
        <f t="shared" si="4073"/>
        <v>4</v>
      </c>
      <c r="G130363" s="37" t="str">
        <f t="shared" si="4074"/>
        <v>будни</v>
      </c>
    </row>
    <row r="130364" spans="1:7" x14ac:dyDescent="0.3">
      <c r="A130364">
        <v>33810</v>
      </c>
      <c r="B130364" s="2">
        <v>44315.695171521031</v>
      </c>
      <c r="C130364" s="37">
        <v>0.69517361111111109</v>
      </c>
      <c r="E130364">
        <v>473327</v>
      </c>
      <c r="F130364">
        <f t="shared" si="4073"/>
        <v>4</v>
      </c>
      <c r="G130364" s="37" t="str">
        <f t="shared" si="4074"/>
        <v>будни</v>
      </c>
    </row>
    <row r="130365" spans="1:7" x14ac:dyDescent="0.3">
      <c r="A130365">
        <v>33804</v>
      </c>
      <c r="B130365" s="2">
        <v>44315.690721682848</v>
      </c>
      <c r="C130365" s="37">
        <v>0.69071759259259258</v>
      </c>
      <c r="E130365">
        <v>123413</v>
      </c>
      <c r="F130365">
        <f t="shared" si="4073"/>
        <v>4</v>
      </c>
      <c r="G130365" s="37" t="str">
        <f t="shared" si="4074"/>
        <v>будни</v>
      </c>
    </row>
    <row r="130366" spans="1:7" x14ac:dyDescent="0.3">
      <c r="A130366">
        <v>33800</v>
      </c>
      <c r="B130366" s="2">
        <v>44315.69</v>
      </c>
      <c r="C130366" s="37">
        <v>0.69</v>
      </c>
      <c r="E130366">
        <v>379466</v>
      </c>
      <c r="F130366">
        <f t="shared" si="4073"/>
        <v>4</v>
      </c>
      <c r="G130366" s="37" t="str">
        <f t="shared" si="4074"/>
        <v>будни</v>
      </c>
    </row>
    <row r="130367" spans="1:7" x14ac:dyDescent="0.3">
      <c r="A130367">
        <v>33798</v>
      </c>
      <c r="B130367" s="2">
        <v>44315.689508090618</v>
      </c>
      <c r="C130367" s="37">
        <v>0.68950231481481483</v>
      </c>
      <c r="E130367">
        <v>273920</v>
      </c>
      <c r="F130367">
        <f t="shared" si="4073"/>
        <v>4</v>
      </c>
      <c r="G130367" s="37" t="str">
        <f t="shared" si="4074"/>
        <v>будни</v>
      </c>
    </row>
    <row r="130368" spans="1:7" x14ac:dyDescent="0.3">
      <c r="A130368">
        <v>33795</v>
      </c>
      <c r="B130368" s="2">
        <v>44315.688294498381</v>
      </c>
      <c r="C130368" s="37">
        <v>0.68829861111111112</v>
      </c>
      <c r="E130368">
        <v>75550</v>
      </c>
      <c r="F130368">
        <f t="shared" si="4073"/>
        <v>4</v>
      </c>
      <c r="G130368" s="37" t="str">
        <f t="shared" si="4074"/>
        <v>будни</v>
      </c>
    </row>
    <row r="130369" spans="1:7" x14ac:dyDescent="0.3">
      <c r="A130369">
        <v>33791</v>
      </c>
      <c r="B130369" s="2">
        <v>44315.687889967638</v>
      </c>
      <c r="C130369" s="37">
        <v>0.68789351851851854</v>
      </c>
      <c r="E130369">
        <v>351192</v>
      </c>
      <c r="F130369">
        <f t="shared" si="4073"/>
        <v>4</v>
      </c>
      <c r="G130369" s="37" t="str">
        <f t="shared" si="4074"/>
        <v>будни</v>
      </c>
    </row>
    <row r="130370" spans="1:7" x14ac:dyDescent="0.3">
      <c r="A130370">
        <v>33787</v>
      </c>
      <c r="B130370" s="2">
        <v>44315.687080906144</v>
      </c>
      <c r="C130370" s="37">
        <v>0.68708333333333327</v>
      </c>
      <c r="E130370">
        <v>228415</v>
      </c>
      <c r="F130370">
        <f t="shared" si="4073"/>
        <v>4</v>
      </c>
      <c r="G130370" s="37" t="str">
        <f t="shared" si="4074"/>
        <v>будни</v>
      </c>
    </row>
    <row r="130371" spans="1:7" x14ac:dyDescent="0.3">
      <c r="A130371">
        <v>33783</v>
      </c>
      <c r="B130371" s="2">
        <v>44315.685462783171</v>
      </c>
      <c r="C130371" s="37">
        <v>0.68546296296296294</v>
      </c>
      <c r="E130371">
        <v>301748</v>
      </c>
      <c r="F130371">
        <f t="shared" ref="F130371:F130434" si="4075">WEEKDAY(B130371,2)</f>
        <v>4</v>
      </c>
      <c r="G130371" s="37" t="str">
        <f t="shared" si="4074"/>
        <v>будни</v>
      </c>
    </row>
    <row r="130372" spans="1:7" x14ac:dyDescent="0.3">
      <c r="A130372">
        <v>33780</v>
      </c>
      <c r="B130372" s="2">
        <v>44315.685058252428</v>
      </c>
      <c r="C130372" s="37">
        <v>0.68505787037037036</v>
      </c>
      <c r="E130372">
        <v>301549</v>
      </c>
      <c r="F130372">
        <f t="shared" si="4075"/>
        <v>4</v>
      </c>
      <c r="G130372" s="37" t="str">
        <f t="shared" si="4074"/>
        <v>будни</v>
      </c>
    </row>
    <row r="130373" spans="1:7" x14ac:dyDescent="0.3">
      <c r="A130373">
        <v>33778</v>
      </c>
      <c r="B130373" s="2">
        <v>44315.684653721684</v>
      </c>
      <c r="C130373" s="37">
        <v>0.68465277777777767</v>
      </c>
      <c r="E130373">
        <v>230507</v>
      </c>
      <c r="F130373">
        <f t="shared" si="4075"/>
        <v>4</v>
      </c>
      <c r="G130373" s="37" t="str">
        <f t="shared" si="4074"/>
        <v>будни</v>
      </c>
    </row>
    <row r="130374" spans="1:7" x14ac:dyDescent="0.3">
      <c r="A130374">
        <v>33774</v>
      </c>
      <c r="B130374" s="2">
        <v>44315.681417475731</v>
      </c>
      <c r="C130374" s="37">
        <v>0.68141203703703701</v>
      </c>
      <c r="E130374">
        <v>316827</v>
      </c>
      <c r="F130374">
        <f t="shared" si="4075"/>
        <v>4</v>
      </c>
      <c r="G130374" s="37" t="str">
        <f t="shared" si="4074"/>
        <v>будни</v>
      </c>
    </row>
    <row r="130375" spans="1:7" x14ac:dyDescent="0.3">
      <c r="A130375">
        <v>33772</v>
      </c>
      <c r="B130375" s="2">
        <v>44315.68101294498</v>
      </c>
      <c r="C130375" s="37">
        <v>0.68101851851851858</v>
      </c>
      <c r="E130375">
        <v>153893</v>
      </c>
      <c r="F130375">
        <f t="shared" si="4075"/>
        <v>4</v>
      </c>
      <c r="G130375" s="37" t="str">
        <f t="shared" si="4074"/>
        <v>будни</v>
      </c>
    </row>
    <row r="130376" spans="1:7" x14ac:dyDescent="0.3">
      <c r="A130376">
        <v>33768</v>
      </c>
      <c r="B130376" s="2">
        <v>44315.680608414237</v>
      </c>
      <c r="C130376" s="37">
        <v>0.68061342592592589</v>
      </c>
      <c r="E130376">
        <v>182191</v>
      </c>
      <c r="F130376">
        <f t="shared" si="4075"/>
        <v>4</v>
      </c>
      <c r="G130376" s="37" t="str">
        <f t="shared" si="4074"/>
        <v>будни</v>
      </c>
    </row>
    <row r="130377" spans="1:7" x14ac:dyDescent="0.3">
      <c r="A130377">
        <v>33766</v>
      </c>
      <c r="B130377" s="2">
        <v>44315.679799352751</v>
      </c>
      <c r="C130377" s="37">
        <v>0.67980324074074072</v>
      </c>
      <c r="E130377">
        <v>154256</v>
      </c>
      <c r="F130377">
        <f t="shared" si="4075"/>
        <v>4</v>
      </c>
      <c r="G130377" s="37" t="str">
        <f t="shared" si="4074"/>
        <v>будни</v>
      </c>
    </row>
    <row r="130378" spans="1:7" x14ac:dyDescent="0.3">
      <c r="A130378">
        <v>33764</v>
      </c>
      <c r="B130378" s="2">
        <v>44315.679394822007</v>
      </c>
      <c r="C130378" s="37">
        <v>0.67939814814814825</v>
      </c>
      <c r="E130378">
        <v>411922</v>
      </c>
      <c r="F130378">
        <f t="shared" si="4075"/>
        <v>4</v>
      </c>
      <c r="G130378" s="37" t="str">
        <f t="shared" si="4074"/>
        <v>будни</v>
      </c>
    </row>
    <row r="130379" spans="1:7" x14ac:dyDescent="0.3">
      <c r="A130379">
        <v>33763</v>
      </c>
      <c r="B130379" s="2">
        <v>44315.678990291257</v>
      </c>
      <c r="C130379" s="37">
        <v>0.67899305555555556</v>
      </c>
      <c r="E130379">
        <v>180863</v>
      </c>
      <c r="F130379">
        <f t="shared" si="4075"/>
        <v>4</v>
      </c>
      <c r="G130379" s="37" t="str">
        <f t="shared" ref="G130379:G130442" si="4076">IF(F130379&gt;=6,"выходные","будни")</f>
        <v>будни</v>
      </c>
    </row>
    <row r="130380" spans="1:7" x14ac:dyDescent="0.3">
      <c r="A130380">
        <v>33761</v>
      </c>
      <c r="B130380" s="2">
        <v>44315.678666666667</v>
      </c>
      <c r="C130380" s="37">
        <v>0.67866898148148147</v>
      </c>
      <c r="E130380">
        <v>158978</v>
      </c>
      <c r="F130380">
        <f t="shared" si="4075"/>
        <v>4</v>
      </c>
      <c r="G130380" s="37" t="str">
        <f t="shared" si="4076"/>
        <v>будни</v>
      </c>
    </row>
    <row r="130381" spans="1:7" x14ac:dyDescent="0.3">
      <c r="A130381">
        <v>33760</v>
      </c>
      <c r="B130381" s="2">
        <v>44315.678585760521</v>
      </c>
      <c r="C130381" s="37">
        <v>0.67858796296296298</v>
      </c>
      <c r="E130381">
        <v>250679</v>
      </c>
      <c r="F130381">
        <f t="shared" si="4075"/>
        <v>4</v>
      </c>
      <c r="G130381" s="37" t="str">
        <f t="shared" si="4076"/>
        <v>будни</v>
      </c>
    </row>
    <row r="130382" spans="1:7" x14ac:dyDescent="0.3">
      <c r="A130382">
        <v>33756</v>
      </c>
      <c r="B130382" s="2">
        <v>44315.676967637541</v>
      </c>
      <c r="C130382" s="37">
        <v>0.67696759259259265</v>
      </c>
      <c r="E130382">
        <v>37644</v>
      </c>
      <c r="F130382">
        <f t="shared" si="4075"/>
        <v>4</v>
      </c>
      <c r="G130382" s="37" t="str">
        <f t="shared" si="4076"/>
        <v>будни</v>
      </c>
    </row>
    <row r="130383" spans="1:7" x14ac:dyDescent="0.3">
      <c r="A130383">
        <v>33751</v>
      </c>
      <c r="B130383" s="2">
        <v>44315.676158576054</v>
      </c>
      <c r="C130383" s="37">
        <v>0.67615740740740737</v>
      </c>
      <c r="E130383">
        <v>284325</v>
      </c>
      <c r="F130383">
        <f t="shared" si="4075"/>
        <v>4</v>
      </c>
      <c r="G130383" s="37" t="str">
        <f t="shared" si="4076"/>
        <v>будни</v>
      </c>
    </row>
    <row r="130384" spans="1:7" x14ac:dyDescent="0.3">
      <c r="A130384">
        <v>33747</v>
      </c>
      <c r="B130384" s="2">
        <v>44315.675754045304</v>
      </c>
      <c r="C130384" s="37">
        <v>0.67575231481481479</v>
      </c>
      <c r="E130384">
        <v>88863</v>
      </c>
      <c r="F130384">
        <f t="shared" si="4075"/>
        <v>4</v>
      </c>
      <c r="G130384" s="37" t="str">
        <f t="shared" si="4076"/>
        <v>будни</v>
      </c>
    </row>
    <row r="130385" spans="1:7" x14ac:dyDescent="0.3">
      <c r="A130385">
        <v>33744</v>
      </c>
      <c r="B130385" s="2">
        <v>44315.675349514568</v>
      </c>
      <c r="C130385" s="37">
        <v>0.67534722222222221</v>
      </c>
      <c r="E130385">
        <v>205718</v>
      </c>
      <c r="F130385">
        <f t="shared" si="4075"/>
        <v>4</v>
      </c>
      <c r="G130385" s="37" t="str">
        <f t="shared" si="4076"/>
        <v>будни</v>
      </c>
    </row>
    <row r="130386" spans="1:7" x14ac:dyDescent="0.3">
      <c r="A130386">
        <v>33741</v>
      </c>
      <c r="B130386" s="2">
        <v>44315.675333333333</v>
      </c>
      <c r="C130386" s="37">
        <v>0.67533564814814817</v>
      </c>
      <c r="E130386">
        <v>347008</v>
      </c>
      <c r="F130386">
        <f t="shared" si="4075"/>
        <v>4</v>
      </c>
      <c r="G130386" s="37" t="str">
        <f t="shared" si="4076"/>
        <v>будни</v>
      </c>
    </row>
    <row r="130387" spans="1:7" x14ac:dyDescent="0.3">
      <c r="A130387">
        <v>33738</v>
      </c>
      <c r="B130387" s="2">
        <v>44315.674540453074</v>
      </c>
      <c r="C130387" s="37">
        <v>0.67453703703703705</v>
      </c>
      <c r="E130387">
        <v>21760</v>
      </c>
      <c r="F130387">
        <f t="shared" si="4075"/>
        <v>4</v>
      </c>
      <c r="G130387" s="37" t="str">
        <f t="shared" si="4076"/>
        <v>будни</v>
      </c>
    </row>
    <row r="130388" spans="1:7" x14ac:dyDescent="0.3">
      <c r="A130388">
        <v>33733</v>
      </c>
      <c r="B130388" s="2">
        <v>44315.673731391587</v>
      </c>
      <c r="C130388" s="37">
        <v>0.67372685185185188</v>
      </c>
      <c r="E130388">
        <v>250679</v>
      </c>
      <c r="F130388">
        <f t="shared" si="4075"/>
        <v>4</v>
      </c>
      <c r="G130388" s="37" t="str">
        <f t="shared" si="4076"/>
        <v>будни</v>
      </c>
    </row>
    <row r="130389" spans="1:7" x14ac:dyDescent="0.3">
      <c r="A130389">
        <v>33734</v>
      </c>
      <c r="B130389" s="2">
        <v>44315.673731391587</v>
      </c>
      <c r="C130389" s="37">
        <v>0.67372685185185188</v>
      </c>
      <c r="E130389">
        <v>150930</v>
      </c>
      <c r="F130389">
        <f t="shared" si="4075"/>
        <v>4</v>
      </c>
      <c r="G130389" s="37" t="str">
        <f t="shared" si="4076"/>
        <v>будни</v>
      </c>
    </row>
    <row r="130390" spans="1:7" x14ac:dyDescent="0.3">
      <c r="A130390">
        <v>33731</v>
      </c>
      <c r="B130390" s="2">
        <v>44315.672922330094</v>
      </c>
      <c r="C130390" s="37">
        <v>0.67291666666666661</v>
      </c>
      <c r="E130390">
        <v>114953</v>
      </c>
      <c r="F130390">
        <f t="shared" si="4075"/>
        <v>4</v>
      </c>
      <c r="G130390" s="37" t="str">
        <f t="shared" si="4076"/>
        <v>будни</v>
      </c>
    </row>
    <row r="130391" spans="1:7" x14ac:dyDescent="0.3">
      <c r="A130391">
        <v>33729</v>
      </c>
      <c r="B130391" s="2">
        <v>44315.671304207121</v>
      </c>
      <c r="C130391" s="37">
        <v>0.67130787037037043</v>
      </c>
      <c r="E130391">
        <v>141139</v>
      </c>
      <c r="F130391">
        <f t="shared" si="4075"/>
        <v>4</v>
      </c>
      <c r="G130391" s="37" t="str">
        <f t="shared" si="4076"/>
        <v>будни</v>
      </c>
    </row>
    <row r="130392" spans="1:7" x14ac:dyDescent="0.3">
      <c r="A130392">
        <v>33728</v>
      </c>
      <c r="B130392" s="2">
        <v>44315.670899676377</v>
      </c>
      <c r="C130392" s="37">
        <v>0.67090277777777774</v>
      </c>
      <c r="E130392">
        <v>285680</v>
      </c>
      <c r="F130392">
        <f t="shared" si="4075"/>
        <v>4</v>
      </c>
      <c r="G130392" s="37" t="str">
        <f t="shared" si="4076"/>
        <v>будни</v>
      </c>
    </row>
    <row r="130393" spans="1:7" x14ac:dyDescent="0.3">
      <c r="A130393">
        <v>33722</v>
      </c>
      <c r="B130393" s="2">
        <v>44315.670495145634</v>
      </c>
      <c r="C130393" s="37">
        <v>0.67049768518518515</v>
      </c>
      <c r="E130393">
        <v>411922</v>
      </c>
      <c r="F130393">
        <f t="shared" si="4075"/>
        <v>4</v>
      </c>
      <c r="G130393" s="37" t="str">
        <f t="shared" si="4076"/>
        <v>будни</v>
      </c>
    </row>
    <row r="130394" spans="1:7" x14ac:dyDescent="0.3">
      <c r="A130394">
        <v>33725</v>
      </c>
      <c r="B130394" s="2">
        <v>44315.670495145634</v>
      </c>
      <c r="C130394" s="37">
        <v>0.67049768518518515</v>
      </c>
      <c r="E130394">
        <v>458567</v>
      </c>
      <c r="F130394">
        <f t="shared" si="4075"/>
        <v>4</v>
      </c>
      <c r="G130394" s="37" t="str">
        <f t="shared" si="4076"/>
        <v>будни</v>
      </c>
    </row>
    <row r="130395" spans="1:7" x14ac:dyDescent="0.3">
      <c r="A130395">
        <v>33717</v>
      </c>
      <c r="B130395" s="2">
        <v>44315.669281553397</v>
      </c>
      <c r="C130395" s="37">
        <v>0.66928240740740741</v>
      </c>
      <c r="E130395">
        <v>88863</v>
      </c>
      <c r="F130395">
        <f t="shared" si="4075"/>
        <v>4</v>
      </c>
      <c r="G130395" s="37" t="str">
        <f t="shared" si="4076"/>
        <v>будни</v>
      </c>
    </row>
    <row r="130396" spans="1:7" x14ac:dyDescent="0.3">
      <c r="A130396">
        <v>33716</v>
      </c>
      <c r="B130396" s="2">
        <v>44315.669000000002</v>
      </c>
      <c r="C130396" s="37">
        <v>0.66900462962962959</v>
      </c>
      <c r="E130396">
        <v>411922</v>
      </c>
      <c r="F130396">
        <f t="shared" si="4075"/>
        <v>4</v>
      </c>
      <c r="G130396" s="37" t="str">
        <f t="shared" si="4076"/>
        <v>будни</v>
      </c>
    </row>
    <row r="130397" spans="1:7" x14ac:dyDescent="0.3">
      <c r="A130397">
        <v>33712</v>
      </c>
      <c r="B130397" s="2">
        <v>44315.668472491911</v>
      </c>
      <c r="C130397" s="37">
        <v>0.66847222222222225</v>
      </c>
      <c r="E130397">
        <v>240808</v>
      </c>
      <c r="F130397">
        <f t="shared" si="4075"/>
        <v>4</v>
      </c>
      <c r="G130397" s="37" t="str">
        <f t="shared" si="4076"/>
        <v>будни</v>
      </c>
    </row>
    <row r="130398" spans="1:7" x14ac:dyDescent="0.3">
      <c r="A130398">
        <v>33711</v>
      </c>
      <c r="B130398" s="2">
        <v>44315.667258899681</v>
      </c>
      <c r="C130398" s="37">
        <v>0.6672569444444445</v>
      </c>
      <c r="E130398">
        <v>100603</v>
      </c>
      <c r="F130398">
        <f t="shared" si="4075"/>
        <v>4</v>
      </c>
      <c r="G130398" s="37" t="str">
        <f t="shared" si="4076"/>
        <v>будни</v>
      </c>
    </row>
    <row r="130399" spans="1:7" x14ac:dyDescent="0.3">
      <c r="A130399">
        <v>33707</v>
      </c>
      <c r="B130399" s="2">
        <v>44315.666449838187</v>
      </c>
      <c r="C130399" s="37">
        <v>0.66644675925925922</v>
      </c>
      <c r="E130399">
        <v>244574</v>
      </c>
      <c r="F130399">
        <f t="shared" si="4075"/>
        <v>4</v>
      </c>
      <c r="G130399" s="37" t="str">
        <f t="shared" si="4076"/>
        <v>будни</v>
      </c>
    </row>
    <row r="130400" spans="1:7" x14ac:dyDescent="0.3">
      <c r="A130400">
        <v>33703</v>
      </c>
      <c r="B130400" s="2">
        <v>44315.666045307444</v>
      </c>
      <c r="C130400" s="37">
        <v>0.66604166666666664</v>
      </c>
      <c r="E130400">
        <v>357547</v>
      </c>
      <c r="F130400">
        <f t="shared" si="4075"/>
        <v>4</v>
      </c>
      <c r="G130400" s="37" t="str">
        <f t="shared" si="4076"/>
        <v>будни</v>
      </c>
    </row>
    <row r="130401" spans="1:7" x14ac:dyDescent="0.3">
      <c r="A130401">
        <v>33700</v>
      </c>
      <c r="B130401" s="2">
        <v>44315.6656407767</v>
      </c>
      <c r="C130401" s="37">
        <v>0.66563657407407406</v>
      </c>
      <c r="E130401">
        <v>343491</v>
      </c>
      <c r="F130401">
        <f t="shared" si="4075"/>
        <v>4</v>
      </c>
      <c r="G130401" s="37" t="str">
        <f t="shared" si="4076"/>
        <v>будни</v>
      </c>
    </row>
    <row r="130402" spans="1:7" x14ac:dyDescent="0.3">
      <c r="A130402">
        <v>33698</v>
      </c>
      <c r="B130402" s="2">
        <v>44315.664831715214</v>
      </c>
      <c r="C130402" s="37">
        <v>0.6648263888888889</v>
      </c>
      <c r="E130402">
        <v>405774</v>
      </c>
      <c r="F130402">
        <f t="shared" si="4075"/>
        <v>4</v>
      </c>
      <c r="G130402" s="37" t="str">
        <f t="shared" si="4076"/>
        <v>будни</v>
      </c>
    </row>
    <row r="130403" spans="1:7" x14ac:dyDescent="0.3">
      <c r="A130403">
        <v>33699</v>
      </c>
      <c r="B130403" s="2">
        <v>44315.664831715214</v>
      </c>
      <c r="C130403" s="37">
        <v>0.6648263888888889</v>
      </c>
      <c r="E130403">
        <v>250679</v>
      </c>
      <c r="F130403">
        <f t="shared" si="4075"/>
        <v>4</v>
      </c>
      <c r="G130403" s="37" t="str">
        <f t="shared" si="4076"/>
        <v>будни</v>
      </c>
    </row>
    <row r="130404" spans="1:7" x14ac:dyDescent="0.3">
      <c r="A130404">
        <v>33693</v>
      </c>
      <c r="B130404" s="2">
        <v>44315.662404530747</v>
      </c>
      <c r="C130404" s="37">
        <v>0.66240740740740744</v>
      </c>
      <c r="E130404">
        <v>411922</v>
      </c>
      <c r="F130404">
        <f t="shared" si="4075"/>
        <v>4</v>
      </c>
      <c r="G130404" s="37" t="str">
        <f t="shared" si="4076"/>
        <v>будни</v>
      </c>
    </row>
    <row r="130405" spans="1:7" x14ac:dyDescent="0.3">
      <c r="A130405">
        <v>33687</v>
      </c>
      <c r="B130405" s="2">
        <v>44315.661595469253</v>
      </c>
      <c r="C130405" s="37">
        <v>0.66159722222222228</v>
      </c>
      <c r="E130405">
        <v>351192</v>
      </c>
      <c r="F130405">
        <f t="shared" si="4075"/>
        <v>4</v>
      </c>
      <c r="G130405" s="37" t="str">
        <f t="shared" si="4076"/>
        <v>будни</v>
      </c>
    </row>
    <row r="130406" spans="1:7" x14ac:dyDescent="0.3">
      <c r="A130406">
        <v>33689</v>
      </c>
      <c r="B130406" s="2">
        <v>44315.661595469253</v>
      </c>
      <c r="C130406" s="37">
        <v>0.66159722222222228</v>
      </c>
      <c r="E130406">
        <v>191893</v>
      </c>
      <c r="F130406">
        <f t="shared" si="4075"/>
        <v>4</v>
      </c>
      <c r="G130406" s="37" t="str">
        <f t="shared" si="4076"/>
        <v>будни</v>
      </c>
    </row>
    <row r="130407" spans="1:7" x14ac:dyDescent="0.3">
      <c r="A130407">
        <v>33686</v>
      </c>
      <c r="B130407" s="2">
        <v>44315.66119093851</v>
      </c>
      <c r="C130407" s="37">
        <v>0.66119212962962959</v>
      </c>
      <c r="E130407">
        <v>300479</v>
      </c>
      <c r="F130407">
        <f t="shared" si="4075"/>
        <v>4</v>
      </c>
      <c r="G130407" s="37" t="str">
        <f t="shared" si="4076"/>
        <v>будни</v>
      </c>
    </row>
    <row r="130408" spans="1:7" x14ac:dyDescent="0.3">
      <c r="A130408">
        <v>33685</v>
      </c>
      <c r="B130408" s="2">
        <v>44315.660786407767</v>
      </c>
      <c r="C130408" s="37">
        <v>0.66078703703703701</v>
      </c>
      <c r="E130408">
        <v>411922</v>
      </c>
      <c r="F130408">
        <f t="shared" si="4075"/>
        <v>4</v>
      </c>
      <c r="G130408" s="37" t="str">
        <f t="shared" si="4076"/>
        <v>будни</v>
      </c>
    </row>
    <row r="130409" spans="1:7" x14ac:dyDescent="0.3">
      <c r="A130409">
        <v>33681</v>
      </c>
      <c r="B130409" s="2">
        <v>44315.65997734628</v>
      </c>
      <c r="C130409" s="37">
        <v>0.65997685185185184</v>
      </c>
      <c r="E130409">
        <v>182191</v>
      </c>
      <c r="F130409">
        <f t="shared" si="4075"/>
        <v>4</v>
      </c>
      <c r="G130409" s="37" t="str">
        <f t="shared" si="4076"/>
        <v>будни</v>
      </c>
    </row>
    <row r="130410" spans="1:7" x14ac:dyDescent="0.3">
      <c r="A130410">
        <v>33676</v>
      </c>
      <c r="B130410" s="2">
        <v>44315.6583592233</v>
      </c>
      <c r="C130410" s="37">
        <v>0.65835648148148151</v>
      </c>
      <c r="E130410">
        <v>347008</v>
      </c>
      <c r="F130410">
        <f t="shared" si="4075"/>
        <v>4</v>
      </c>
      <c r="G130410" s="37" t="str">
        <f t="shared" si="4076"/>
        <v>будни</v>
      </c>
    </row>
    <row r="130411" spans="1:7" x14ac:dyDescent="0.3">
      <c r="A130411">
        <v>33672</v>
      </c>
      <c r="B130411" s="2">
        <v>44315.657954692557</v>
      </c>
      <c r="C130411" s="37">
        <v>0.65795138888888893</v>
      </c>
      <c r="E130411">
        <v>113183</v>
      </c>
      <c r="F130411">
        <f t="shared" si="4075"/>
        <v>4</v>
      </c>
      <c r="G130411" s="37" t="str">
        <f t="shared" si="4076"/>
        <v>будни</v>
      </c>
    </row>
    <row r="130412" spans="1:7" x14ac:dyDescent="0.3">
      <c r="A130412">
        <v>33669</v>
      </c>
      <c r="B130412" s="2">
        <v>44315.65714563107</v>
      </c>
      <c r="C130412" s="37">
        <v>0.65714120370370377</v>
      </c>
      <c r="E130412">
        <v>394819</v>
      </c>
      <c r="F130412">
        <f t="shared" si="4075"/>
        <v>4</v>
      </c>
      <c r="G130412" s="37" t="str">
        <f t="shared" si="4076"/>
        <v>будни</v>
      </c>
    </row>
    <row r="130413" spans="1:7" x14ac:dyDescent="0.3">
      <c r="A130413">
        <v>33670</v>
      </c>
      <c r="B130413" s="2">
        <v>44315.65714563107</v>
      </c>
      <c r="C130413" s="37">
        <v>0.65714120370370377</v>
      </c>
      <c r="E130413">
        <v>347008</v>
      </c>
      <c r="F130413">
        <f t="shared" si="4075"/>
        <v>4</v>
      </c>
      <c r="G130413" s="37" t="str">
        <f t="shared" si="4076"/>
        <v>будни</v>
      </c>
    </row>
    <row r="130414" spans="1:7" x14ac:dyDescent="0.3">
      <c r="A130414">
        <v>33665</v>
      </c>
      <c r="B130414" s="2">
        <v>44315.656741100327</v>
      </c>
      <c r="C130414" s="37">
        <v>0.65673611111111108</v>
      </c>
      <c r="E130414">
        <v>284123</v>
      </c>
      <c r="F130414">
        <f t="shared" si="4075"/>
        <v>4</v>
      </c>
      <c r="G130414" s="37" t="str">
        <f t="shared" si="4076"/>
        <v>будни</v>
      </c>
    </row>
    <row r="130415" spans="1:7" x14ac:dyDescent="0.3">
      <c r="A130415">
        <v>33663</v>
      </c>
      <c r="B130415" s="2">
        <v>44315.654718446596</v>
      </c>
      <c r="C130415" s="37">
        <v>0.65472222222222221</v>
      </c>
      <c r="E130415">
        <v>300479</v>
      </c>
      <c r="F130415">
        <f t="shared" si="4075"/>
        <v>4</v>
      </c>
      <c r="G130415" s="37" t="str">
        <f t="shared" si="4076"/>
        <v>будни</v>
      </c>
    </row>
    <row r="130416" spans="1:7" x14ac:dyDescent="0.3">
      <c r="A130416">
        <v>33662</v>
      </c>
      <c r="B130416" s="2">
        <v>44315.653504854366</v>
      </c>
      <c r="C130416" s="37">
        <v>0.65350694444444446</v>
      </c>
      <c r="E130416">
        <v>341333</v>
      </c>
      <c r="F130416">
        <f t="shared" si="4075"/>
        <v>4</v>
      </c>
      <c r="G130416" s="37" t="str">
        <f t="shared" si="4076"/>
        <v>будни</v>
      </c>
    </row>
    <row r="130417" spans="1:7" x14ac:dyDescent="0.3">
      <c r="A130417">
        <v>33657</v>
      </c>
      <c r="B130417" s="2">
        <v>44315.65269579288</v>
      </c>
      <c r="C130417" s="37">
        <v>0.6526967592592593</v>
      </c>
      <c r="E130417">
        <v>111368</v>
      </c>
      <c r="F130417">
        <f t="shared" si="4075"/>
        <v>4</v>
      </c>
      <c r="G130417" s="37" t="str">
        <f t="shared" si="4076"/>
        <v>будни</v>
      </c>
    </row>
    <row r="130418" spans="1:7" x14ac:dyDescent="0.3">
      <c r="A130418">
        <v>33659</v>
      </c>
      <c r="B130418" s="2">
        <v>44315.65269579288</v>
      </c>
      <c r="C130418" s="37">
        <v>0.6526967592592593</v>
      </c>
      <c r="E130418">
        <v>267896</v>
      </c>
      <c r="F130418">
        <f t="shared" si="4075"/>
        <v>4</v>
      </c>
      <c r="G130418" s="37" t="str">
        <f t="shared" si="4076"/>
        <v>будни</v>
      </c>
    </row>
    <row r="130419" spans="1:7" x14ac:dyDescent="0.3">
      <c r="A130419">
        <v>33654</v>
      </c>
      <c r="B130419" s="2">
        <v>44315.651077669907</v>
      </c>
      <c r="C130419" s="37">
        <v>0.65107638888888886</v>
      </c>
      <c r="E130419">
        <v>347008</v>
      </c>
      <c r="F130419">
        <f t="shared" si="4075"/>
        <v>4</v>
      </c>
      <c r="G130419" s="37" t="str">
        <f t="shared" si="4076"/>
        <v>будни</v>
      </c>
    </row>
    <row r="130420" spans="1:7" x14ac:dyDescent="0.3">
      <c r="A130420">
        <v>33649</v>
      </c>
      <c r="B130420" s="2">
        <v>44315.649459546927</v>
      </c>
      <c r="C130420" s="37">
        <v>0.64945601851851853</v>
      </c>
      <c r="E130420">
        <v>439981</v>
      </c>
      <c r="F130420">
        <f t="shared" si="4075"/>
        <v>4</v>
      </c>
      <c r="G130420" s="37" t="str">
        <f t="shared" si="4076"/>
        <v>будни</v>
      </c>
    </row>
    <row r="130421" spans="1:7" x14ac:dyDescent="0.3">
      <c r="A130421">
        <v>33648</v>
      </c>
      <c r="B130421" s="2">
        <v>44315.649055016183</v>
      </c>
      <c r="C130421" s="37">
        <v>0.64905092592592595</v>
      </c>
      <c r="E130421">
        <v>313862</v>
      </c>
      <c r="F130421">
        <f t="shared" si="4075"/>
        <v>4</v>
      </c>
      <c r="G130421" s="37" t="str">
        <f t="shared" si="4076"/>
        <v>будни</v>
      </c>
    </row>
    <row r="130422" spans="1:7" x14ac:dyDescent="0.3">
      <c r="A130422">
        <v>33645</v>
      </c>
      <c r="B130422" s="2">
        <v>44315.64865048544</v>
      </c>
      <c r="C130422" s="37">
        <v>0.64864583333333337</v>
      </c>
      <c r="E130422">
        <v>402089</v>
      </c>
      <c r="F130422">
        <f t="shared" si="4075"/>
        <v>4</v>
      </c>
      <c r="G130422" s="37" t="str">
        <f t="shared" si="4076"/>
        <v>будни</v>
      </c>
    </row>
    <row r="130423" spans="1:7" x14ac:dyDescent="0.3">
      <c r="A130423">
        <v>33641</v>
      </c>
      <c r="B130423" s="2">
        <v>44315.647841423946</v>
      </c>
      <c r="C130423" s="37">
        <v>0.64783564814814809</v>
      </c>
      <c r="E130423">
        <v>258251</v>
      </c>
      <c r="F130423">
        <f t="shared" si="4075"/>
        <v>4</v>
      </c>
      <c r="G130423" s="37" t="str">
        <f t="shared" si="4076"/>
        <v>будни</v>
      </c>
    </row>
    <row r="130424" spans="1:7" x14ac:dyDescent="0.3">
      <c r="A130424">
        <v>33637</v>
      </c>
      <c r="B130424" s="2">
        <v>44315.647436893203</v>
      </c>
      <c r="C130424" s="37">
        <v>0.64744212962962966</v>
      </c>
      <c r="E130424">
        <v>343491</v>
      </c>
      <c r="F130424">
        <f t="shared" si="4075"/>
        <v>4</v>
      </c>
      <c r="G130424" s="37" t="str">
        <f t="shared" si="4076"/>
        <v>будни</v>
      </c>
    </row>
    <row r="130425" spans="1:7" x14ac:dyDescent="0.3">
      <c r="A130425">
        <v>33633</v>
      </c>
      <c r="B130425" s="2">
        <v>44315.647333333334</v>
      </c>
      <c r="C130425" s="37">
        <v>0.64733796296296298</v>
      </c>
      <c r="E130425">
        <v>219347</v>
      </c>
      <c r="F130425">
        <f t="shared" si="4075"/>
        <v>4</v>
      </c>
      <c r="G130425" s="37" t="str">
        <f t="shared" si="4076"/>
        <v>будни</v>
      </c>
    </row>
    <row r="130426" spans="1:7" x14ac:dyDescent="0.3">
      <c r="A130426">
        <v>33628</v>
      </c>
      <c r="B130426" s="2">
        <v>44315.646627831709</v>
      </c>
      <c r="C130426" s="37">
        <v>0.6466319444444445</v>
      </c>
      <c r="E130426">
        <v>411922</v>
      </c>
      <c r="F130426">
        <f t="shared" si="4075"/>
        <v>4</v>
      </c>
      <c r="G130426" s="37" t="str">
        <f t="shared" si="4076"/>
        <v>будни</v>
      </c>
    </row>
    <row r="130427" spans="1:7" x14ac:dyDescent="0.3">
      <c r="A130427">
        <v>33626</v>
      </c>
      <c r="B130427" s="2">
        <v>44315.64541423948</v>
      </c>
      <c r="C130427" s="37">
        <v>0.64541666666666664</v>
      </c>
      <c r="E130427">
        <v>250679</v>
      </c>
      <c r="F130427">
        <f t="shared" si="4075"/>
        <v>4</v>
      </c>
      <c r="G130427" s="37" t="str">
        <f t="shared" si="4076"/>
        <v>будни</v>
      </c>
    </row>
    <row r="130428" spans="1:7" x14ac:dyDescent="0.3">
      <c r="A130428">
        <v>33624</v>
      </c>
      <c r="B130428" s="2">
        <v>44315.645009708736</v>
      </c>
      <c r="C130428" s="37">
        <v>0.64501157407407406</v>
      </c>
      <c r="E130428">
        <v>380039</v>
      </c>
      <c r="F130428">
        <f t="shared" si="4075"/>
        <v>4</v>
      </c>
      <c r="G130428" s="37" t="str">
        <f t="shared" si="4076"/>
        <v>будни</v>
      </c>
    </row>
    <row r="130429" spans="1:7" x14ac:dyDescent="0.3">
      <c r="A130429">
        <v>33620</v>
      </c>
      <c r="B130429" s="2">
        <v>44315.644999999997</v>
      </c>
      <c r="C130429" s="37">
        <v>0.64500000000000002</v>
      </c>
      <c r="E130429">
        <v>145859</v>
      </c>
      <c r="F130429">
        <f t="shared" si="4075"/>
        <v>4</v>
      </c>
      <c r="G130429" s="37" t="str">
        <f t="shared" si="4076"/>
        <v>будни</v>
      </c>
    </row>
    <row r="130430" spans="1:7" x14ac:dyDescent="0.3">
      <c r="A130430">
        <v>33616</v>
      </c>
      <c r="B130430" s="2">
        <v>44315.64420064725</v>
      </c>
      <c r="C130430" s="37">
        <v>0.64420138888888889</v>
      </c>
      <c r="E130430">
        <v>331056</v>
      </c>
      <c r="F130430">
        <f t="shared" si="4075"/>
        <v>4</v>
      </c>
      <c r="G130430" s="37" t="str">
        <f t="shared" si="4076"/>
        <v>будни</v>
      </c>
    </row>
    <row r="130431" spans="1:7" x14ac:dyDescent="0.3">
      <c r="A130431">
        <v>33614</v>
      </c>
      <c r="B130431" s="2">
        <v>44315.642582524277</v>
      </c>
      <c r="C130431" s="37">
        <v>0.64258101851851845</v>
      </c>
      <c r="E130431">
        <v>411922</v>
      </c>
      <c r="F130431">
        <f t="shared" si="4075"/>
        <v>4</v>
      </c>
      <c r="G130431" s="37" t="str">
        <f t="shared" si="4076"/>
        <v>будни</v>
      </c>
    </row>
    <row r="130432" spans="1:7" x14ac:dyDescent="0.3">
      <c r="A130432">
        <v>33611</v>
      </c>
      <c r="B130432" s="2">
        <v>44315.642177993526</v>
      </c>
      <c r="C130432" s="37">
        <v>0.64217592592592598</v>
      </c>
      <c r="E130432">
        <v>133619</v>
      </c>
      <c r="F130432">
        <f t="shared" si="4075"/>
        <v>4</v>
      </c>
      <c r="G130432" s="37" t="str">
        <f t="shared" si="4076"/>
        <v>будни</v>
      </c>
    </row>
    <row r="130433" spans="1:7" x14ac:dyDescent="0.3">
      <c r="A130433">
        <v>33607</v>
      </c>
      <c r="B130433" s="2">
        <v>44315.641773462783</v>
      </c>
      <c r="C130433" s="37">
        <v>0.64177083333333329</v>
      </c>
      <c r="E130433">
        <v>111368</v>
      </c>
      <c r="F130433">
        <f t="shared" si="4075"/>
        <v>4</v>
      </c>
      <c r="G130433" s="37" t="str">
        <f t="shared" si="4076"/>
        <v>будни</v>
      </c>
    </row>
    <row r="130434" spans="1:7" x14ac:dyDescent="0.3">
      <c r="A130434">
        <v>33605</v>
      </c>
      <c r="B130434" s="2">
        <v>44315.64136893204</v>
      </c>
      <c r="C130434" s="37">
        <v>0.64136574074074071</v>
      </c>
      <c r="E130434">
        <v>351192</v>
      </c>
      <c r="F130434">
        <f t="shared" si="4075"/>
        <v>4</v>
      </c>
      <c r="G130434" s="37" t="str">
        <f t="shared" si="4076"/>
        <v>будни</v>
      </c>
    </row>
    <row r="130435" spans="1:7" x14ac:dyDescent="0.3">
      <c r="A130435">
        <v>33602</v>
      </c>
      <c r="B130435" s="2">
        <v>44315.639750809059</v>
      </c>
      <c r="C130435" s="37">
        <v>0.63974537037037038</v>
      </c>
      <c r="E130435">
        <v>308577</v>
      </c>
      <c r="F130435">
        <f t="shared" ref="F130435:F130498" si="4077">WEEKDAY(B130435,2)</f>
        <v>4</v>
      </c>
      <c r="G130435" s="37" t="str">
        <f t="shared" si="4076"/>
        <v>будни</v>
      </c>
    </row>
    <row r="130436" spans="1:7" x14ac:dyDescent="0.3">
      <c r="A130436">
        <v>33601</v>
      </c>
      <c r="B130436" s="2">
        <v>44315.638537216822</v>
      </c>
      <c r="C130436" s="37">
        <v>0.63854166666666667</v>
      </c>
      <c r="E130436">
        <v>95024</v>
      </c>
      <c r="F130436">
        <f t="shared" si="4077"/>
        <v>4</v>
      </c>
      <c r="G130436" s="37" t="str">
        <f t="shared" si="4076"/>
        <v>будни</v>
      </c>
    </row>
    <row r="130437" spans="1:7" x14ac:dyDescent="0.3">
      <c r="A130437">
        <v>33596</v>
      </c>
      <c r="B130437" s="2">
        <v>44315.636919093849</v>
      </c>
      <c r="C130437" s="37">
        <v>0.63692129629629635</v>
      </c>
      <c r="E130437">
        <v>250679</v>
      </c>
      <c r="F130437">
        <f t="shared" si="4077"/>
        <v>4</v>
      </c>
      <c r="G130437" s="37" t="str">
        <f t="shared" si="4076"/>
        <v>будни</v>
      </c>
    </row>
    <row r="130438" spans="1:7" x14ac:dyDescent="0.3">
      <c r="A130438">
        <v>33585</v>
      </c>
      <c r="B130438" s="2">
        <v>44315.636110032363</v>
      </c>
      <c r="C130438" s="37">
        <v>0.63611111111111118</v>
      </c>
      <c r="E130438">
        <v>88863</v>
      </c>
      <c r="F130438">
        <f t="shared" si="4077"/>
        <v>4</v>
      </c>
      <c r="G130438" s="37" t="str">
        <f t="shared" si="4076"/>
        <v>будни</v>
      </c>
    </row>
    <row r="130439" spans="1:7" x14ac:dyDescent="0.3">
      <c r="A130439">
        <v>33589</v>
      </c>
      <c r="B130439" s="2">
        <v>44315.636110032363</v>
      </c>
      <c r="C130439" s="37">
        <v>0.63611111111111118</v>
      </c>
      <c r="E130439">
        <v>324893</v>
      </c>
      <c r="F130439">
        <f t="shared" si="4077"/>
        <v>4</v>
      </c>
      <c r="G130439" s="37" t="str">
        <f t="shared" si="4076"/>
        <v>будни</v>
      </c>
    </row>
    <row r="130440" spans="1:7" x14ac:dyDescent="0.3">
      <c r="A130440">
        <v>33592</v>
      </c>
      <c r="B130440" s="2">
        <v>44315.636110032363</v>
      </c>
      <c r="C130440" s="37">
        <v>0.63611111111111118</v>
      </c>
      <c r="E130440">
        <v>154228</v>
      </c>
      <c r="F130440">
        <f t="shared" si="4077"/>
        <v>4</v>
      </c>
      <c r="G130440" s="37" t="str">
        <f t="shared" si="4076"/>
        <v>будни</v>
      </c>
    </row>
    <row r="130441" spans="1:7" x14ac:dyDescent="0.3">
      <c r="A130441">
        <v>33580</v>
      </c>
      <c r="B130441" s="2">
        <v>44315.63570550162</v>
      </c>
      <c r="C130441" s="37">
        <v>0.63570601851851849</v>
      </c>
      <c r="E130441">
        <v>158978</v>
      </c>
      <c r="F130441">
        <f t="shared" si="4077"/>
        <v>4</v>
      </c>
      <c r="G130441" s="37" t="str">
        <f t="shared" si="4076"/>
        <v>будни</v>
      </c>
    </row>
    <row r="130442" spans="1:7" x14ac:dyDescent="0.3">
      <c r="A130442">
        <v>33576</v>
      </c>
      <c r="B130442" s="2">
        <v>44315.635300970869</v>
      </c>
      <c r="C130442" s="37">
        <v>0.63530092592592591</v>
      </c>
      <c r="E130442">
        <v>411922</v>
      </c>
      <c r="F130442">
        <f t="shared" si="4077"/>
        <v>4</v>
      </c>
      <c r="G130442" s="37" t="str">
        <f t="shared" si="4076"/>
        <v>будни</v>
      </c>
    </row>
    <row r="130443" spans="1:7" x14ac:dyDescent="0.3">
      <c r="A130443">
        <v>33573</v>
      </c>
      <c r="B130443" s="2">
        <v>44315.634087378639</v>
      </c>
      <c r="C130443" s="37">
        <v>0.63408564814814816</v>
      </c>
      <c r="E130443">
        <v>183290</v>
      </c>
      <c r="F130443">
        <f t="shared" si="4077"/>
        <v>4</v>
      </c>
      <c r="G130443" s="37" t="str">
        <f t="shared" ref="G130443:G130506" si="4078">IF(F130443&gt;=6,"выходные","будни")</f>
        <v>будни</v>
      </c>
    </row>
    <row r="130444" spans="1:7" x14ac:dyDescent="0.3">
      <c r="A130444">
        <v>33574</v>
      </c>
      <c r="B130444" s="2">
        <v>44315.634087378639</v>
      </c>
      <c r="C130444" s="37">
        <v>0.63408564814814816</v>
      </c>
      <c r="E130444">
        <v>317627</v>
      </c>
      <c r="F130444">
        <f t="shared" si="4077"/>
        <v>4</v>
      </c>
      <c r="G130444" s="37" t="str">
        <f t="shared" si="4078"/>
        <v>будни</v>
      </c>
    </row>
    <row r="130445" spans="1:7" x14ac:dyDescent="0.3">
      <c r="A130445">
        <v>33568</v>
      </c>
      <c r="B130445" s="2">
        <v>44315.633000000002</v>
      </c>
      <c r="C130445" s="37">
        <v>0.63299768518518518</v>
      </c>
      <c r="E130445">
        <v>293021</v>
      </c>
      <c r="F130445">
        <f t="shared" si="4077"/>
        <v>4</v>
      </c>
      <c r="G130445" s="37" t="str">
        <f t="shared" si="4078"/>
        <v>будни</v>
      </c>
    </row>
    <row r="130446" spans="1:7" x14ac:dyDescent="0.3">
      <c r="A130446">
        <v>33567</v>
      </c>
      <c r="B130446" s="2">
        <v>44315.631255663429</v>
      </c>
      <c r="C130446" s="37">
        <v>0.63124999999999998</v>
      </c>
      <c r="E130446">
        <v>394819</v>
      </c>
      <c r="F130446">
        <f t="shared" si="4077"/>
        <v>4</v>
      </c>
      <c r="G130446" s="37" t="str">
        <f t="shared" si="4078"/>
        <v>будни</v>
      </c>
    </row>
    <row r="130447" spans="1:7" x14ac:dyDescent="0.3">
      <c r="A130447">
        <v>33562</v>
      </c>
      <c r="B130447" s="2">
        <v>44315.630851132686</v>
      </c>
      <c r="C130447" s="37">
        <v>0.63085648148148155</v>
      </c>
      <c r="E130447">
        <v>347008</v>
      </c>
      <c r="F130447">
        <f t="shared" si="4077"/>
        <v>4</v>
      </c>
      <c r="G130447" s="37" t="str">
        <f t="shared" si="4078"/>
        <v>будни</v>
      </c>
    </row>
    <row r="130448" spans="1:7" x14ac:dyDescent="0.3">
      <c r="A130448">
        <v>33560</v>
      </c>
      <c r="B130448" s="2">
        <v>44315.629333333338</v>
      </c>
      <c r="C130448" s="37">
        <v>0.62932870370370375</v>
      </c>
      <c r="E130448">
        <v>250679</v>
      </c>
      <c r="F130448">
        <f t="shared" si="4077"/>
        <v>4</v>
      </c>
      <c r="G130448" s="37" t="str">
        <f t="shared" si="4078"/>
        <v>будни</v>
      </c>
    </row>
    <row r="130449" spans="1:7" x14ac:dyDescent="0.3">
      <c r="A130449">
        <v>33555</v>
      </c>
      <c r="B130449" s="2">
        <v>44315.628423948219</v>
      </c>
      <c r="C130449" s="37">
        <v>0.62842592592592594</v>
      </c>
      <c r="E130449">
        <v>357547</v>
      </c>
      <c r="F130449">
        <f t="shared" si="4077"/>
        <v>4</v>
      </c>
      <c r="G130449" s="37" t="str">
        <f t="shared" si="4078"/>
        <v>будни</v>
      </c>
    </row>
    <row r="130450" spans="1:7" x14ac:dyDescent="0.3">
      <c r="A130450">
        <v>33554</v>
      </c>
      <c r="B130450" s="2">
        <v>44315.627614886733</v>
      </c>
      <c r="C130450" s="37">
        <v>0.62761574074074067</v>
      </c>
      <c r="E130450">
        <v>411922</v>
      </c>
      <c r="F130450">
        <f t="shared" si="4077"/>
        <v>4</v>
      </c>
      <c r="G130450" s="37" t="str">
        <f t="shared" si="4078"/>
        <v>будни</v>
      </c>
    </row>
    <row r="130451" spans="1:7" x14ac:dyDescent="0.3">
      <c r="A130451">
        <v>33546</v>
      </c>
      <c r="B130451" s="2">
        <v>44315.626805825246</v>
      </c>
      <c r="C130451" s="37">
        <v>0.6268055555555555</v>
      </c>
      <c r="E130451">
        <v>468237</v>
      </c>
      <c r="F130451">
        <f t="shared" si="4077"/>
        <v>4</v>
      </c>
      <c r="G130451" s="37" t="str">
        <f t="shared" si="4078"/>
        <v>будни</v>
      </c>
    </row>
    <row r="130452" spans="1:7" x14ac:dyDescent="0.3">
      <c r="A130452">
        <v>33549</v>
      </c>
      <c r="B130452" s="2">
        <v>44315.626805825246</v>
      </c>
      <c r="C130452" s="37">
        <v>0.6268055555555555</v>
      </c>
      <c r="E130452">
        <v>389689</v>
      </c>
      <c r="F130452">
        <f t="shared" si="4077"/>
        <v>4</v>
      </c>
      <c r="G130452" s="37" t="str">
        <f t="shared" si="4078"/>
        <v>будни</v>
      </c>
    </row>
    <row r="130453" spans="1:7" x14ac:dyDescent="0.3">
      <c r="A130453">
        <v>33543</v>
      </c>
      <c r="B130453" s="2">
        <v>44315.626401294496</v>
      </c>
      <c r="C130453" s="37">
        <v>0.62640046296296303</v>
      </c>
      <c r="E130453">
        <v>187590</v>
      </c>
      <c r="F130453">
        <f t="shared" si="4077"/>
        <v>4</v>
      </c>
      <c r="G130453" s="37" t="str">
        <f t="shared" si="4078"/>
        <v>будни</v>
      </c>
    </row>
    <row r="130454" spans="1:7" x14ac:dyDescent="0.3">
      <c r="A130454">
        <v>33539</v>
      </c>
      <c r="B130454" s="2">
        <v>44315.625592233009</v>
      </c>
      <c r="C130454" s="37">
        <v>0.62559027777777776</v>
      </c>
      <c r="E130454">
        <v>62570</v>
      </c>
      <c r="F130454">
        <f t="shared" si="4077"/>
        <v>4</v>
      </c>
      <c r="G130454" s="37" t="str">
        <f t="shared" si="4078"/>
        <v>будни</v>
      </c>
    </row>
    <row r="130455" spans="1:7" x14ac:dyDescent="0.3">
      <c r="A130455">
        <v>33536</v>
      </c>
      <c r="B130455" s="2">
        <v>44315.625187702266</v>
      </c>
      <c r="C130455" s="37">
        <v>0.62518518518518518</v>
      </c>
      <c r="E130455">
        <v>204394</v>
      </c>
      <c r="F130455">
        <f t="shared" si="4077"/>
        <v>4</v>
      </c>
      <c r="G130455" s="37" t="str">
        <f t="shared" si="4078"/>
        <v>будни</v>
      </c>
    </row>
    <row r="130456" spans="1:7" x14ac:dyDescent="0.3">
      <c r="A130456">
        <v>33532</v>
      </c>
      <c r="B130456" s="2">
        <v>44315.623974110029</v>
      </c>
      <c r="C130456" s="37">
        <v>0.62396990740740743</v>
      </c>
      <c r="E130456">
        <v>109473</v>
      </c>
      <c r="F130456">
        <f t="shared" si="4077"/>
        <v>4</v>
      </c>
      <c r="G130456" s="37" t="str">
        <f t="shared" si="4078"/>
        <v>будни</v>
      </c>
    </row>
    <row r="130457" spans="1:7" x14ac:dyDescent="0.3">
      <c r="A130457">
        <v>33528</v>
      </c>
      <c r="B130457" s="2">
        <v>44315.623569579293</v>
      </c>
      <c r="C130457" s="37">
        <v>0.62356481481481485</v>
      </c>
      <c r="E130457">
        <v>474478</v>
      </c>
      <c r="F130457">
        <f t="shared" si="4077"/>
        <v>4</v>
      </c>
      <c r="G130457" s="37" t="str">
        <f t="shared" si="4078"/>
        <v>будни</v>
      </c>
    </row>
    <row r="130458" spans="1:7" x14ac:dyDescent="0.3">
      <c r="A130458">
        <v>33525</v>
      </c>
      <c r="B130458" s="2">
        <v>44315.622760517799</v>
      </c>
      <c r="C130458" s="37">
        <v>0.62276620370370372</v>
      </c>
      <c r="E130458">
        <v>381434</v>
      </c>
      <c r="F130458">
        <f t="shared" si="4077"/>
        <v>4</v>
      </c>
      <c r="G130458" s="37" t="str">
        <f t="shared" si="4078"/>
        <v>будни</v>
      </c>
    </row>
    <row r="130459" spans="1:7" x14ac:dyDescent="0.3">
      <c r="A130459">
        <v>33517</v>
      </c>
      <c r="B130459" s="2">
        <v>44315.621951456313</v>
      </c>
      <c r="C130459" s="37">
        <v>0.62195601851851856</v>
      </c>
      <c r="E130459">
        <v>189296</v>
      </c>
      <c r="F130459">
        <f t="shared" si="4077"/>
        <v>4</v>
      </c>
      <c r="G130459" s="37" t="str">
        <f t="shared" si="4078"/>
        <v>будни</v>
      </c>
    </row>
    <row r="130460" spans="1:7" x14ac:dyDescent="0.3">
      <c r="A130460">
        <v>33520</v>
      </c>
      <c r="B130460" s="2">
        <v>44315.621951456313</v>
      </c>
      <c r="C130460" s="37">
        <v>0.62195601851851856</v>
      </c>
      <c r="E130460">
        <v>330333</v>
      </c>
      <c r="F130460">
        <f t="shared" si="4077"/>
        <v>4</v>
      </c>
      <c r="G130460" s="37" t="str">
        <f t="shared" si="4078"/>
        <v>будни</v>
      </c>
    </row>
    <row r="130461" spans="1:7" x14ac:dyDescent="0.3">
      <c r="A130461">
        <v>33514</v>
      </c>
      <c r="B130461" s="2">
        <v>44315.621142394819</v>
      </c>
      <c r="C130461" s="37">
        <v>0.6211458333333334</v>
      </c>
      <c r="E130461">
        <v>418854</v>
      </c>
      <c r="F130461">
        <f t="shared" si="4077"/>
        <v>4</v>
      </c>
      <c r="G130461" s="37" t="str">
        <f t="shared" si="4078"/>
        <v>будни</v>
      </c>
    </row>
    <row r="130462" spans="1:7" x14ac:dyDescent="0.3">
      <c r="A130462">
        <v>33512</v>
      </c>
      <c r="B130462" s="2">
        <v>44315.617501618122</v>
      </c>
      <c r="C130462" s="37">
        <v>0.61750000000000005</v>
      </c>
      <c r="E130462">
        <v>230507</v>
      </c>
      <c r="F130462">
        <f t="shared" si="4077"/>
        <v>4</v>
      </c>
      <c r="G130462" s="37" t="str">
        <f t="shared" si="4078"/>
        <v>будни</v>
      </c>
    </row>
    <row r="130463" spans="1:7" x14ac:dyDescent="0.3">
      <c r="A130463">
        <v>33507</v>
      </c>
      <c r="B130463" s="2">
        <v>44315.617097087379</v>
      </c>
      <c r="C130463" s="37">
        <v>0.61709490740740736</v>
      </c>
      <c r="E130463">
        <v>347393</v>
      </c>
      <c r="F130463">
        <f t="shared" si="4077"/>
        <v>4</v>
      </c>
      <c r="G130463" s="37" t="str">
        <f t="shared" si="4078"/>
        <v>будни</v>
      </c>
    </row>
    <row r="130464" spans="1:7" x14ac:dyDescent="0.3">
      <c r="A130464">
        <v>33502</v>
      </c>
      <c r="B130464" s="2">
        <v>44315.616692556636</v>
      </c>
      <c r="C130464" s="37">
        <v>0.61668981481481489</v>
      </c>
      <c r="E130464">
        <v>411922</v>
      </c>
      <c r="F130464">
        <f t="shared" si="4077"/>
        <v>4</v>
      </c>
      <c r="G130464" s="37" t="str">
        <f t="shared" si="4078"/>
        <v>будни</v>
      </c>
    </row>
    <row r="130465" spans="1:7" x14ac:dyDescent="0.3">
      <c r="A130465">
        <v>33505</v>
      </c>
      <c r="B130465" s="2">
        <v>44315.616692556636</v>
      </c>
      <c r="C130465" s="37">
        <v>0.61668981481481489</v>
      </c>
      <c r="E130465">
        <v>347393</v>
      </c>
      <c r="F130465">
        <f t="shared" si="4077"/>
        <v>4</v>
      </c>
      <c r="G130465" s="37" t="str">
        <f t="shared" si="4078"/>
        <v>будни</v>
      </c>
    </row>
    <row r="130466" spans="1:7" x14ac:dyDescent="0.3">
      <c r="A130466">
        <v>33499</v>
      </c>
      <c r="B130466" s="2">
        <v>44315.616288025893</v>
      </c>
      <c r="C130466" s="37">
        <v>0.61628472222222219</v>
      </c>
      <c r="E130466">
        <v>343491</v>
      </c>
      <c r="F130466">
        <f t="shared" si="4077"/>
        <v>4</v>
      </c>
      <c r="G130466" s="37" t="str">
        <f t="shared" si="4078"/>
        <v>будни</v>
      </c>
    </row>
    <row r="130467" spans="1:7" x14ac:dyDescent="0.3">
      <c r="A130467">
        <v>33496</v>
      </c>
      <c r="B130467" s="2">
        <v>44315.615883495142</v>
      </c>
      <c r="C130467" s="37">
        <v>0.61587962962962961</v>
      </c>
      <c r="E130467">
        <v>250679</v>
      </c>
      <c r="F130467">
        <f t="shared" si="4077"/>
        <v>4</v>
      </c>
      <c r="G130467" s="37" t="str">
        <f t="shared" si="4078"/>
        <v>будни</v>
      </c>
    </row>
    <row r="130468" spans="1:7" x14ac:dyDescent="0.3">
      <c r="A130468">
        <v>33492</v>
      </c>
      <c r="B130468" s="2">
        <v>44315.614265372169</v>
      </c>
      <c r="C130468" s="37">
        <v>0.61427083333333332</v>
      </c>
      <c r="E130468">
        <v>258219</v>
      </c>
      <c r="F130468">
        <f t="shared" si="4077"/>
        <v>4</v>
      </c>
      <c r="G130468" s="37" t="str">
        <f t="shared" si="4078"/>
        <v>будни</v>
      </c>
    </row>
    <row r="130469" spans="1:7" x14ac:dyDescent="0.3">
      <c r="A130469">
        <v>33489</v>
      </c>
      <c r="B130469" s="2">
        <v>44315.613456310683</v>
      </c>
      <c r="C130469" s="37">
        <v>0.61346064814814816</v>
      </c>
      <c r="E130469">
        <v>118549</v>
      </c>
      <c r="F130469">
        <f t="shared" si="4077"/>
        <v>4</v>
      </c>
      <c r="G130469" s="37" t="str">
        <f t="shared" si="4078"/>
        <v>будни</v>
      </c>
    </row>
    <row r="130470" spans="1:7" x14ac:dyDescent="0.3">
      <c r="A130470">
        <v>33484</v>
      </c>
      <c r="B130470" s="2">
        <v>44315.612242718445</v>
      </c>
      <c r="C130470" s="37">
        <v>0.61224537037037041</v>
      </c>
      <c r="E130470">
        <v>244574</v>
      </c>
      <c r="F130470">
        <f t="shared" si="4077"/>
        <v>4</v>
      </c>
      <c r="G130470" s="37" t="str">
        <f t="shared" si="4078"/>
        <v>будни</v>
      </c>
    </row>
    <row r="130471" spans="1:7" x14ac:dyDescent="0.3">
      <c r="A130471">
        <v>33487</v>
      </c>
      <c r="B130471" s="2">
        <v>44315.612242718445</v>
      </c>
      <c r="C130471" s="37">
        <v>0.61224537037037041</v>
      </c>
      <c r="E130471">
        <v>153893</v>
      </c>
      <c r="F130471">
        <f t="shared" si="4077"/>
        <v>4</v>
      </c>
      <c r="G130471" s="37" t="str">
        <f t="shared" si="4078"/>
        <v>будни</v>
      </c>
    </row>
    <row r="130472" spans="1:7" x14ac:dyDescent="0.3">
      <c r="A130472">
        <v>33479</v>
      </c>
      <c r="B130472" s="2">
        <v>44315.611029126208</v>
      </c>
      <c r="C130472" s="37">
        <v>0.61103009259259256</v>
      </c>
      <c r="E130472">
        <v>189009</v>
      </c>
      <c r="F130472">
        <f t="shared" si="4077"/>
        <v>4</v>
      </c>
      <c r="G130472" s="37" t="str">
        <f t="shared" si="4078"/>
        <v>будни</v>
      </c>
    </row>
    <row r="130473" spans="1:7" x14ac:dyDescent="0.3">
      <c r="A130473">
        <v>33472</v>
      </c>
      <c r="B130473" s="2">
        <v>44315.610220064722</v>
      </c>
      <c r="C130473" s="37">
        <v>0.61021990740740739</v>
      </c>
      <c r="E130473">
        <v>401297</v>
      </c>
      <c r="F130473">
        <f t="shared" si="4077"/>
        <v>4</v>
      </c>
      <c r="G130473" s="37" t="str">
        <f t="shared" si="4078"/>
        <v>будни</v>
      </c>
    </row>
    <row r="130474" spans="1:7" x14ac:dyDescent="0.3">
      <c r="A130474">
        <v>33476</v>
      </c>
      <c r="B130474" s="2">
        <v>44315.610220064722</v>
      </c>
      <c r="C130474" s="37">
        <v>0.61021990740740739</v>
      </c>
      <c r="E130474">
        <v>312954</v>
      </c>
      <c r="F130474">
        <f t="shared" si="4077"/>
        <v>4</v>
      </c>
      <c r="G130474" s="37" t="str">
        <f t="shared" si="4078"/>
        <v>будни</v>
      </c>
    </row>
    <row r="130475" spans="1:7" x14ac:dyDescent="0.3">
      <c r="A130475">
        <v>33466</v>
      </c>
      <c r="B130475" s="2">
        <v>44315.609006472492</v>
      </c>
      <c r="C130475" s="37">
        <v>0.60900462962962965</v>
      </c>
      <c r="E130475">
        <v>93942</v>
      </c>
      <c r="F130475">
        <f t="shared" si="4077"/>
        <v>4</v>
      </c>
      <c r="G130475" s="37" t="str">
        <f t="shared" si="4078"/>
        <v>будни</v>
      </c>
    </row>
    <row r="130476" spans="1:7" x14ac:dyDescent="0.3">
      <c r="A130476">
        <v>33469</v>
      </c>
      <c r="B130476" s="2">
        <v>44315.609006472492</v>
      </c>
      <c r="C130476" s="37">
        <v>0.60900462962962965</v>
      </c>
      <c r="E130476">
        <v>23892</v>
      </c>
      <c r="F130476">
        <f t="shared" si="4077"/>
        <v>4</v>
      </c>
      <c r="G130476" s="37" t="str">
        <f t="shared" si="4078"/>
        <v>будни</v>
      </c>
    </row>
    <row r="130477" spans="1:7" x14ac:dyDescent="0.3">
      <c r="A130477">
        <v>33461</v>
      </c>
      <c r="B130477" s="2">
        <v>44315.608601941749</v>
      </c>
      <c r="C130477" s="37">
        <v>0.60859953703703706</v>
      </c>
      <c r="E130477">
        <v>301748</v>
      </c>
      <c r="F130477">
        <f t="shared" si="4077"/>
        <v>4</v>
      </c>
      <c r="G130477" s="37" t="str">
        <f t="shared" si="4078"/>
        <v>будни</v>
      </c>
    </row>
    <row r="130478" spans="1:7" x14ac:dyDescent="0.3">
      <c r="A130478">
        <v>33455</v>
      </c>
      <c r="B130478" s="2">
        <v>44315.607792880255</v>
      </c>
      <c r="C130478" s="37">
        <v>0.6077893518518519</v>
      </c>
      <c r="E130478">
        <v>347008</v>
      </c>
      <c r="F130478">
        <f t="shared" si="4077"/>
        <v>4</v>
      </c>
      <c r="G130478" s="37" t="str">
        <f t="shared" si="4078"/>
        <v>будни</v>
      </c>
    </row>
    <row r="130479" spans="1:7" x14ac:dyDescent="0.3">
      <c r="A130479">
        <v>33457</v>
      </c>
      <c r="B130479" s="2">
        <v>44315.607792880255</v>
      </c>
      <c r="C130479" s="37">
        <v>0.6077893518518519</v>
      </c>
      <c r="E130479">
        <v>365590</v>
      </c>
      <c r="F130479">
        <f t="shared" si="4077"/>
        <v>4</v>
      </c>
      <c r="G130479" s="37" t="str">
        <f t="shared" si="4078"/>
        <v>будни</v>
      </c>
    </row>
    <row r="130480" spans="1:7" x14ac:dyDescent="0.3">
      <c r="A130480">
        <v>33452</v>
      </c>
      <c r="B130480" s="2">
        <v>44315.607388349519</v>
      </c>
      <c r="C130480" s="37">
        <v>0.60738425925925921</v>
      </c>
      <c r="E130480">
        <v>411922</v>
      </c>
      <c r="F130480">
        <f t="shared" si="4077"/>
        <v>4</v>
      </c>
      <c r="G130480" s="37" t="str">
        <f t="shared" si="4078"/>
        <v>будни</v>
      </c>
    </row>
    <row r="130481" spans="1:7" x14ac:dyDescent="0.3">
      <c r="A130481">
        <v>33447</v>
      </c>
      <c r="B130481" s="2">
        <v>44315.606579288025</v>
      </c>
      <c r="C130481" s="37">
        <v>0.60657407407407404</v>
      </c>
      <c r="E130481">
        <v>339853</v>
      </c>
      <c r="F130481">
        <f t="shared" si="4077"/>
        <v>4</v>
      </c>
      <c r="G130481" s="37" t="str">
        <f t="shared" si="4078"/>
        <v>будни</v>
      </c>
    </row>
    <row r="130482" spans="1:7" x14ac:dyDescent="0.3">
      <c r="A130482">
        <v>33441</v>
      </c>
      <c r="B130482" s="2">
        <v>44315.606174757282</v>
      </c>
      <c r="C130482" s="37">
        <v>0.60616898148148146</v>
      </c>
      <c r="E130482">
        <v>312836</v>
      </c>
      <c r="F130482">
        <f t="shared" si="4077"/>
        <v>4</v>
      </c>
      <c r="G130482" s="37" t="str">
        <f t="shared" si="4078"/>
        <v>будни</v>
      </c>
    </row>
    <row r="130483" spans="1:7" x14ac:dyDescent="0.3">
      <c r="A130483">
        <v>33443</v>
      </c>
      <c r="B130483" s="2">
        <v>44315.606174757282</v>
      </c>
      <c r="C130483" s="37">
        <v>0.60616898148148146</v>
      </c>
      <c r="E130483">
        <v>351192</v>
      </c>
      <c r="F130483">
        <f t="shared" si="4077"/>
        <v>4</v>
      </c>
      <c r="G130483" s="37" t="str">
        <f t="shared" si="4078"/>
        <v>будни</v>
      </c>
    </row>
    <row r="130484" spans="1:7" x14ac:dyDescent="0.3">
      <c r="A130484">
        <v>33429</v>
      </c>
      <c r="B130484" s="2">
        <v>44315.605365695796</v>
      </c>
      <c r="C130484" s="37">
        <v>0.60537037037037034</v>
      </c>
      <c r="E130484">
        <v>396601</v>
      </c>
      <c r="F130484">
        <f t="shared" si="4077"/>
        <v>4</v>
      </c>
      <c r="G130484" s="37" t="str">
        <f t="shared" si="4078"/>
        <v>будни</v>
      </c>
    </row>
    <row r="130485" spans="1:7" x14ac:dyDescent="0.3">
      <c r="A130485">
        <v>33434</v>
      </c>
      <c r="B130485" s="2">
        <v>44315.605365695796</v>
      </c>
      <c r="C130485" s="37">
        <v>0.60537037037037034</v>
      </c>
      <c r="E130485">
        <v>304128</v>
      </c>
      <c r="F130485">
        <f t="shared" si="4077"/>
        <v>4</v>
      </c>
      <c r="G130485" s="37" t="str">
        <f t="shared" si="4078"/>
        <v>будни</v>
      </c>
    </row>
    <row r="130486" spans="1:7" x14ac:dyDescent="0.3">
      <c r="A130486">
        <v>33438</v>
      </c>
      <c r="B130486" s="2">
        <v>44315.605365695796</v>
      </c>
      <c r="C130486" s="37">
        <v>0.60537037037037034</v>
      </c>
      <c r="E130486">
        <v>192872</v>
      </c>
      <c r="F130486">
        <f t="shared" si="4077"/>
        <v>4</v>
      </c>
      <c r="G130486" s="37" t="str">
        <f t="shared" si="4078"/>
        <v>будни</v>
      </c>
    </row>
    <row r="130487" spans="1:7" x14ac:dyDescent="0.3">
      <c r="A130487">
        <v>33424</v>
      </c>
      <c r="B130487" s="2">
        <v>44315.603000000003</v>
      </c>
      <c r="C130487" s="37">
        <v>0.60299768518518515</v>
      </c>
      <c r="E130487">
        <v>189009</v>
      </c>
      <c r="F130487">
        <f t="shared" si="4077"/>
        <v>4</v>
      </c>
      <c r="G130487" s="37" t="str">
        <f t="shared" si="4078"/>
        <v>будни</v>
      </c>
    </row>
    <row r="130488" spans="1:7" x14ac:dyDescent="0.3">
      <c r="A130488">
        <v>33423</v>
      </c>
      <c r="B130488" s="2">
        <v>44315.602938511329</v>
      </c>
      <c r="C130488" s="37">
        <v>0.60293981481481485</v>
      </c>
      <c r="E130488">
        <v>411922</v>
      </c>
      <c r="F130488">
        <f t="shared" si="4077"/>
        <v>4</v>
      </c>
      <c r="G130488" s="37" t="str">
        <f t="shared" si="4078"/>
        <v>будни</v>
      </c>
    </row>
    <row r="130489" spans="1:7" x14ac:dyDescent="0.3">
      <c r="A130489">
        <v>33420</v>
      </c>
      <c r="B130489" s="2">
        <v>44315.602533980586</v>
      </c>
      <c r="C130489" s="37">
        <v>0.60253472222222226</v>
      </c>
      <c r="E130489">
        <v>242428</v>
      </c>
      <c r="F130489">
        <f t="shared" si="4077"/>
        <v>4</v>
      </c>
      <c r="G130489" s="37" t="str">
        <f t="shared" si="4078"/>
        <v>будни</v>
      </c>
    </row>
    <row r="130490" spans="1:7" x14ac:dyDescent="0.3">
      <c r="A130490">
        <v>33417</v>
      </c>
      <c r="B130490" s="2">
        <v>44315.602129449842</v>
      </c>
      <c r="C130490" s="37">
        <v>0.60212962962962957</v>
      </c>
      <c r="E130490">
        <v>471403</v>
      </c>
      <c r="F130490">
        <f t="shared" si="4077"/>
        <v>4</v>
      </c>
      <c r="G130490" s="37" t="str">
        <f t="shared" si="4078"/>
        <v>будни</v>
      </c>
    </row>
    <row r="130491" spans="1:7" x14ac:dyDescent="0.3">
      <c r="A130491">
        <v>33413</v>
      </c>
      <c r="B130491" s="2">
        <v>44315.601724919092</v>
      </c>
      <c r="C130491" s="37">
        <v>0.6017245370370371</v>
      </c>
      <c r="E130491">
        <v>325984</v>
      </c>
      <c r="F130491">
        <f t="shared" si="4077"/>
        <v>4</v>
      </c>
      <c r="G130491" s="37" t="str">
        <f t="shared" si="4078"/>
        <v>будни</v>
      </c>
    </row>
    <row r="130492" spans="1:7" x14ac:dyDescent="0.3">
      <c r="A130492">
        <v>33406</v>
      </c>
      <c r="B130492" s="2">
        <v>44315.601320388349</v>
      </c>
      <c r="C130492" s="37">
        <v>0.60131944444444441</v>
      </c>
      <c r="E130492">
        <v>315236</v>
      </c>
      <c r="F130492">
        <f t="shared" si="4077"/>
        <v>4</v>
      </c>
      <c r="G130492" s="37" t="str">
        <f t="shared" si="4078"/>
        <v>будни</v>
      </c>
    </row>
    <row r="130493" spans="1:7" x14ac:dyDescent="0.3">
      <c r="A130493">
        <v>33407</v>
      </c>
      <c r="B130493" s="2">
        <v>44315.601320388349</v>
      </c>
      <c r="C130493" s="37">
        <v>0.60131944444444441</v>
      </c>
      <c r="E130493">
        <v>3922</v>
      </c>
      <c r="F130493">
        <f t="shared" si="4077"/>
        <v>4</v>
      </c>
      <c r="G130493" s="37" t="str">
        <f t="shared" si="4078"/>
        <v>будни</v>
      </c>
    </row>
    <row r="130494" spans="1:7" x14ac:dyDescent="0.3">
      <c r="A130494">
        <v>33411</v>
      </c>
      <c r="B130494" s="2">
        <v>44315.601320388349</v>
      </c>
      <c r="C130494" s="37">
        <v>0.60131944444444441</v>
      </c>
      <c r="E130494">
        <v>17862</v>
      </c>
      <c r="F130494">
        <f t="shared" si="4077"/>
        <v>4</v>
      </c>
      <c r="G130494" s="37" t="str">
        <f t="shared" si="4078"/>
        <v>будни</v>
      </c>
    </row>
    <row r="130495" spans="1:7" x14ac:dyDescent="0.3">
      <c r="A130495">
        <v>33399</v>
      </c>
      <c r="B130495" s="2">
        <v>44315.599702265368</v>
      </c>
      <c r="C130495" s="37">
        <v>0.59969907407407408</v>
      </c>
      <c r="E130495">
        <v>351192</v>
      </c>
      <c r="F130495">
        <f t="shared" si="4077"/>
        <v>4</v>
      </c>
      <c r="G130495" s="37" t="str">
        <f t="shared" si="4078"/>
        <v>будни</v>
      </c>
    </row>
    <row r="130496" spans="1:7" x14ac:dyDescent="0.3">
      <c r="A130496">
        <v>33401</v>
      </c>
      <c r="B130496" s="2">
        <v>44315.599702265368</v>
      </c>
      <c r="C130496" s="37">
        <v>0.59969907407407408</v>
      </c>
      <c r="E130496">
        <v>143053</v>
      </c>
      <c r="F130496">
        <f t="shared" si="4077"/>
        <v>4</v>
      </c>
      <c r="G130496" s="37" t="str">
        <f t="shared" si="4078"/>
        <v>будни</v>
      </c>
    </row>
    <row r="130497" spans="1:7" x14ac:dyDescent="0.3">
      <c r="A130497">
        <v>33402</v>
      </c>
      <c r="B130497" s="2">
        <v>44315.599702265368</v>
      </c>
      <c r="C130497" s="37">
        <v>0.59969907407407408</v>
      </c>
      <c r="E130497">
        <v>105352</v>
      </c>
      <c r="F130497">
        <f t="shared" si="4077"/>
        <v>4</v>
      </c>
      <c r="G130497" s="37" t="str">
        <f t="shared" si="4078"/>
        <v>будни</v>
      </c>
    </row>
    <row r="130498" spans="1:7" x14ac:dyDescent="0.3">
      <c r="A130498">
        <v>33392</v>
      </c>
      <c r="B130498" s="2">
        <v>44315.599297734632</v>
      </c>
      <c r="C130498" s="37">
        <v>0.5992939814814815</v>
      </c>
      <c r="E130498">
        <v>471403</v>
      </c>
      <c r="F130498">
        <f t="shared" si="4077"/>
        <v>4</v>
      </c>
      <c r="G130498" s="37" t="str">
        <f t="shared" si="4078"/>
        <v>будни</v>
      </c>
    </row>
    <row r="130499" spans="1:7" x14ac:dyDescent="0.3">
      <c r="A130499">
        <v>33395</v>
      </c>
      <c r="B130499" s="2">
        <v>44315.599297734632</v>
      </c>
      <c r="C130499" s="37">
        <v>0.5992939814814815</v>
      </c>
      <c r="E130499">
        <v>148630</v>
      </c>
      <c r="F130499">
        <f t="shared" ref="F130499:F130562" si="4079">WEEKDAY(B130499,2)</f>
        <v>4</v>
      </c>
      <c r="G130499" s="37" t="str">
        <f t="shared" si="4078"/>
        <v>будни</v>
      </c>
    </row>
    <row r="130500" spans="1:7" x14ac:dyDescent="0.3">
      <c r="A130500">
        <v>33397</v>
      </c>
      <c r="B130500" s="2">
        <v>44315.599297734632</v>
      </c>
      <c r="C130500" s="37">
        <v>0.5992939814814815</v>
      </c>
      <c r="E130500">
        <v>21760</v>
      </c>
      <c r="F130500">
        <f t="shared" si="4079"/>
        <v>4</v>
      </c>
      <c r="G130500" s="37" t="str">
        <f t="shared" si="4078"/>
        <v>будни</v>
      </c>
    </row>
    <row r="130501" spans="1:7" x14ac:dyDescent="0.3">
      <c r="A130501">
        <v>33391</v>
      </c>
      <c r="B130501" s="2">
        <v>44315.598893203882</v>
      </c>
      <c r="C130501" s="37">
        <v>0.59888888888888892</v>
      </c>
      <c r="E130501">
        <v>51162</v>
      </c>
      <c r="F130501">
        <f t="shared" si="4079"/>
        <v>4</v>
      </c>
      <c r="G130501" s="37" t="str">
        <f t="shared" si="4078"/>
        <v>будни</v>
      </c>
    </row>
    <row r="130502" spans="1:7" x14ac:dyDescent="0.3">
      <c r="A130502">
        <v>33389</v>
      </c>
      <c r="B130502" s="2">
        <v>44315.598084142395</v>
      </c>
      <c r="C130502" s="37">
        <v>0.59807870370370375</v>
      </c>
      <c r="E130502">
        <v>347008</v>
      </c>
      <c r="F130502">
        <f t="shared" si="4079"/>
        <v>4</v>
      </c>
      <c r="G130502" s="37" t="str">
        <f t="shared" si="4078"/>
        <v>будни</v>
      </c>
    </row>
    <row r="130503" spans="1:7" x14ac:dyDescent="0.3">
      <c r="A130503">
        <v>33388</v>
      </c>
      <c r="B130503" s="2">
        <v>44315.597999999998</v>
      </c>
      <c r="C130503" s="37">
        <v>0.59799768518518526</v>
      </c>
      <c r="E130503">
        <v>189009</v>
      </c>
      <c r="F130503">
        <f t="shared" si="4079"/>
        <v>4</v>
      </c>
      <c r="G130503" s="37" t="str">
        <f t="shared" si="4078"/>
        <v>будни</v>
      </c>
    </row>
    <row r="130504" spans="1:7" x14ac:dyDescent="0.3">
      <c r="A130504">
        <v>33385</v>
      </c>
      <c r="B130504" s="2">
        <v>44315.596870550158</v>
      </c>
      <c r="C130504" s="37">
        <v>0.59687499999999993</v>
      </c>
      <c r="E130504">
        <v>371415</v>
      </c>
      <c r="F130504">
        <f t="shared" si="4079"/>
        <v>4</v>
      </c>
      <c r="G130504" s="37" t="str">
        <f t="shared" si="4078"/>
        <v>будни</v>
      </c>
    </row>
    <row r="130505" spans="1:7" x14ac:dyDescent="0.3">
      <c r="A130505">
        <v>33382</v>
      </c>
      <c r="B130505" s="2">
        <v>44315.596466019415</v>
      </c>
      <c r="C130505" s="37">
        <v>0.59646990740740746</v>
      </c>
      <c r="E130505">
        <v>347008</v>
      </c>
      <c r="F130505">
        <f t="shared" si="4079"/>
        <v>4</v>
      </c>
      <c r="G130505" s="37" t="str">
        <f t="shared" si="4078"/>
        <v>будни</v>
      </c>
    </row>
    <row r="130506" spans="1:7" x14ac:dyDescent="0.3">
      <c r="A130506">
        <v>33378</v>
      </c>
      <c r="B130506" s="2">
        <v>44315.596061488679</v>
      </c>
      <c r="C130506" s="37">
        <v>0.59606481481481477</v>
      </c>
      <c r="E130506">
        <v>351192</v>
      </c>
      <c r="F130506">
        <f t="shared" si="4079"/>
        <v>4</v>
      </c>
      <c r="G130506" s="37" t="str">
        <f t="shared" si="4078"/>
        <v>будни</v>
      </c>
    </row>
    <row r="130507" spans="1:7" x14ac:dyDescent="0.3">
      <c r="A130507">
        <v>33377</v>
      </c>
      <c r="B130507" s="2">
        <v>44315.594847896442</v>
      </c>
      <c r="C130507" s="37">
        <v>0.59484953703703702</v>
      </c>
      <c r="E130507">
        <v>192174</v>
      </c>
      <c r="F130507">
        <f t="shared" si="4079"/>
        <v>4</v>
      </c>
      <c r="G130507" s="37" t="str">
        <f t="shared" ref="G130507:G130570" si="4080">IF(F130507&gt;=6,"выходные","будни")</f>
        <v>будни</v>
      </c>
    </row>
    <row r="130508" spans="1:7" x14ac:dyDescent="0.3">
      <c r="A130508">
        <v>33373</v>
      </c>
      <c r="B130508" s="2">
        <v>44315.594847896435</v>
      </c>
      <c r="C130508" s="37">
        <v>0.59484953703703702</v>
      </c>
      <c r="E130508">
        <v>96007</v>
      </c>
      <c r="F130508">
        <f t="shared" si="4079"/>
        <v>4</v>
      </c>
      <c r="G130508" s="37" t="str">
        <f t="shared" si="4080"/>
        <v>будни</v>
      </c>
    </row>
    <row r="130509" spans="1:7" x14ac:dyDescent="0.3">
      <c r="A130509">
        <v>33375</v>
      </c>
      <c r="B130509" s="2">
        <v>44315.594847896435</v>
      </c>
      <c r="C130509" s="37">
        <v>0.59484953703703702</v>
      </c>
      <c r="E130509">
        <v>74154</v>
      </c>
      <c r="F130509">
        <f t="shared" si="4079"/>
        <v>4</v>
      </c>
      <c r="G130509" s="37" t="str">
        <f t="shared" si="4080"/>
        <v>будни</v>
      </c>
    </row>
    <row r="130510" spans="1:7" x14ac:dyDescent="0.3">
      <c r="A130510">
        <v>33372</v>
      </c>
      <c r="B130510" s="2">
        <v>44315.593634304205</v>
      </c>
      <c r="C130510" s="37">
        <v>0.59363425925925928</v>
      </c>
      <c r="E130510">
        <v>470762</v>
      </c>
      <c r="F130510">
        <f t="shared" si="4079"/>
        <v>4</v>
      </c>
      <c r="G130510" s="37" t="str">
        <f t="shared" si="4080"/>
        <v>будни</v>
      </c>
    </row>
    <row r="130511" spans="1:7" x14ac:dyDescent="0.3">
      <c r="A130511">
        <v>33371</v>
      </c>
      <c r="B130511" s="2">
        <v>44315.593229773462</v>
      </c>
      <c r="C130511" s="37">
        <v>0.5932291666666667</v>
      </c>
      <c r="E130511">
        <v>312886</v>
      </c>
      <c r="F130511">
        <f t="shared" si="4079"/>
        <v>4</v>
      </c>
      <c r="G130511" s="37" t="str">
        <f t="shared" si="4080"/>
        <v>будни</v>
      </c>
    </row>
    <row r="130512" spans="1:7" x14ac:dyDescent="0.3">
      <c r="A130512">
        <v>33370</v>
      </c>
      <c r="B130512" s="2">
        <v>44315.592016181232</v>
      </c>
      <c r="C130512" s="37">
        <v>0.59201388888888895</v>
      </c>
      <c r="E130512">
        <v>88863</v>
      </c>
      <c r="F130512">
        <f t="shared" si="4079"/>
        <v>4</v>
      </c>
      <c r="G130512" s="37" t="str">
        <f t="shared" si="4080"/>
        <v>будни</v>
      </c>
    </row>
    <row r="130513" spans="1:7" x14ac:dyDescent="0.3">
      <c r="A130513">
        <v>33361</v>
      </c>
      <c r="B130513" s="2">
        <v>44315.591611650481</v>
      </c>
      <c r="C130513" s="37">
        <v>0.59160879629629626</v>
      </c>
      <c r="E130513">
        <v>349014</v>
      </c>
      <c r="F130513">
        <f t="shared" si="4079"/>
        <v>4</v>
      </c>
      <c r="G130513" s="37" t="str">
        <f t="shared" si="4080"/>
        <v>будни</v>
      </c>
    </row>
    <row r="130514" spans="1:7" x14ac:dyDescent="0.3">
      <c r="A130514">
        <v>33366</v>
      </c>
      <c r="B130514" s="2">
        <v>44315.591611650481</v>
      </c>
      <c r="C130514" s="37">
        <v>0.59160879629629626</v>
      </c>
      <c r="E130514">
        <v>217307</v>
      </c>
      <c r="F130514">
        <f t="shared" si="4079"/>
        <v>4</v>
      </c>
      <c r="G130514" s="37" t="str">
        <f t="shared" si="4080"/>
        <v>будни</v>
      </c>
    </row>
    <row r="130515" spans="1:7" x14ac:dyDescent="0.3">
      <c r="A130515">
        <v>33357</v>
      </c>
      <c r="B130515" s="2">
        <v>44315.589993527508</v>
      </c>
      <c r="C130515" s="37">
        <v>0.58998842592592593</v>
      </c>
      <c r="E130515">
        <v>394819</v>
      </c>
      <c r="F130515">
        <f t="shared" si="4079"/>
        <v>4</v>
      </c>
      <c r="G130515" s="37" t="str">
        <f t="shared" si="4080"/>
        <v>будни</v>
      </c>
    </row>
    <row r="130516" spans="1:7" x14ac:dyDescent="0.3">
      <c r="A130516">
        <v>33354</v>
      </c>
      <c r="B130516" s="2">
        <v>44315.588375404528</v>
      </c>
      <c r="C130516" s="37">
        <v>0.58837962962962964</v>
      </c>
      <c r="E130516">
        <v>351192</v>
      </c>
      <c r="F130516">
        <f t="shared" si="4079"/>
        <v>4</v>
      </c>
      <c r="G130516" s="37" t="str">
        <f t="shared" si="4080"/>
        <v>будни</v>
      </c>
    </row>
    <row r="130517" spans="1:7" x14ac:dyDescent="0.3">
      <c r="A130517">
        <v>33353</v>
      </c>
      <c r="B130517" s="2">
        <v>44315.586757281548</v>
      </c>
      <c r="C130517" s="37">
        <v>0.58675925925925931</v>
      </c>
      <c r="E130517">
        <v>347008</v>
      </c>
      <c r="F130517">
        <f t="shared" si="4079"/>
        <v>4</v>
      </c>
      <c r="G130517" s="37" t="str">
        <f t="shared" si="4080"/>
        <v>будни</v>
      </c>
    </row>
    <row r="130518" spans="1:7" x14ac:dyDescent="0.3">
      <c r="A130518">
        <v>33349</v>
      </c>
      <c r="B130518" s="2">
        <v>44315.585948220069</v>
      </c>
      <c r="C130518" s="37">
        <v>0.58594907407407404</v>
      </c>
      <c r="E130518">
        <v>258219</v>
      </c>
      <c r="F130518">
        <f t="shared" si="4079"/>
        <v>4</v>
      </c>
      <c r="G130518" s="37" t="str">
        <f t="shared" si="4080"/>
        <v>будни</v>
      </c>
    </row>
    <row r="130519" spans="1:7" x14ac:dyDescent="0.3">
      <c r="A130519">
        <v>33346</v>
      </c>
      <c r="B130519" s="2">
        <v>44315.585543689325</v>
      </c>
      <c r="C130519" s="37">
        <v>0.58554398148148146</v>
      </c>
      <c r="E130519">
        <v>196571</v>
      </c>
      <c r="F130519">
        <f t="shared" si="4079"/>
        <v>4</v>
      </c>
      <c r="G130519" s="37" t="str">
        <f t="shared" si="4080"/>
        <v>будни</v>
      </c>
    </row>
    <row r="130520" spans="1:7" x14ac:dyDescent="0.3">
      <c r="A130520">
        <v>33345</v>
      </c>
      <c r="B130520" s="2">
        <v>44315.584666666662</v>
      </c>
      <c r="C130520" s="37">
        <v>0.58466435185185184</v>
      </c>
      <c r="E130520">
        <v>462580</v>
      </c>
      <c r="F130520">
        <f t="shared" si="4079"/>
        <v>4</v>
      </c>
      <c r="G130520" s="37" t="str">
        <f t="shared" si="4080"/>
        <v>будни</v>
      </c>
    </row>
    <row r="130521" spans="1:7" x14ac:dyDescent="0.3">
      <c r="A130521">
        <v>33343</v>
      </c>
      <c r="B130521" s="2">
        <v>44315.581498381878</v>
      </c>
      <c r="C130521" s="37">
        <v>0.58149305555555553</v>
      </c>
      <c r="E130521">
        <v>411922</v>
      </c>
      <c r="F130521">
        <f t="shared" si="4079"/>
        <v>4</v>
      </c>
      <c r="G130521" s="37" t="str">
        <f t="shared" si="4080"/>
        <v>будни</v>
      </c>
    </row>
    <row r="130522" spans="1:7" x14ac:dyDescent="0.3">
      <c r="A130522">
        <v>33339</v>
      </c>
      <c r="B130522" s="2">
        <v>44315.578262135925</v>
      </c>
      <c r="C130522" s="37">
        <v>0.57826388888888891</v>
      </c>
      <c r="E130522">
        <v>347008</v>
      </c>
      <c r="F130522">
        <f t="shared" si="4079"/>
        <v>4</v>
      </c>
      <c r="G130522" s="37" t="str">
        <f t="shared" si="4080"/>
        <v>будни</v>
      </c>
    </row>
    <row r="130523" spans="1:7" x14ac:dyDescent="0.3">
      <c r="A130523">
        <v>33334</v>
      </c>
      <c r="B130523" s="2">
        <v>44315.576000000001</v>
      </c>
      <c r="C130523" s="37">
        <v>0.5759953703703703</v>
      </c>
      <c r="E130523">
        <v>194335</v>
      </c>
      <c r="F130523">
        <f t="shared" si="4079"/>
        <v>4</v>
      </c>
      <c r="G130523" s="37" t="str">
        <f t="shared" si="4080"/>
        <v>будни</v>
      </c>
    </row>
    <row r="130524" spans="1:7" x14ac:dyDescent="0.3">
      <c r="A130524">
        <v>33333</v>
      </c>
      <c r="B130524" s="2">
        <v>44315.575430420715</v>
      </c>
      <c r="C130524" s="37">
        <v>0.57542824074074073</v>
      </c>
      <c r="E130524">
        <v>450900</v>
      </c>
      <c r="F130524">
        <f t="shared" si="4079"/>
        <v>4</v>
      </c>
      <c r="G130524" s="37" t="str">
        <f t="shared" si="4080"/>
        <v>будни</v>
      </c>
    </row>
    <row r="130525" spans="1:7" x14ac:dyDescent="0.3">
      <c r="A130525">
        <v>33331</v>
      </c>
      <c r="B130525" s="2">
        <v>44315.574621359228</v>
      </c>
      <c r="C130525" s="37">
        <v>0.57461805555555556</v>
      </c>
      <c r="E130525">
        <v>304128</v>
      </c>
      <c r="F130525">
        <f t="shared" si="4079"/>
        <v>4</v>
      </c>
      <c r="G130525" s="37" t="str">
        <f t="shared" si="4080"/>
        <v>будни</v>
      </c>
    </row>
    <row r="130526" spans="1:7" x14ac:dyDescent="0.3">
      <c r="A130526">
        <v>33328</v>
      </c>
      <c r="B130526" s="2">
        <v>44315.574216828478</v>
      </c>
      <c r="C130526" s="37">
        <v>0.57421296296296298</v>
      </c>
      <c r="E130526">
        <v>182841</v>
      </c>
      <c r="F130526">
        <f t="shared" si="4079"/>
        <v>4</v>
      </c>
      <c r="G130526" s="37" t="str">
        <f t="shared" si="4080"/>
        <v>будни</v>
      </c>
    </row>
    <row r="130527" spans="1:7" x14ac:dyDescent="0.3">
      <c r="A130527">
        <v>33327</v>
      </c>
      <c r="B130527" s="2">
        <v>44315.567744336571</v>
      </c>
      <c r="C130527" s="37">
        <v>0.56774305555555549</v>
      </c>
      <c r="E130527">
        <v>261685</v>
      </c>
      <c r="F130527">
        <f t="shared" si="4079"/>
        <v>4</v>
      </c>
      <c r="G130527" s="37" t="str">
        <f t="shared" si="4080"/>
        <v>будни</v>
      </c>
    </row>
    <row r="130528" spans="1:7" x14ac:dyDescent="0.3">
      <c r="A130528">
        <v>33324</v>
      </c>
      <c r="B130528" s="2">
        <v>44315.566126213598</v>
      </c>
      <c r="C130528" s="37">
        <v>0.56612268518518516</v>
      </c>
      <c r="E130528">
        <v>189009</v>
      </c>
      <c r="F130528">
        <f t="shared" si="4079"/>
        <v>4</v>
      </c>
      <c r="G130528" s="37" t="str">
        <f t="shared" si="4080"/>
        <v>будни</v>
      </c>
    </row>
    <row r="130529" spans="1:7" x14ac:dyDescent="0.3">
      <c r="A130529">
        <v>33319</v>
      </c>
      <c r="B130529" s="2">
        <v>44315.566126213591</v>
      </c>
      <c r="C130529" s="37">
        <v>0.56612268518518516</v>
      </c>
      <c r="E130529">
        <v>411922</v>
      </c>
      <c r="F130529">
        <f t="shared" si="4079"/>
        <v>4</v>
      </c>
      <c r="G130529" s="37" t="str">
        <f t="shared" si="4080"/>
        <v>будни</v>
      </c>
    </row>
    <row r="130530" spans="1:7" x14ac:dyDescent="0.3">
      <c r="A130530">
        <v>33315</v>
      </c>
      <c r="B130530" s="2">
        <v>44315.564912621361</v>
      </c>
      <c r="C130530" s="37">
        <v>0.56490740740740741</v>
      </c>
      <c r="E130530">
        <v>413014</v>
      </c>
      <c r="F130530">
        <f t="shared" si="4079"/>
        <v>4</v>
      </c>
      <c r="G130530" s="37" t="str">
        <f t="shared" si="4080"/>
        <v>будни</v>
      </c>
    </row>
    <row r="130531" spans="1:7" x14ac:dyDescent="0.3">
      <c r="A130531">
        <v>33313</v>
      </c>
      <c r="B130531" s="2">
        <v>44315.564508090618</v>
      </c>
      <c r="C130531" s="37">
        <v>0.56450231481481483</v>
      </c>
      <c r="E130531">
        <v>436600</v>
      </c>
      <c r="F130531">
        <f t="shared" si="4079"/>
        <v>4</v>
      </c>
      <c r="G130531" s="37" t="str">
        <f t="shared" si="4080"/>
        <v>будни</v>
      </c>
    </row>
    <row r="130532" spans="1:7" x14ac:dyDescent="0.3">
      <c r="A130532">
        <v>33311</v>
      </c>
      <c r="B130532" s="2">
        <v>44315.562889967638</v>
      </c>
      <c r="C130532" s="37">
        <v>0.56289351851851854</v>
      </c>
      <c r="E130532">
        <v>154228</v>
      </c>
      <c r="F130532">
        <f t="shared" si="4079"/>
        <v>4</v>
      </c>
      <c r="G130532" s="37" t="str">
        <f t="shared" si="4080"/>
        <v>будни</v>
      </c>
    </row>
    <row r="130533" spans="1:7" x14ac:dyDescent="0.3">
      <c r="A130533">
        <v>33306</v>
      </c>
      <c r="B130533" s="2">
        <v>44315.562080906151</v>
      </c>
      <c r="C130533" s="37">
        <v>0.56208333333333338</v>
      </c>
      <c r="E130533">
        <v>252370</v>
      </c>
      <c r="F130533">
        <f t="shared" si="4079"/>
        <v>4</v>
      </c>
      <c r="G130533" s="37" t="str">
        <f t="shared" si="4080"/>
        <v>будни</v>
      </c>
    </row>
    <row r="130534" spans="1:7" x14ac:dyDescent="0.3">
      <c r="A130534">
        <v>33309</v>
      </c>
      <c r="B130534" s="2">
        <v>44315.562080906151</v>
      </c>
      <c r="C130534" s="37">
        <v>0.56208333333333338</v>
      </c>
      <c r="E130534">
        <v>128523</v>
      </c>
      <c r="F130534">
        <f t="shared" si="4079"/>
        <v>4</v>
      </c>
      <c r="G130534" s="37" t="str">
        <f t="shared" si="4080"/>
        <v>будни</v>
      </c>
    </row>
    <row r="130535" spans="1:7" x14ac:dyDescent="0.3">
      <c r="A130535">
        <v>33305</v>
      </c>
      <c r="B130535" s="2">
        <v>44315.561271844657</v>
      </c>
      <c r="C130535" s="37">
        <v>0.56127314814814822</v>
      </c>
      <c r="E130535">
        <v>100414</v>
      </c>
      <c r="F130535">
        <f t="shared" si="4079"/>
        <v>4</v>
      </c>
      <c r="G130535" s="37" t="str">
        <f t="shared" si="4080"/>
        <v>будни</v>
      </c>
    </row>
    <row r="130536" spans="1:7" x14ac:dyDescent="0.3">
      <c r="A130536">
        <v>33301</v>
      </c>
      <c r="B130536" s="2">
        <v>44315.560867313914</v>
      </c>
      <c r="C130536" s="37">
        <v>0.56086805555555552</v>
      </c>
      <c r="E130536">
        <v>227775</v>
      </c>
      <c r="F130536">
        <f t="shared" si="4079"/>
        <v>4</v>
      </c>
      <c r="G130536" s="37" t="str">
        <f t="shared" si="4080"/>
        <v>будни</v>
      </c>
    </row>
    <row r="130537" spans="1:7" x14ac:dyDescent="0.3">
      <c r="A130537">
        <v>33296</v>
      </c>
      <c r="B130537" s="2">
        <v>44315.559249190934</v>
      </c>
      <c r="C130537" s="37">
        <v>0.55924768518518519</v>
      </c>
      <c r="E130537">
        <v>191893</v>
      </c>
      <c r="F130537">
        <f t="shared" si="4079"/>
        <v>4</v>
      </c>
      <c r="G130537" s="37" t="str">
        <f t="shared" si="4080"/>
        <v>будни</v>
      </c>
    </row>
    <row r="130538" spans="1:7" x14ac:dyDescent="0.3">
      <c r="A130538">
        <v>33291</v>
      </c>
      <c r="B130538" s="2">
        <v>44315.557333333338</v>
      </c>
      <c r="C130538" s="37">
        <v>0.55733796296296301</v>
      </c>
      <c r="E130538">
        <v>158978</v>
      </c>
      <c r="F130538">
        <f t="shared" si="4079"/>
        <v>4</v>
      </c>
      <c r="G130538" s="37" t="str">
        <f t="shared" si="4080"/>
        <v>будни</v>
      </c>
    </row>
    <row r="130539" spans="1:7" x14ac:dyDescent="0.3">
      <c r="A130539">
        <v>33290</v>
      </c>
      <c r="B130539" s="2">
        <v>44315.556822006474</v>
      </c>
      <c r="C130539" s="37">
        <v>0.5568171296296297</v>
      </c>
      <c r="E130539">
        <v>473323</v>
      </c>
      <c r="F130539">
        <f t="shared" si="4079"/>
        <v>4</v>
      </c>
      <c r="G130539" s="37" t="str">
        <f t="shared" si="4080"/>
        <v>будни</v>
      </c>
    </row>
    <row r="130540" spans="1:7" x14ac:dyDescent="0.3">
      <c r="A130540">
        <v>33289</v>
      </c>
      <c r="B130540" s="2">
        <v>44315.556666666664</v>
      </c>
      <c r="C130540" s="37">
        <v>0.55666666666666664</v>
      </c>
      <c r="E130540">
        <v>351192</v>
      </c>
      <c r="F130540">
        <f t="shared" si="4079"/>
        <v>4</v>
      </c>
      <c r="G130540" s="37" t="str">
        <f t="shared" si="4080"/>
        <v>будни</v>
      </c>
    </row>
    <row r="130541" spans="1:7" x14ac:dyDescent="0.3">
      <c r="A130541">
        <v>33288</v>
      </c>
      <c r="B130541" s="2">
        <v>44315.553990291264</v>
      </c>
      <c r="C130541" s="37">
        <v>0.55399305555555556</v>
      </c>
      <c r="E130541">
        <v>436459</v>
      </c>
      <c r="F130541">
        <f t="shared" si="4079"/>
        <v>4</v>
      </c>
      <c r="G130541" s="37" t="str">
        <f t="shared" si="4080"/>
        <v>будни</v>
      </c>
    </row>
    <row r="130542" spans="1:7" x14ac:dyDescent="0.3">
      <c r="A130542">
        <v>33286</v>
      </c>
      <c r="B130542" s="2">
        <v>44315.553585760521</v>
      </c>
      <c r="C130542" s="37">
        <v>0.55358796296296298</v>
      </c>
      <c r="E130542">
        <v>158978</v>
      </c>
      <c r="F130542">
        <f t="shared" si="4079"/>
        <v>4</v>
      </c>
      <c r="G130542" s="37" t="str">
        <f t="shared" si="4080"/>
        <v>будни</v>
      </c>
    </row>
    <row r="130543" spans="1:7" x14ac:dyDescent="0.3">
      <c r="A130543">
        <v>33283</v>
      </c>
      <c r="B130543" s="2">
        <v>44315.549944983817</v>
      </c>
      <c r="C130543" s="37">
        <v>0.54994212962962963</v>
      </c>
      <c r="E130543">
        <v>470762</v>
      </c>
      <c r="F130543">
        <f t="shared" si="4079"/>
        <v>4</v>
      </c>
      <c r="G130543" s="37" t="str">
        <f t="shared" si="4080"/>
        <v>будни</v>
      </c>
    </row>
    <row r="130544" spans="1:7" x14ac:dyDescent="0.3">
      <c r="A130544">
        <v>33279</v>
      </c>
      <c r="B130544" s="2">
        <v>44315.549540453074</v>
      </c>
      <c r="C130544" s="37">
        <v>0.54953703703703705</v>
      </c>
      <c r="E130544">
        <v>443594</v>
      </c>
      <c r="F130544">
        <f t="shared" si="4079"/>
        <v>4</v>
      </c>
      <c r="G130544" s="37" t="str">
        <f t="shared" si="4080"/>
        <v>будни</v>
      </c>
    </row>
    <row r="130545" spans="1:7" x14ac:dyDescent="0.3">
      <c r="A130545">
        <v>33274</v>
      </c>
      <c r="B130545" s="2">
        <v>44315.549135922331</v>
      </c>
      <c r="C130545" s="37">
        <v>0.54913194444444446</v>
      </c>
      <c r="E130545">
        <v>222630</v>
      </c>
      <c r="F130545">
        <f t="shared" si="4079"/>
        <v>4</v>
      </c>
      <c r="G130545" s="37" t="str">
        <f t="shared" si="4080"/>
        <v>будни</v>
      </c>
    </row>
    <row r="130546" spans="1:7" x14ac:dyDescent="0.3">
      <c r="A130546">
        <v>33272</v>
      </c>
      <c r="B130546" s="2">
        <v>44315.548326860844</v>
      </c>
      <c r="C130546" s="37">
        <v>0.54832175925925919</v>
      </c>
      <c r="E130546">
        <v>250679</v>
      </c>
      <c r="F130546">
        <f t="shared" si="4079"/>
        <v>4</v>
      </c>
      <c r="G130546" s="37" t="str">
        <f t="shared" si="4080"/>
        <v>будни</v>
      </c>
    </row>
    <row r="130547" spans="1:7" x14ac:dyDescent="0.3">
      <c r="A130547">
        <v>33269</v>
      </c>
      <c r="B130547" s="2">
        <v>44315.548000000003</v>
      </c>
      <c r="C130547" s="37">
        <v>0.54799768518518521</v>
      </c>
      <c r="E130547">
        <v>470762</v>
      </c>
      <c r="F130547">
        <f t="shared" si="4079"/>
        <v>4</v>
      </c>
      <c r="G130547" s="37" t="str">
        <f t="shared" si="4080"/>
        <v>будни</v>
      </c>
    </row>
    <row r="130548" spans="1:7" x14ac:dyDescent="0.3">
      <c r="A130548">
        <v>33266</v>
      </c>
      <c r="B130548" s="2">
        <v>44315.547517799358</v>
      </c>
      <c r="C130548" s="37">
        <v>0.54752314814814818</v>
      </c>
      <c r="E130548">
        <v>332714</v>
      </c>
      <c r="F130548">
        <f t="shared" si="4079"/>
        <v>4</v>
      </c>
      <c r="G130548" s="37" t="str">
        <f t="shared" si="4080"/>
        <v>будни</v>
      </c>
    </row>
    <row r="130549" spans="1:7" x14ac:dyDescent="0.3">
      <c r="A130549">
        <v>33261</v>
      </c>
      <c r="B130549" s="2">
        <v>44315.547113268607</v>
      </c>
      <c r="C130549" s="37">
        <v>0.54711805555555559</v>
      </c>
      <c r="E130549">
        <v>250679</v>
      </c>
      <c r="F130549">
        <f t="shared" si="4079"/>
        <v>4</v>
      </c>
      <c r="G130549" s="37" t="str">
        <f t="shared" si="4080"/>
        <v>будни</v>
      </c>
    </row>
    <row r="130550" spans="1:7" x14ac:dyDescent="0.3">
      <c r="A130550">
        <v>33258</v>
      </c>
      <c r="B130550" s="2">
        <v>44315.546304207121</v>
      </c>
      <c r="C130550" s="37">
        <v>0.54630787037037043</v>
      </c>
      <c r="E130550">
        <v>411922</v>
      </c>
      <c r="F130550">
        <f t="shared" si="4079"/>
        <v>4</v>
      </c>
      <c r="G130550" s="37" t="str">
        <f t="shared" si="4080"/>
        <v>будни</v>
      </c>
    </row>
    <row r="130551" spans="1:7" x14ac:dyDescent="0.3">
      <c r="A130551">
        <v>33251</v>
      </c>
      <c r="B130551" s="2">
        <v>44315.545899676377</v>
      </c>
      <c r="C130551" s="37">
        <v>0.54590277777777774</v>
      </c>
      <c r="E130551">
        <v>438599</v>
      </c>
      <c r="F130551">
        <f t="shared" si="4079"/>
        <v>4</v>
      </c>
      <c r="G130551" s="37" t="str">
        <f t="shared" si="4080"/>
        <v>будни</v>
      </c>
    </row>
    <row r="130552" spans="1:7" x14ac:dyDescent="0.3">
      <c r="A130552">
        <v>33254</v>
      </c>
      <c r="B130552" s="2">
        <v>44315.545899676377</v>
      </c>
      <c r="C130552" s="37">
        <v>0.54590277777777774</v>
      </c>
      <c r="E130552">
        <v>347393</v>
      </c>
      <c r="F130552">
        <f t="shared" si="4079"/>
        <v>4</v>
      </c>
      <c r="G130552" s="37" t="str">
        <f t="shared" si="4080"/>
        <v>будни</v>
      </c>
    </row>
    <row r="130553" spans="1:7" x14ac:dyDescent="0.3">
      <c r="A130553">
        <v>33257</v>
      </c>
      <c r="B130553" s="2">
        <v>44315.545899676377</v>
      </c>
      <c r="C130553" s="37">
        <v>0.54590277777777774</v>
      </c>
      <c r="E130553">
        <v>351192</v>
      </c>
      <c r="F130553">
        <f t="shared" si="4079"/>
        <v>4</v>
      </c>
      <c r="G130553" s="37" t="str">
        <f t="shared" si="4080"/>
        <v>будни</v>
      </c>
    </row>
    <row r="130554" spans="1:7" x14ac:dyDescent="0.3">
      <c r="A130554">
        <v>33247</v>
      </c>
      <c r="B130554" s="2">
        <v>44315.544281553397</v>
      </c>
      <c r="C130554" s="37">
        <v>0.54428240740740741</v>
      </c>
      <c r="E130554">
        <v>95092</v>
      </c>
      <c r="F130554">
        <f t="shared" si="4079"/>
        <v>4</v>
      </c>
      <c r="G130554" s="37" t="str">
        <f t="shared" si="4080"/>
        <v>будни</v>
      </c>
    </row>
    <row r="130555" spans="1:7" x14ac:dyDescent="0.3">
      <c r="A130555">
        <v>33246</v>
      </c>
      <c r="B130555" s="2">
        <v>44315.542258899673</v>
      </c>
      <c r="C130555" s="37">
        <v>0.54225694444444439</v>
      </c>
      <c r="E130555">
        <v>182191</v>
      </c>
      <c r="F130555">
        <f t="shared" si="4079"/>
        <v>4</v>
      </c>
      <c r="G130555" s="37" t="str">
        <f t="shared" si="4080"/>
        <v>будни</v>
      </c>
    </row>
    <row r="130556" spans="1:7" x14ac:dyDescent="0.3">
      <c r="A130556">
        <v>33242</v>
      </c>
      <c r="B130556" s="2">
        <v>44315.539333333334</v>
      </c>
      <c r="C130556" s="37">
        <v>0.53932870370370367</v>
      </c>
      <c r="E130556">
        <v>191893</v>
      </c>
      <c r="F130556">
        <f t="shared" si="4079"/>
        <v>4</v>
      </c>
      <c r="G130556" s="37" t="str">
        <f t="shared" si="4080"/>
        <v>будни</v>
      </c>
    </row>
    <row r="130557" spans="1:7" x14ac:dyDescent="0.3">
      <c r="A130557">
        <v>33239</v>
      </c>
      <c r="B130557" s="2">
        <v>44315.538618122977</v>
      </c>
      <c r="C130557" s="37">
        <v>0.53862268518518519</v>
      </c>
      <c r="E130557">
        <v>394154</v>
      </c>
      <c r="F130557">
        <f t="shared" si="4079"/>
        <v>4</v>
      </c>
      <c r="G130557" s="37" t="str">
        <f t="shared" si="4080"/>
        <v>будни</v>
      </c>
    </row>
    <row r="130558" spans="1:7" x14ac:dyDescent="0.3">
      <c r="A130558">
        <v>33238</v>
      </c>
      <c r="B130558" s="2">
        <v>44315.533763754043</v>
      </c>
      <c r="C130558" s="37">
        <v>0.5337615740740741</v>
      </c>
      <c r="E130558">
        <v>347008</v>
      </c>
      <c r="F130558">
        <f t="shared" si="4079"/>
        <v>4</v>
      </c>
      <c r="G130558" s="37" t="str">
        <f t="shared" si="4080"/>
        <v>будни</v>
      </c>
    </row>
    <row r="130559" spans="1:7" x14ac:dyDescent="0.3">
      <c r="A130559">
        <v>33233</v>
      </c>
      <c r="B130559" s="2">
        <v>44315.532954692557</v>
      </c>
      <c r="C130559" s="37">
        <v>0.53295138888888893</v>
      </c>
      <c r="E130559">
        <v>182191</v>
      </c>
      <c r="F130559">
        <f t="shared" si="4079"/>
        <v>4</v>
      </c>
      <c r="G130559" s="37" t="str">
        <f t="shared" si="4080"/>
        <v>будни</v>
      </c>
    </row>
    <row r="130560" spans="1:7" x14ac:dyDescent="0.3">
      <c r="A130560">
        <v>33228</v>
      </c>
      <c r="B130560" s="2">
        <v>44315.532550161806</v>
      </c>
      <c r="C130560" s="37">
        <v>0.53254629629629624</v>
      </c>
      <c r="E130560">
        <v>109473</v>
      </c>
      <c r="F130560">
        <f t="shared" si="4079"/>
        <v>4</v>
      </c>
      <c r="G130560" s="37" t="str">
        <f t="shared" si="4080"/>
        <v>будни</v>
      </c>
    </row>
    <row r="130561" spans="1:7" x14ac:dyDescent="0.3">
      <c r="A130561">
        <v>33223</v>
      </c>
      <c r="B130561" s="2">
        <v>44315.53214563107</v>
      </c>
      <c r="C130561" s="37">
        <v>0.53214120370370377</v>
      </c>
      <c r="E130561">
        <v>111368</v>
      </c>
      <c r="F130561">
        <f t="shared" si="4079"/>
        <v>4</v>
      </c>
      <c r="G130561" s="37" t="str">
        <f t="shared" si="4080"/>
        <v>будни</v>
      </c>
    </row>
    <row r="130562" spans="1:7" x14ac:dyDescent="0.3">
      <c r="A130562">
        <v>33220</v>
      </c>
      <c r="B130562" s="2">
        <v>44315.531336569577</v>
      </c>
      <c r="C130562" s="37">
        <v>0.53133101851851849</v>
      </c>
      <c r="E130562">
        <v>153893</v>
      </c>
      <c r="F130562">
        <f t="shared" si="4079"/>
        <v>4</v>
      </c>
      <c r="G130562" s="37" t="str">
        <f t="shared" si="4080"/>
        <v>будни</v>
      </c>
    </row>
    <row r="130563" spans="1:7" x14ac:dyDescent="0.3">
      <c r="A130563">
        <v>33215</v>
      </c>
      <c r="B130563" s="2">
        <v>44315.53052750809</v>
      </c>
      <c r="C130563" s="37">
        <v>0.53053240740740748</v>
      </c>
      <c r="E130563">
        <v>472712</v>
      </c>
      <c r="F130563">
        <f t="shared" ref="F130563:F130626" si="4081">WEEKDAY(B130563,2)</f>
        <v>4</v>
      </c>
      <c r="G130563" s="37" t="str">
        <f t="shared" si="4080"/>
        <v>будни</v>
      </c>
    </row>
    <row r="130564" spans="1:7" x14ac:dyDescent="0.3">
      <c r="A130564">
        <v>33209</v>
      </c>
      <c r="B130564" s="2">
        <v>44315.529718446604</v>
      </c>
      <c r="C130564" s="37">
        <v>0.52972222222222221</v>
      </c>
      <c r="E130564">
        <v>204394</v>
      </c>
      <c r="F130564">
        <f t="shared" si="4081"/>
        <v>4</v>
      </c>
      <c r="G130564" s="37" t="str">
        <f t="shared" si="4080"/>
        <v>будни</v>
      </c>
    </row>
    <row r="130565" spans="1:7" x14ac:dyDescent="0.3">
      <c r="A130565">
        <v>33211</v>
      </c>
      <c r="B130565" s="2">
        <v>44315.529718446604</v>
      </c>
      <c r="C130565" s="37">
        <v>0.52972222222222221</v>
      </c>
      <c r="E130565">
        <v>191893</v>
      </c>
      <c r="F130565">
        <f t="shared" si="4081"/>
        <v>4</v>
      </c>
      <c r="G130565" s="37" t="str">
        <f t="shared" si="4080"/>
        <v>будни</v>
      </c>
    </row>
    <row r="130566" spans="1:7" x14ac:dyDescent="0.3">
      <c r="A130566">
        <v>33207</v>
      </c>
      <c r="B130566" s="2">
        <v>44315.52890938511</v>
      </c>
      <c r="C130566" s="37">
        <v>0.52891203703703704</v>
      </c>
      <c r="E130566">
        <v>294433</v>
      </c>
      <c r="F130566">
        <f t="shared" si="4081"/>
        <v>4</v>
      </c>
      <c r="G130566" s="37" t="str">
        <f t="shared" si="4080"/>
        <v>будни</v>
      </c>
    </row>
    <row r="130567" spans="1:7" x14ac:dyDescent="0.3">
      <c r="A130567">
        <v>33203</v>
      </c>
      <c r="B130567" s="2">
        <v>44315.527291262137</v>
      </c>
      <c r="C130567" s="37">
        <v>0.5272916666666666</v>
      </c>
      <c r="E130567">
        <v>267852</v>
      </c>
      <c r="F130567">
        <f t="shared" si="4081"/>
        <v>4</v>
      </c>
      <c r="G130567" s="37" t="str">
        <f t="shared" si="4080"/>
        <v>будни</v>
      </c>
    </row>
    <row r="130568" spans="1:7" x14ac:dyDescent="0.3">
      <c r="A130568">
        <v>33202</v>
      </c>
      <c r="B130568" s="2">
        <v>44315.526886731386</v>
      </c>
      <c r="C130568" s="37">
        <v>0.52688657407407413</v>
      </c>
      <c r="E130568">
        <v>252478</v>
      </c>
      <c r="F130568">
        <f t="shared" si="4081"/>
        <v>4</v>
      </c>
      <c r="G130568" s="37" t="str">
        <f t="shared" si="4080"/>
        <v>будни</v>
      </c>
    </row>
    <row r="130569" spans="1:7" x14ac:dyDescent="0.3">
      <c r="A130569">
        <v>33197</v>
      </c>
      <c r="B130569" s="2">
        <v>44315.526077669907</v>
      </c>
      <c r="C130569" s="37">
        <v>0.52607638888888886</v>
      </c>
      <c r="E130569">
        <v>250679</v>
      </c>
      <c r="F130569">
        <f t="shared" si="4081"/>
        <v>4</v>
      </c>
      <c r="G130569" s="37" t="str">
        <f t="shared" si="4080"/>
        <v>будни</v>
      </c>
    </row>
    <row r="130570" spans="1:7" x14ac:dyDescent="0.3">
      <c r="A130570">
        <v>33193</v>
      </c>
      <c r="B130570" s="2">
        <v>44315.523650485433</v>
      </c>
      <c r="C130570" s="37">
        <v>0.52364583333333337</v>
      </c>
      <c r="E130570">
        <v>4199</v>
      </c>
      <c r="F130570">
        <f t="shared" si="4081"/>
        <v>4</v>
      </c>
      <c r="G130570" s="37" t="str">
        <f t="shared" si="4080"/>
        <v>будни</v>
      </c>
    </row>
    <row r="130571" spans="1:7" x14ac:dyDescent="0.3">
      <c r="A130571">
        <v>33192</v>
      </c>
      <c r="B130571" s="2">
        <v>44315.522436893203</v>
      </c>
      <c r="C130571" s="37">
        <v>0.52244212962962966</v>
      </c>
      <c r="E130571">
        <v>436070</v>
      </c>
      <c r="F130571">
        <f t="shared" si="4081"/>
        <v>4</v>
      </c>
      <c r="G130571" s="37" t="str">
        <f t="shared" ref="G130571:G130634" si="4082">IF(F130571&gt;=6,"выходные","будни")</f>
        <v>будни</v>
      </c>
    </row>
    <row r="130572" spans="1:7" x14ac:dyDescent="0.3">
      <c r="A130572">
        <v>33187</v>
      </c>
      <c r="B130572" s="2">
        <v>44315.52203236246</v>
      </c>
      <c r="C130572" s="37">
        <v>0.52203703703703697</v>
      </c>
      <c r="E130572">
        <v>227775</v>
      </c>
      <c r="F130572">
        <f t="shared" si="4081"/>
        <v>4</v>
      </c>
      <c r="G130572" s="37" t="str">
        <f t="shared" si="4082"/>
        <v>будни</v>
      </c>
    </row>
    <row r="130573" spans="1:7" x14ac:dyDescent="0.3">
      <c r="A130573">
        <v>33191</v>
      </c>
      <c r="B130573" s="2">
        <v>44315.52203236246</v>
      </c>
      <c r="C130573" s="37">
        <v>0.52203703703703697</v>
      </c>
      <c r="E130573">
        <v>230507</v>
      </c>
      <c r="F130573">
        <f t="shared" si="4081"/>
        <v>4</v>
      </c>
      <c r="G130573" s="37" t="str">
        <f t="shared" si="4082"/>
        <v>будни</v>
      </c>
    </row>
    <row r="130574" spans="1:7" x14ac:dyDescent="0.3">
      <c r="A130574">
        <v>33185</v>
      </c>
      <c r="B130574" s="2">
        <v>44315.519605177993</v>
      </c>
      <c r="C130574" s="37">
        <v>0.51960648148148147</v>
      </c>
      <c r="E130574">
        <v>394154</v>
      </c>
      <c r="F130574">
        <f t="shared" si="4081"/>
        <v>4</v>
      </c>
      <c r="G130574" s="37" t="str">
        <f t="shared" si="4082"/>
        <v>будни</v>
      </c>
    </row>
    <row r="130575" spans="1:7" x14ac:dyDescent="0.3">
      <c r="A130575">
        <v>33186</v>
      </c>
      <c r="B130575" s="2">
        <v>44315.519605177993</v>
      </c>
      <c r="C130575" s="37">
        <v>0.51960648148148147</v>
      </c>
      <c r="E130575">
        <v>406258</v>
      </c>
      <c r="F130575">
        <f t="shared" si="4081"/>
        <v>4</v>
      </c>
      <c r="G130575" s="37" t="str">
        <f t="shared" si="4082"/>
        <v>будни</v>
      </c>
    </row>
    <row r="130576" spans="1:7" x14ac:dyDescent="0.3">
      <c r="A130576">
        <v>33183</v>
      </c>
      <c r="B130576" s="2">
        <v>44315.51758252427</v>
      </c>
      <c r="C130576" s="37">
        <v>0.51758101851851845</v>
      </c>
      <c r="E130576">
        <v>230027</v>
      </c>
      <c r="F130576">
        <f t="shared" si="4081"/>
        <v>4</v>
      </c>
      <c r="G130576" s="37" t="str">
        <f t="shared" si="4082"/>
        <v>будни</v>
      </c>
    </row>
    <row r="130577" spans="1:7" x14ac:dyDescent="0.3">
      <c r="A130577">
        <v>33180</v>
      </c>
      <c r="B130577" s="2">
        <v>44315.513333333336</v>
      </c>
      <c r="C130577" s="37">
        <v>0.51333333333333331</v>
      </c>
      <c r="E130577">
        <v>411922</v>
      </c>
      <c r="F130577">
        <f t="shared" si="4081"/>
        <v>4</v>
      </c>
      <c r="G130577" s="37" t="str">
        <f t="shared" si="4082"/>
        <v>будни</v>
      </c>
    </row>
    <row r="130578" spans="1:7" x14ac:dyDescent="0.3">
      <c r="A130578">
        <v>33176</v>
      </c>
      <c r="B130578" s="2">
        <v>44315.512323624593</v>
      </c>
      <c r="C130578" s="37">
        <v>0.51232638888888882</v>
      </c>
      <c r="E130578">
        <v>153893</v>
      </c>
      <c r="F130578">
        <f t="shared" si="4081"/>
        <v>4</v>
      </c>
      <c r="G130578" s="37" t="str">
        <f t="shared" si="4082"/>
        <v>будни</v>
      </c>
    </row>
    <row r="130579" spans="1:7" x14ac:dyDescent="0.3">
      <c r="A130579">
        <v>33175</v>
      </c>
      <c r="B130579" s="2">
        <v>44315.511919093857</v>
      </c>
      <c r="C130579" s="37">
        <v>0.51192129629629635</v>
      </c>
      <c r="E130579">
        <v>204218</v>
      </c>
      <c r="F130579">
        <f t="shared" si="4081"/>
        <v>4</v>
      </c>
      <c r="G130579" s="37" t="str">
        <f t="shared" si="4082"/>
        <v>будни</v>
      </c>
    </row>
    <row r="130580" spans="1:7" x14ac:dyDescent="0.3">
      <c r="A130580">
        <v>33170</v>
      </c>
      <c r="B130580" s="2">
        <v>44315.509333333335</v>
      </c>
      <c r="C130580" s="37">
        <v>0.50932870370370364</v>
      </c>
      <c r="E130580">
        <v>4199</v>
      </c>
      <c r="F130580">
        <f t="shared" si="4081"/>
        <v>4</v>
      </c>
      <c r="G130580" s="37" t="str">
        <f t="shared" si="4082"/>
        <v>будни</v>
      </c>
    </row>
    <row r="130581" spans="1:7" x14ac:dyDescent="0.3">
      <c r="A130581">
        <v>33166</v>
      </c>
      <c r="B130581" s="2">
        <v>44315.508000000002</v>
      </c>
      <c r="C130581" s="37">
        <v>0.50799768518518518</v>
      </c>
      <c r="E130581">
        <v>306524</v>
      </c>
      <c r="F130581">
        <f t="shared" si="4081"/>
        <v>4</v>
      </c>
      <c r="G130581" s="37" t="str">
        <f t="shared" si="4082"/>
        <v>будни</v>
      </c>
    </row>
    <row r="130582" spans="1:7" x14ac:dyDescent="0.3">
      <c r="A130582">
        <v>33165</v>
      </c>
      <c r="B130582" s="2">
        <v>44315.506660194173</v>
      </c>
      <c r="C130582" s="37">
        <v>0.50665509259259256</v>
      </c>
      <c r="E130582">
        <v>153893</v>
      </c>
      <c r="F130582">
        <f t="shared" si="4081"/>
        <v>4</v>
      </c>
      <c r="G130582" s="37" t="str">
        <f t="shared" si="4082"/>
        <v>будни</v>
      </c>
    </row>
    <row r="130583" spans="1:7" x14ac:dyDescent="0.3">
      <c r="A130583">
        <v>33164</v>
      </c>
      <c r="B130583" s="2">
        <v>44315.505446601943</v>
      </c>
      <c r="C130583" s="37">
        <v>0.50545138888888885</v>
      </c>
      <c r="E130583">
        <v>394819</v>
      </c>
      <c r="F130583">
        <f t="shared" si="4081"/>
        <v>4</v>
      </c>
      <c r="G130583" s="37" t="str">
        <f t="shared" si="4082"/>
        <v>будни</v>
      </c>
    </row>
    <row r="130584" spans="1:7" x14ac:dyDescent="0.3">
      <c r="A130584">
        <v>33158</v>
      </c>
      <c r="B130584" s="2">
        <v>44315.503019417476</v>
      </c>
      <c r="C130584" s="37">
        <v>0.50302083333333336</v>
      </c>
      <c r="E130584">
        <v>21760</v>
      </c>
      <c r="F130584">
        <f t="shared" si="4081"/>
        <v>4</v>
      </c>
      <c r="G130584" s="37" t="str">
        <f t="shared" si="4082"/>
        <v>будни</v>
      </c>
    </row>
    <row r="130585" spans="1:7" x14ac:dyDescent="0.3">
      <c r="A130585">
        <v>33162</v>
      </c>
      <c r="B130585" s="2">
        <v>44315.503019417476</v>
      </c>
      <c r="C130585" s="37">
        <v>0.50302083333333336</v>
      </c>
      <c r="E130585">
        <v>88863</v>
      </c>
      <c r="F130585">
        <f t="shared" si="4081"/>
        <v>4</v>
      </c>
      <c r="G130585" s="37" t="str">
        <f t="shared" si="4082"/>
        <v>будни</v>
      </c>
    </row>
    <row r="130586" spans="1:7" x14ac:dyDescent="0.3">
      <c r="A130586">
        <v>33152</v>
      </c>
      <c r="B130586" s="2">
        <v>44315.499783171523</v>
      </c>
      <c r="C130586" s="37">
        <v>0.4997800925925926</v>
      </c>
      <c r="E130586">
        <v>303258</v>
      </c>
      <c r="F130586">
        <f t="shared" si="4081"/>
        <v>4</v>
      </c>
      <c r="G130586" s="37" t="str">
        <f t="shared" si="4082"/>
        <v>будни</v>
      </c>
    </row>
    <row r="130587" spans="1:7" x14ac:dyDescent="0.3">
      <c r="A130587">
        <v>33155</v>
      </c>
      <c r="B130587" s="2">
        <v>44315.499783171523</v>
      </c>
      <c r="C130587" s="37">
        <v>0.4997800925925926</v>
      </c>
      <c r="E130587">
        <v>250679</v>
      </c>
      <c r="F130587">
        <f t="shared" si="4081"/>
        <v>4</v>
      </c>
      <c r="G130587" s="37" t="str">
        <f t="shared" si="4082"/>
        <v>будни</v>
      </c>
    </row>
    <row r="130588" spans="1:7" x14ac:dyDescent="0.3">
      <c r="A130588">
        <v>33142</v>
      </c>
      <c r="B130588" s="2">
        <v>44315.498165048542</v>
      </c>
      <c r="C130588" s="37">
        <v>0.49815972222222221</v>
      </c>
      <c r="E130588">
        <v>194259</v>
      </c>
      <c r="F130588">
        <f t="shared" si="4081"/>
        <v>4</v>
      </c>
      <c r="G130588" s="37" t="str">
        <f t="shared" si="4082"/>
        <v>будни</v>
      </c>
    </row>
    <row r="130589" spans="1:7" x14ac:dyDescent="0.3">
      <c r="A130589">
        <v>33143</v>
      </c>
      <c r="B130589" s="2">
        <v>44315.498165048542</v>
      </c>
      <c r="C130589" s="37">
        <v>0.49815972222222221</v>
      </c>
      <c r="E130589">
        <v>158978</v>
      </c>
      <c r="F130589">
        <f t="shared" si="4081"/>
        <v>4</v>
      </c>
      <c r="G130589" s="37" t="str">
        <f t="shared" si="4082"/>
        <v>будни</v>
      </c>
    </row>
    <row r="130590" spans="1:7" x14ac:dyDescent="0.3">
      <c r="A130590">
        <v>33148</v>
      </c>
      <c r="B130590" s="2">
        <v>44315.498165048542</v>
      </c>
      <c r="C130590" s="37">
        <v>0.49815972222222221</v>
      </c>
      <c r="E130590">
        <v>293657</v>
      </c>
      <c r="F130590">
        <f t="shared" si="4081"/>
        <v>4</v>
      </c>
      <c r="G130590" s="37" t="str">
        <f t="shared" si="4082"/>
        <v>будни</v>
      </c>
    </row>
    <row r="130591" spans="1:7" x14ac:dyDescent="0.3">
      <c r="A130591">
        <v>33139</v>
      </c>
      <c r="B130591" s="2">
        <v>44315.497760517799</v>
      </c>
      <c r="C130591" s="37">
        <v>0.49776620370370367</v>
      </c>
      <c r="E130591">
        <v>394154</v>
      </c>
      <c r="F130591">
        <f t="shared" si="4081"/>
        <v>4</v>
      </c>
      <c r="G130591" s="37" t="str">
        <f t="shared" si="4082"/>
        <v>будни</v>
      </c>
    </row>
    <row r="130592" spans="1:7" x14ac:dyDescent="0.3">
      <c r="A130592">
        <v>33134</v>
      </c>
      <c r="B130592" s="2">
        <v>44315.495737864083</v>
      </c>
      <c r="C130592" s="37">
        <v>0.49574074074074076</v>
      </c>
      <c r="E130592">
        <v>230507</v>
      </c>
      <c r="F130592">
        <f t="shared" si="4081"/>
        <v>4</v>
      </c>
      <c r="G130592" s="37" t="str">
        <f t="shared" si="4082"/>
        <v>будни</v>
      </c>
    </row>
    <row r="130593" spans="1:7" x14ac:dyDescent="0.3">
      <c r="A130593">
        <v>33133</v>
      </c>
      <c r="B130593" s="2">
        <v>44315.495333333332</v>
      </c>
      <c r="C130593" s="37">
        <v>0.49533564814814812</v>
      </c>
      <c r="E130593">
        <v>470762</v>
      </c>
      <c r="F130593">
        <f t="shared" si="4081"/>
        <v>4</v>
      </c>
      <c r="G130593" s="37" t="str">
        <f t="shared" si="4082"/>
        <v>будни</v>
      </c>
    </row>
    <row r="130594" spans="1:7" x14ac:dyDescent="0.3">
      <c r="A130594">
        <v>33131</v>
      </c>
      <c r="B130594" s="2">
        <v>44315.493333333339</v>
      </c>
      <c r="C130594" s="37">
        <v>0.49333333333333335</v>
      </c>
      <c r="E130594">
        <v>273603</v>
      </c>
      <c r="F130594">
        <f t="shared" si="4081"/>
        <v>4</v>
      </c>
      <c r="G130594" s="37" t="str">
        <f t="shared" si="4082"/>
        <v>будни</v>
      </c>
    </row>
    <row r="130595" spans="1:7" x14ac:dyDescent="0.3">
      <c r="A130595">
        <v>33128</v>
      </c>
      <c r="B130595" s="2">
        <v>44315.491692556636</v>
      </c>
      <c r="C130595" s="37">
        <v>0.49168981481481483</v>
      </c>
      <c r="E130595">
        <v>347393</v>
      </c>
      <c r="F130595">
        <f t="shared" si="4081"/>
        <v>4</v>
      </c>
      <c r="G130595" s="37" t="str">
        <f t="shared" si="4082"/>
        <v>будни</v>
      </c>
    </row>
    <row r="130596" spans="1:7" x14ac:dyDescent="0.3">
      <c r="A130596">
        <v>33125</v>
      </c>
      <c r="B130596" s="2">
        <v>44315.490074433663</v>
      </c>
      <c r="C130596" s="37">
        <v>0.49006944444444445</v>
      </c>
      <c r="E130596">
        <v>300941</v>
      </c>
      <c r="F130596">
        <f t="shared" si="4081"/>
        <v>4</v>
      </c>
      <c r="G130596" s="37" t="str">
        <f t="shared" si="4082"/>
        <v>будни</v>
      </c>
    </row>
    <row r="130597" spans="1:7" x14ac:dyDescent="0.3">
      <c r="A130597">
        <v>33120</v>
      </c>
      <c r="B130597" s="2">
        <v>44315.490074433656</v>
      </c>
      <c r="C130597" s="37">
        <v>0.49006944444444445</v>
      </c>
      <c r="E130597">
        <v>118549</v>
      </c>
      <c r="F130597">
        <f t="shared" si="4081"/>
        <v>4</v>
      </c>
      <c r="G130597" s="37" t="str">
        <f t="shared" si="4082"/>
        <v>будни</v>
      </c>
    </row>
    <row r="130598" spans="1:7" x14ac:dyDescent="0.3">
      <c r="A130598">
        <v>33119</v>
      </c>
      <c r="B130598" s="2">
        <v>44315.489265372169</v>
      </c>
      <c r="C130598" s="37">
        <v>0.48927083333333332</v>
      </c>
      <c r="E130598">
        <v>347393</v>
      </c>
      <c r="F130598">
        <f t="shared" si="4081"/>
        <v>4</v>
      </c>
      <c r="G130598" s="37" t="str">
        <f t="shared" si="4082"/>
        <v>будни</v>
      </c>
    </row>
    <row r="130599" spans="1:7" x14ac:dyDescent="0.3">
      <c r="A130599">
        <v>33116</v>
      </c>
      <c r="B130599" s="2">
        <v>44315.488860841426</v>
      </c>
      <c r="C130599" s="37">
        <v>0.4888657407407408</v>
      </c>
      <c r="E130599">
        <v>43842</v>
      </c>
      <c r="F130599">
        <f t="shared" si="4081"/>
        <v>4</v>
      </c>
      <c r="G130599" s="37" t="str">
        <f t="shared" si="4082"/>
        <v>будни</v>
      </c>
    </row>
    <row r="130600" spans="1:7" x14ac:dyDescent="0.3">
      <c r="A130600">
        <v>33114</v>
      </c>
      <c r="B130600" s="2">
        <v>44315.488456310683</v>
      </c>
      <c r="C130600" s="37">
        <v>0.48846064814814816</v>
      </c>
      <c r="E130600">
        <v>118549</v>
      </c>
      <c r="F130600">
        <f t="shared" si="4081"/>
        <v>4</v>
      </c>
      <c r="G130600" s="37" t="str">
        <f t="shared" si="4082"/>
        <v>будни</v>
      </c>
    </row>
    <row r="130601" spans="1:7" x14ac:dyDescent="0.3">
      <c r="A130601">
        <v>33109</v>
      </c>
      <c r="B130601" s="2">
        <v>44315.487647249189</v>
      </c>
      <c r="C130601" s="37">
        <v>0.48765046296296299</v>
      </c>
      <c r="E130601">
        <v>472712</v>
      </c>
      <c r="F130601">
        <f t="shared" si="4081"/>
        <v>4</v>
      </c>
      <c r="G130601" s="37" t="str">
        <f t="shared" si="4082"/>
        <v>будни</v>
      </c>
    </row>
    <row r="130602" spans="1:7" x14ac:dyDescent="0.3">
      <c r="A130602">
        <v>33104</v>
      </c>
      <c r="B130602" s="2">
        <v>44315.484815533979</v>
      </c>
      <c r="C130602" s="37">
        <v>0.48481481481481481</v>
      </c>
      <c r="E130602">
        <v>392434</v>
      </c>
      <c r="F130602">
        <f t="shared" si="4081"/>
        <v>4</v>
      </c>
      <c r="G130602" s="37" t="str">
        <f t="shared" si="4082"/>
        <v>будни</v>
      </c>
    </row>
    <row r="130603" spans="1:7" x14ac:dyDescent="0.3">
      <c r="A130603">
        <v>33101</v>
      </c>
      <c r="B130603" s="2">
        <v>44315.482666666663</v>
      </c>
      <c r="C130603" s="37">
        <v>0.48266203703703708</v>
      </c>
      <c r="E130603">
        <v>413446</v>
      </c>
      <c r="F130603">
        <f t="shared" si="4081"/>
        <v>4</v>
      </c>
      <c r="G130603" s="37" t="str">
        <f t="shared" si="4082"/>
        <v>будни</v>
      </c>
    </row>
    <row r="130604" spans="1:7" x14ac:dyDescent="0.3">
      <c r="A130604">
        <v>33099</v>
      </c>
      <c r="B130604" s="2">
        <v>44315.481579288025</v>
      </c>
      <c r="C130604" s="37">
        <v>0.4815740740740741</v>
      </c>
      <c r="E130604">
        <v>73039</v>
      </c>
      <c r="F130604">
        <f t="shared" si="4081"/>
        <v>4</v>
      </c>
      <c r="G130604" s="37" t="str">
        <f t="shared" si="4082"/>
        <v>будни</v>
      </c>
    </row>
    <row r="130605" spans="1:7" x14ac:dyDescent="0.3">
      <c r="A130605">
        <v>33095</v>
      </c>
      <c r="B130605" s="2">
        <v>44315.476320388349</v>
      </c>
      <c r="C130605" s="37">
        <v>0.47631944444444446</v>
      </c>
      <c r="E130605">
        <v>471403</v>
      </c>
      <c r="F130605">
        <f t="shared" si="4081"/>
        <v>4</v>
      </c>
      <c r="G130605" s="37" t="str">
        <f t="shared" si="4082"/>
        <v>будни</v>
      </c>
    </row>
    <row r="130606" spans="1:7" x14ac:dyDescent="0.3">
      <c r="A130606">
        <v>33091</v>
      </c>
      <c r="B130606" s="2">
        <v>44315.470252427185</v>
      </c>
      <c r="C130606" s="37">
        <v>0.47025462962962966</v>
      </c>
      <c r="E130606">
        <v>182191</v>
      </c>
      <c r="F130606">
        <f t="shared" si="4081"/>
        <v>4</v>
      </c>
      <c r="G130606" s="37" t="str">
        <f t="shared" si="4082"/>
        <v>будни</v>
      </c>
    </row>
    <row r="130607" spans="1:7" x14ac:dyDescent="0.3">
      <c r="A130607">
        <v>33090</v>
      </c>
      <c r="B130607" s="2">
        <v>44315.468666666668</v>
      </c>
      <c r="C130607" s="37">
        <v>0.46866898148148151</v>
      </c>
      <c r="E130607">
        <v>226744</v>
      </c>
      <c r="F130607">
        <f t="shared" si="4081"/>
        <v>4</v>
      </c>
      <c r="G130607" s="37" t="str">
        <f t="shared" si="4082"/>
        <v>будни</v>
      </c>
    </row>
    <row r="130608" spans="1:7" x14ac:dyDescent="0.3">
      <c r="A130608">
        <v>33089</v>
      </c>
      <c r="B130608" s="2">
        <v>44315.467825242718</v>
      </c>
      <c r="C130608" s="37">
        <v>0.46782407407407406</v>
      </c>
      <c r="E130608">
        <v>387595</v>
      </c>
      <c r="F130608">
        <f t="shared" si="4081"/>
        <v>4</v>
      </c>
      <c r="G130608" s="37" t="str">
        <f t="shared" si="4082"/>
        <v>будни</v>
      </c>
    </row>
    <row r="130609" spans="1:7" x14ac:dyDescent="0.3">
      <c r="A130609">
        <v>33085</v>
      </c>
      <c r="B130609" s="2">
        <v>44315.467016181225</v>
      </c>
      <c r="C130609" s="37">
        <v>0.4670138888888889</v>
      </c>
      <c r="E130609">
        <v>466283</v>
      </c>
      <c r="F130609">
        <f t="shared" si="4081"/>
        <v>4</v>
      </c>
      <c r="G130609" s="37" t="str">
        <f t="shared" si="4082"/>
        <v>будни</v>
      </c>
    </row>
    <row r="130610" spans="1:7" x14ac:dyDescent="0.3">
      <c r="A130610">
        <v>33080</v>
      </c>
      <c r="B130610" s="2">
        <v>44315.466611650489</v>
      </c>
      <c r="C130610" s="37">
        <v>0.46660879629629631</v>
      </c>
      <c r="E130610">
        <v>411922</v>
      </c>
      <c r="F130610">
        <f t="shared" si="4081"/>
        <v>4</v>
      </c>
      <c r="G130610" s="37" t="str">
        <f t="shared" si="4082"/>
        <v>будни</v>
      </c>
    </row>
    <row r="130611" spans="1:7" x14ac:dyDescent="0.3">
      <c r="A130611">
        <v>33079</v>
      </c>
      <c r="B130611" s="2">
        <v>44315.462566343042</v>
      </c>
      <c r="C130611" s="37">
        <v>0.46256944444444442</v>
      </c>
      <c r="E130611">
        <v>439981</v>
      </c>
      <c r="F130611">
        <f t="shared" si="4081"/>
        <v>4</v>
      </c>
      <c r="G130611" s="37" t="str">
        <f t="shared" si="4082"/>
        <v>будни</v>
      </c>
    </row>
    <row r="130612" spans="1:7" x14ac:dyDescent="0.3">
      <c r="A130612">
        <v>33077</v>
      </c>
      <c r="B130612" s="2">
        <v>44315.460948220069</v>
      </c>
      <c r="C130612" s="37">
        <v>0.46094907407407404</v>
      </c>
      <c r="E130612">
        <v>154256</v>
      </c>
      <c r="F130612">
        <f t="shared" si="4081"/>
        <v>4</v>
      </c>
      <c r="G130612" s="37" t="str">
        <f t="shared" si="4082"/>
        <v>будни</v>
      </c>
    </row>
    <row r="130613" spans="1:7" x14ac:dyDescent="0.3">
      <c r="A130613">
        <v>33076</v>
      </c>
      <c r="B130613" s="2">
        <v>44315.460139158575</v>
      </c>
      <c r="C130613" s="37">
        <v>0.46013888888888888</v>
      </c>
      <c r="E130613">
        <v>21760</v>
      </c>
      <c r="F130613">
        <f t="shared" si="4081"/>
        <v>4</v>
      </c>
      <c r="G130613" s="37" t="str">
        <f t="shared" si="4082"/>
        <v>будни</v>
      </c>
    </row>
    <row r="130614" spans="1:7" x14ac:dyDescent="0.3">
      <c r="A130614">
        <v>33071</v>
      </c>
      <c r="B130614" s="2">
        <v>44315.458925566345</v>
      </c>
      <c r="C130614" s="37">
        <v>0.45892361111111107</v>
      </c>
      <c r="E130614">
        <v>389195</v>
      </c>
      <c r="F130614">
        <f t="shared" si="4081"/>
        <v>4</v>
      </c>
      <c r="G130614" s="37" t="str">
        <f t="shared" si="4082"/>
        <v>будни</v>
      </c>
    </row>
    <row r="130615" spans="1:7" x14ac:dyDescent="0.3">
      <c r="A130615">
        <v>33067</v>
      </c>
      <c r="B130615" s="2">
        <v>44315.457711974115</v>
      </c>
      <c r="C130615" s="37">
        <v>0.45770833333333333</v>
      </c>
      <c r="E130615">
        <v>59485</v>
      </c>
      <c r="F130615">
        <f t="shared" si="4081"/>
        <v>4</v>
      </c>
      <c r="G130615" s="37" t="str">
        <f t="shared" si="4082"/>
        <v>будни</v>
      </c>
    </row>
    <row r="130616" spans="1:7" x14ac:dyDescent="0.3">
      <c r="A130616">
        <v>33062</v>
      </c>
      <c r="B130616" s="2">
        <v>44315.456093851128</v>
      </c>
      <c r="C130616" s="37">
        <v>0.45609953703703704</v>
      </c>
      <c r="E130616">
        <v>411922</v>
      </c>
      <c r="F130616">
        <f t="shared" si="4081"/>
        <v>4</v>
      </c>
      <c r="G130616" s="37" t="str">
        <f t="shared" si="4082"/>
        <v>будни</v>
      </c>
    </row>
    <row r="130617" spans="1:7" x14ac:dyDescent="0.3">
      <c r="A130617">
        <v>33059</v>
      </c>
      <c r="B130617" s="2">
        <v>44315.451999999997</v>
      </c>
      <c r="C130617" s="37">
        <v>0.45200231481481484</v>
      </c>
      <c r="E130617">
        <v>358355</v>
      </c>
      <c r="F130617">
        <f t="shared" si="4081"/>
        <v>4</v>
      </c>
      <c r="G130617" s="37" t="str">
        <f t="shared" si="4082"/>
        <v>будни</v>
      </c>
    </row>
    <row r="130618" spans="1:7" x14ac:dyDescent="0.3">
      <c r="A130618">
        <v>33056</v>
      </c>
      <c r="B130618" s="2">
        <v>44315.450025889964</v>
      </c>
      <c r="C130618" s="37">
        <v>0.4500231481481482</v>
      </c>
      <c r="E130618">
        <v>185131</v>
      </c>
      <c r="F130618">
        <f t="shared" si="4081"/>
        <v>4</v>
      </c>
      <c r="G130618" s="37" t="str">
        <f t="shared" si="4082"/>
        <v>будни</v>
      </c>
    </row>
    <row r="130619" spans="1:7" x14ac:dyDescent="0.3">
      <c r="A130619">
        <v>33051</v>
      </c>
      <c r="B130619" s="2">
        <v>44315.446385113268</v>
      </c>
      <c r="C130619" s="37">
        <v>0.44638888888888889</v>
      </c>
      <c r="E130619">
        <v>176181</v>
      </c>
      <c r="F130619">
        <f t="shared" si="4081"/>
        <v>4</v>
      </c>
      <c r="G130619" s="37" t="str">
        <f t="shared" si="4082"/>
        <v>будни</v>
      </c>
    </row>
    <row r="130620" spans="1:7" x14ac:dyDescent="0.3">
      <c r="A130620">
        <v>33050</v>
      </c>
      <c r="B130620" s="2">
        <v>44315.445171521038</v>
      </c>
      <c r="C130620" s="37">
        <v>0.44517361111111109</v>
      </c>
      <c r="E130620">
        <v>112456</v>
      </c>
      <c r="F130620">
        <f t="shared" si="4081"/>
        <v>4</v>
      </c>
      <c r="G130620" s="37" t="str">
        <f t="shared" si="4082"/>
        <v>будни</v>
      </c>
    </row>
    <row r="130621" spans="1:7" x14ac:dyDescent="0.3">
      <c r="A130621">
        <v>33049</v>
      </c>
      <c r="B130621" s="2">
        <v>44315.442333333332</v>
      </c>
      <c r="C130621" s="37">
        <v>0.44233796296296296</v>
      </c>
      <c r="E130621">
        <v>472712</v>
      </c>
      <c r="F130621">
        <f t="shared" si="4081"/>
        <v>4</v>
      </c>
      <c r="G130621" s="37" t="str">
        <f t="shared" si="4082"/>
        <v>будни</v>
      </c>
    </row>
    <row r="130622" spans="1:7" x14ac:dyDescent="0.3">
      <c r="A130622">
        <v>33045</v>
      </c>
      <c r="B130622" s="2">
        <v>44315.440999999999</v>
      </c>
      <c r="C130622" s="37">
        <v>0.4409953703703704</v>
      </c>
      <c r="E130622">
        <v>250679</v>
      </c>
      <c r="F130622">
        <f t="shared" si="4081"/>
        <v>4</v>
      </c>
      <c r="G130622" s="37" t="str">
        <f t="shared" si="4082"/>
        <v>будни</v>
      </c>
    </row>
    <row r="130623" spans="1:7" x14ac:dyDescent="0.3">
      <c r="A130623">
        <v>33044</v>
      </c>
      <c r="B130623" s="2">
        <v>44315.437889967638</v>
      </c>
      <c r="C130623" s="37">
        <v>0.43789351851851849</v>
      </c>
      <c r="E130623">
        <v>151932</v>
      </c>
      <c r="F130623">
        <f t="shared" si="4081"/>
        <v>4</v>
      </c>
      <c r="G130623" s="37" t="str">
        <f t="shared" si="4082"/>
        <v>будни</v>
      </c>
    </row>
    <row r="130624" spans="1:7" x14ac:dyDescent="0.3">
      <c r="A130624">
        <v>33039</v>
      </c>
      <c r="B130624" s="2">
        <v>44315.436676375401</v>
      </c>
      <c r="C130624" s="37">
        <v>0.43667824074074074</v>
      </c>
      <c r="E130624">
        <v>465525</v>
      </c>
      <c r="F130624">
        <f t="shared" si="4081"/>
        <v>4</v>
      </c>
      <c r="G130624" s="37" t="str">
        <f t="shared" si="4082"/>
        <v>будни</v>
      </c>
    </row>
    <row r="130625" spans="1:7" x14ac:dyDescent="0.3">
      <c r="A130625">
        <v>33034</v>
      </c>
      <c r="B130625" s="2">
        <v>44315.433035598711</v>
      </c>
      <c r="C130625" s="37">
        <v>0.43303240740740739</v>
      </c>
      <c r="E130625">
        <v>470762</v>
      </c>
      <c r="F130625">
        <f t="shared" si="4081"/>
        <v>4</v>
      </c>
      <c r="G130625" s="37" t="str">
        <f t="shared" si="4082"/>
        <v>будни</v>
      </c>
    </row>
    <row r="130626" spans="1:7" x14ac:dyDescent="0.3">
      <c r="A130626">
        <v>33032</v>
      </c>
      <c r="B130626" s="2">
        <v>44315.429394822007</v>
      </c>
      <c r="C130626" s="37">
        <v>0.42939814814814814</v>
      </c>
      <c r="E130626">
        <v>307093</v>
      </c>
      <c r="F130626">
        <f t="shared" si="4081"/>
        <v>4</v>
      </c>
      <c r="G130626" s="37" t="str">
        <f t="shared" si="4082"/>
        <v>будни</v>
      </c>
    </row>
    <row r="130627" spans="1:7" x14ac:dyDescent="0.3">
      <c r="A130627">
        <v>33028</v>
      </c>
      <c r="B130627" s="2">
        <v>44315.428585760521</v>
      </c>
      <c r="C130627" s="37">
        <v>0.42858796296296298</v>
      </c>
      <c r="E130627">
        <v>470762</v>
      </c>
      <c r="F130627">
        <f t="shared" ref="F130627:F130690" si="4083">WEEKDAY(B130627,2)</f>
        <v>4</v>
      </c>
      <c r="G130627" s="37" t="str">
        <f t="shared" si="4082"/>
        <v>будни</v>
      </c>
    </row>
    <row r="130628" spans="1:7" x14ac:dyDescent="0.3">
      <c r="A130628">
        <v>33024</v>
      </c>
      <c r="B130628" s="2">
        <v>44315.42534951456</v>
      </c>
      <c r="C130628" s="37">
        <v>0.42534722222222227</v>
      </c>
      <c r="E130628">
        <v>347393</v>
      </c>
      <c r="F130628">
        <f t="shared" si="4083"/>
        <v>4</v>
      </c>
      <c r="G130628" s="37" t="str">
        <f t="shared" si="4082"/>
        <v>будни</v>
      </c>
    </row>
    <row r="130629" spans="1:7" x14ac:dyDescent="0.3">
      <c r="A130629">
        <v>33023</v>
      </c>
      <c r="B130629" s="2">
        <v>44315.406336569577</v>
      </c>
      <c r="C130629" s="37">
        <v>0.40633101851851849</v>
      </c>
      <c r="E130629">
        <v>398027</v>
      </c>
      <c r="F130629">
        <f t="shared" si="4083"/>
        <v>4</v>
      </c>
      <c r="G130629" s="37" t="str">
        <f t="shared" si="4082"/>
        <v>будни</v>
      </c>
    </row>
    <row r="130630" spans="1:7" x14ac:dyDescent="0.3">
      <c r="A130630">
        <v>33020</v>
      </c>
      <c r="B130630" s="2">
        <v>44315.404000000002</v>
      </c>
      <c r="C130630" s="37">
        <v>0.40400462962962963</v>
      </c>
      <c r="E130630">
        <v>317627</v>
      </c>
      <c r="F130630">
        <f t="shared" si="4083"/>
        <v>4</v>
      </c>
      <c r="G130630" s="37" t="str">
        <f t="shared" si="4082"/>
        <v>будни</v>
      </c>
    </row>
    <row r="130631" spans="1:7" x14ac:dyDescent="0.3">
      <c r="A130631">
        <v>33018</v>
      </c>
      <c r="B130631" s="2">
        <v>44315.403504854374</v>
      </c>
      <c r="C130631" s="37">
        <v>0.4035069444444444</v>
      </c>
      <c r="E130631">
        <v>470762</v>
      </c>
      <c r="F130631">
        <f t="shared" si="4083"/>
        <v>4</v>
      </c>
      <c r="G130631" s="37" t="str">
        <f t="shared" si="4082"/>
        <v>будни</v>
      </c>
    </row>
    <row r="130632" spans="1:7" x14ac:dyDescent="0.3">
      <c r="A130632">
        <v>33015</v>
      </c>
      <c r="B130632" s="2">
        <v>44315.401886731393</v>
      </c>
      <c r="C130632" s="37">
        <v>0.40188657407407408</v>
      </c>
      <c r="E130632">
        <v>297256</v>
      </c>
      <c r="F130632">
        <f t="shared" si="4083"/>
        <v>4</v>
      </c>
      <c r="G130632" s="37" t="str">
        <f t="shared" si="4082"/>
        <v>будни</v>
      </c>
    </row>
    <row r="130633" spans="1:7" x14ac:dyDescent="0.3">
      <c r="A130633">
        <v>33010</v>
      </c>
      <c r="B130633" s="2">
        <v>44315.39824595469</v>
      </c>
      <c r="C130633" s="37">
        <v>0.39824074074074073</v>
      </c>
      <c r="E130633">
        <v>471403</v>
      </c>
      <c r="F130633">
        <f t="shared" si="4083"/>
        <v>4</v>
      </c>
      <c r="G130633" s="37" t="str">
        <f t="shared" si="4082"/>
        <v>будни</v>
      </c>
    </row>
    <row r="130634" spans="1:7" x14ac:dyDescent="0.3">
      <c r="A130634">
        <v>33009</v>
      </c>
      <c r="B130634" s="2">
        <v>44315.39015533981</v>
      </c>
      <c r="C130634" s="37">
        <v>0.39015046296296302</v>
      </c>
      <c r="E130634">
        <v>43842</v>
      </c>
      <c r="F130634">
        <f t="shared" si="4083"/>
        <v>4</v>
      </c>
      <c r="G130634" s="37" t="str">
        <f t="shared" si="4082"/>
        <v>будни</v>
      </c>
    </row>
    <row r="130635" spans="1:7" x14ac:dyDescent="0.3">
      <c r="A130635">
        <v>33006</v>
      </c>
      <c r="B130635" s="2">
        <v>44315.385333333339</v>
      </c>
      <c r="C130635" s="37">
        <v>0.38533564814814819</v>
      </c>
      <c r="E130635">
        <v>154256</v>
      </c>
      <c r="F130635">
        <f t="shared" si="4083"/>
        <v>4</v>
      </c>
      <c r="G130635" s="37" t="str">
        <f t="shared" ref="G130635:G130698" si="4084">IF(F130635&gt;=6,"выходные","будни")</f>
        <v>будни</v>
      </c>
    </row>
    <row r="130636" spans="1:7" x14ac:dyDescent="0.3">
      <c r="A130636">
        <v>33005</v>
      </c>
      <c r="B130636" s="2">
        <v>44315.383333333339</v>
      </c>
      <c r="C130636" s="37">
        <v>0.3833333333333333</v>
      </c>
      <c r="E130636">
        <v>440811</v>
      </c>
      <c r="F130636">
        <f t="shared" si="4083"/>
        <v>4</v>
      </c>
      <c r="G130636" s="37" t="str">
        <f t="shared" si="4084"/>
        <v>будни</v>
      </c>
    </row>
    <row r="130637" spans="1:7" x14ac:dyDescent="0.3">
      <c r="A130637">
        <v>33004</v>
      </c>
      <c r="B130637" s="2">
        <v>44315.383278317153</v>
      </c>
      <c r="C130637" s="37">
        <v>0.38327546296296294</v>
      </c>
      <c r="E130637">
        <v>88863</v>
      </c>
      <c r="F130637">
        <f t="shared" si="4083"/>
        <v>4</v>
      </c>
      <c r="G130637" s="37" t="str">
        <f t="shared" si="4084"/>
        <v>будни</v>
      </c>
    </row>
    <row r="130638" spans="1:7" x14ac:dyDescent="0.3">
      <c r="A130638">
        <v>33002</v>
      </c>
      <c r="B130638" s="2">
        <v>44315.38287378641</v>
      </c>
      <c r="C130638" s="37">
        <v>0.38287037037037036</v>
      </c>
      <c r="E130638">
        <v>351192</v>
      </c>
      <c r="F130638">
        <f t="shared" si="4083"/>
        <v>4</v>
      </c>
      <c r="G130638" s="37" t="str">
        <f t="shared" si="4084"/>
        <v>будни</v>
      </c>
    </row>
    <row r="130639" spans="1:7" x14ac:dyDescent="0.3">
      <c r="A130639">
        <v>32998</v>
      </c>
      <c r="B130639" s="2">
        <v>44315.381666666661</v>
      </c>
      <c r="C130639" s="37">
        <v>0.38166666666666665</v>
      </c>
      <c r="E130639">
        <v>411922</v>
      </c>
      <c r="F130639">
        <f t="shared" si="4083"/>
        <v>4</v>
      </c>
      <c r="G130639" s="37" t="str">
        <f t="shared" si="4084"/>
        <v>будни</v>
      </c>
    </row>
    <row r="130640" spans="1:7" x14ac:dyDescent="0.3">
      <c r="A130640">
        <v>32997</v>
      </c>
      <c r="B130640" s="2">
        <v>44315.378423948219</v>
      </c>
      <c r="C130640" s="37">
        <v>0.37842592592592594</v>
      </c>
      <c r="E130640">
        <v>411922</v>
      </c>
      <c r="F130640">
        <f t="shared" si="4083"/>
        <v>4</v>
      </c>
      <c r="G130640" s="37" t="str">
        <f t="shared" si="4084"/>
        <v>будни</v>
      </c>
    </row>
    <row r="130641" spans="1:7" x14ac:dyDescent="0.3">
      <c r="A130641">
        <v>32992</v>
      </c>
      <c r="B130641" s="2">
        <v>44315.375996763752</v>
      </c>
      <c r="C130641" s="37">
        <v>0.3759953703703704</v>
      </c>
      <c r="E130641">
        <v>214389</v>
      </c>
      <c r="F130641">
        <f t="shared" si="4083"/>
        <v>4</v>
      </c>
      <c r="G130641" s="37" t="str">
        <f t="shared" si="4084"/>
        <v>будни</v>
      </c>
    </row>
    <row r="130642" spans="1:7" x14ac:dyDescent="0.3">
      <c r="A130642">
        <v>32988</v>
      </c>
      <c r="B130642" s="2">
        <v>44315.373165048542</v>
      </c>
      <c r="C130642" s="37">
        <v>0.37315972222222221</v>
      </c>
      <c r="E130642">
        <v>62570</v>
      </c>
      <c r="F130642">
        <f t="shared" si="4083"/>
        <v>4</v>
      </c>
      <c r="G130642" s="37" t="str">
        <f t="shared" si="4084"/>
        <v>будни</v>
      </c>
    </row>
    <row r="130643" spans="1:7" x14ac:dyDescent="0.3">
      <c r="A130643">
        <v>32987</v>
      </c>
      <c r="B130643" s="2">
        <v>44315.369119741095</v>
      </c>
      <c r="C130643" s="37">
        <v>0.36912037037037032</v>
      </c>
      <c r="E130643">
        <v>343712</v>
      </c>
      <c r="F130643">
        <f t="shared" si="4083"/>
        <v>4</v>
      </c>
      <c r="G130643" s="37" t="str">
        <f t="shared" si="4084"/>
        <v>будни</v>
      </c>
    </row>
    <row r="130644" spans="1:7" x14ac:dyDescent="0.3">
      <c r="A130644">
        <v>32982</v>
      </c>
      <c r="B130644" s="2">
        <v>44315.361433656959</v>
      </c>
      <c r="C130644" s="37">
        <v>0.36143518518518519</v>
      </c>
      <c r="E130644">
        <v>472908</v>
      </c>
      <c r="F130644">
        <f t="shared" si="4083"/>
        <v>4</v>
      </c>
      <c r="G130644" s="37" t="str">
        <f t="shared" si="4084"/>
        <v>будни</v>
      </c>
    </row>
    <row r="130645" spans="1:7" x14ac:dyDescent="0.3">
      <c r="A130645">
        <v>32979</v>
      </c>
      <c r="B130645" s="2">
        <v>44315.359411003235</v>
      </c>
      <c r="C130645" s="37">
        <v>0.35940972222222217</v>
      </c>
      <c r="E130645">
        <v>19714</v>
      </c>
      <c r="F130645">
        <f t="shared" si="4083"/>
        <v>4</v>
      </c>
      <c r="G130645" s="37" t="str">
        <f t="shared" si="4084"/>
        <v>будни</v>
      </c>
    </row>
    <row r="130646" spans="1:7" x14ac:dyDescent="0.3">
      <c r="A130646">
        <v>32977</v>
      </c>
      <c r="B130646" s="2">
        <v>44315.357666666663</v>
      </c>
      <c r="C130646" s="37">
        <v>0.35766203703703708</v>
      </c>
      <c r="E130646">
        <v>113028</v>
      </c>
      <c r="F130646">
        <f t="shared" si="4083"/>
        <v>4</v>
      </c>
      <c r="G130646" s="37" t="str">
        <f t="shared" si="4084"/>
        <v>будни</v>
      </c>
    </row>
    <row r="130647" spans="1:7" x14ac:dyDescent="0.3">
      <c r="A130647">
        <v>32975</v>
      </c>
      <c r="B130647" s="2">
        <v>44315.352666666666</v>
      </c>
      <c r="C130647" s="37">
        <v>0.35266203703703702</v>
      </c>
      <c r="E130647">
        <v>411922</v>
      </c>
      <c r="F130647">
        <f t="shared" si="4083"/>
        <v>4</v>
      </c>
      <c r="G130647" s="37" t="str">
        <f t="shared" si="4084"/>
        <v>будни</v>
      </c>
    </row>
    <row r="130648" spans="1:7" x14ac:dyDescent="0.3">
      <c r="A130648">
        <v>32971</v>
      </c>
      <c r="B130648" s="2">
        <v>44315.351666666662</v>
      </c>
      <c r="C130648" s="37">
        <v>0.35166666666666663</v>
      </c>
      <c r="E130648">
        <v>273920</v>
      </c>
      <c r="F130648">
        <f t="shared" si="4083"/>
        <v>4</v>
      </c>
      <c r="G130648" s="37" t="str">
        <f t="shared" si="4084"/>
        <v>будни</v>
      </c>
    </row>
    <row r="130649" spans="1:7" x14ac:dyDescent="0.3">
      <c r="A130649">
        <v>32967</v>
      </c>
      <c r="B130649" s="2">
        <v>44315.348084142395</v>
      </c>
      <c r="C130649" s="37">
        <v>0.3480787037037037</v>
      </c>
      <c r="E130649">
        <v>182984</v>
      </c>
      <c r="F130649">
        <f t="shared" si="4083"/>
        <v>4</v>
      </c>
      <c r="G130649" s="37" t="str">
        <f t="shared" si="4084"/>
        <v>будни</v>
      </c>
    </row>
    <row r="130650" spans="1:7" x14ac:dyDescent="0.3">
      <c r="A130650">
        <v>32962</v>
      </c>
      <c r="B130650" s="2">
        <v>44315.346333333335</v>
      </c>
      <c r="C130650" s="37">
        <v>0.3463310185185185</v>
      </c>
      <c r="E130650">
        <v>411922</v>
      </c>
      <c r="F130650">
        <f t="shared" si="4083"/>
        <v>4</v>
      </c>
      <c r="G130650" s="37" t="str">
        <f t="shared" si="4084"/>
        <v>будни</v>
      </c>
    </row>
    <row r="130651" spans="1:7" x14ac:dyDescent="0.3">
      <c r="A130651">
        <v>32957</v>
      </c>
      <c r="B130651" s="2">
        <v>44315.345999999998</v>
      </c>
      <c r="C130651" s="37">
        <v>0.34599537037037037</v>
      </c>
      <c r="E130651">
        <v>97867</v>
      </c>
      <c r="F130651">
        <f t="shared" si="4083"/>
        <v>4</v>
      </c>
      <c r="G130651" s="37" t="str">
        <f t="shared" si="4084"/>
        <v>будни</v>
      </c>
    </row>
    <row r="130652" spans="1:7" x14ac:dyDescent="0.3">
      <c r="A130652">
        <v>32952</v>
      </c>
      <c r="B130652" s="2">
        <v>44315.345666666661</v>
      </c>
      <c r="C130652" s="37">
        <v>0.34567129629629628</v>
      </c>
      <c r="E130652">
        <v>411922</v>
      </c>
      <c r="F130652">
        <f t="shared" si="4083"/>
        <v>4</v>
      </c>
      <c r="G130652" s="37" t="str">
        <f t="shared" si="4084"/>
        <v>будни</v>
      </c>
    </row>
    <row r="130653" spans="1:7" x14ac:dyDescent="0.3">
      <c r="A130653">
        <v>32949</v>
      </c>
      <c r="B130653" s="2">
        <v>44315.344038834948</v>
      </c>
      <c r="C130653" s="37">
        <v>0.34403935185185186</v>
      </c>
      <c r="E130653">
        <v>359858</v>
      </c>
      <c r="F130653">
        <f t="shared" si="4083"/>
        <v>4</v>
      </c>
      <c r="G130653" s="37" t="str">
        <f t="shared" si="4084"/>
        <v>будни</v>
      </c>
    </row>
    <row r="130654" spans="1:7" x14ac:dyDescent="0.3">
      <c r="A130654">
        <v>32945</v>
      </c>
      <c r="B130654" s="2">
        <v>44315.342666666664</v>
      </c>
      <c r="C130654" s="37">
        <v>0.34266203703703701</v>
      </c>
      <c r="E130654">
        <v>250679</v>
      </c>
      <c r="F130654">
        <f t="shared" si="4083"/>
        <v>4</v>
      </c>
      <c r="G130654" s="37" t="str">
        <f t="shared" si="4084"/>
        <v>будни</v>
      </c>
    </row>
    <row r="130655" spans="1:7" x14ac:dyDescent="0.3">
      <c r="A130655">
        <v>32942</v>
      </c>
      <c r="B130655" s="2">
        <v>44315.336333333333</v>
      </c>
      <c r="C130655" s="37">
        <v>0.33633101851851849</v>
      </c>
      <c r="E130655">
        <v>294433</v>
      </c>
      <c r="F130655">
        <f t="shared" si="4083"/>
        <v>4</v>
      </c>
      <c r="G130655" s="37" t="str">
        <f t="shared" si="4084"/>
        <v>будни</v>
      </c>
    </row>
    <row r="130656" spans="1:7" x14ac:dyDescent="0.3">
      <c r="A130656">
        <v>32940</v>
      </c>
      <c r="B130656" s="2">
        <v>44315.335948220061</v>
      </c>
      <c r="C130656" s="37">
        <v>0.33594907407407404</v>
      </c>
      <c r="E130656">
        <v>118549</v>
      </c>
      <c r="F130656">
        <f t="shared" si="4083"/>
        <v>4</v>
      </c>
      <c r="G130656" s="37" t="str">
        <f t="shared" si="4084"/>
        <v>будни</v>
      </c>
    </row>
    <row r="130657" spans="1:7" x14ac:dyDescent="0.3">
      <c r="A130657">
        <v>32937</v>
      </c>
      <c r="B130657" s="2">
        <v>44315.332333333339</v>
      </c>
      <c r="C130657" s="37">
        <v>0.33233796296296297</v>
      </c>
      <c r="E130657">
        <v>52509</v>
      </c>
      <c r="F130657">
        <f t="shared" si="4083"/>
        <v>4</v>
      </c>
      <c r="G130657" s="37" t="str">
        <f t="shared" si="4084"/>
        <v>будни</v>
      </c>
    </row>
    <row r="130658" spans="1:7" x14ac:dyDescent="0.3">
      <c r="A130658">
        <v>32934</v>
      </c>
      <c r="B130658" s="2">
        <v>44315.323333333334</v>
      </c>
      <c r="C130658" s="37">
        <v>0.32333333333333331</v>
      </c>
      <c r="E130658">
        <v>191048</v>
      </c>
      <c r="F130658">
        <f t="shared" si="4083"/>
        <v>4</v>
      </c>
      <c r="G130658" s="37" t="str">
        <f t="shared" si="4084"/>
        <v>будни</v>
      </c>
    </row>
    <row r="130659" spans="1:7" x14ac:dyDescent="0.3">
      <c r="A130659">
        <v>32933</v>
      </c>
      <c r="B130659" s="2">
        <v>44315.319766990295</v>
      </c>
      <c r="C130659" s="37">
        <v>0.31976851851851851</v>
      </c>
      <c r="E130659">
        <v>398027</v>
      </c>
      <c r="F130659">
        <f t="shared" si="4083"/>
        <v>4</v>
      </c>
      <c r="G130659" s="37" t="str">
        <f t="shared" si="4084"/>
        <v>будни</v>
      </c>
    </row>
    <row r="130660" spans="1:7" x14ac:dyDescent="0.3">
      <c r="A130660">
        <v>32929</v>
      </c>
      <c r="B130660" s="2">
        <v>44315.310666666664</v>
      </c>
      <c r="C130660" s="37">
        <v>0.31067129629629631</v>
      </c>
      <c r="E130660">
        <v>217246</v>
      </c>
      <c r="F130660">
        <f t="shared" si="4083"/>
        <v>4</v>
      </c>
      <c r="G130660" s="37" t="str">
        <f t="shared" si="4084"/>
        <v>будни</v>
      </c>
    </row>
    <row r="130661" spans="1:7" x14ac:dyDescent="0.3">
      <c r="A130661">
        <v>32927</v>
      </c>
      <c r="B130661" s="2">
        <v>44315.309249190941</v>
      </c>
      <c r="C130661" s="37">
        <v>0.30924768518518519</v>
      </c>
      <c r="E130661">
        <v>230507</v>
      </c>
      <c r="F130661">
        <f t="shared" si="4083"/>
        <v>4</v>
      </c>
      <c r="G130661" s="37" t="str">
        <f t="shared" si="4084"/>
        <v>будни</v>
      </c>
    </row>
    <row r="130662" spans="1:7" x14ac:dyDescent="0.3">
      <c r="A130662">
        <v>32922</v>
      </c>
      <c r="B130662" s="2">
        <v>44315.302000000003</v>
      </c>
      <c r="C130662" s="37">
        <v>0.30200231481481482</v>
      </c>
      <c r="E130662">
        <v>42705</v>
      </c>
      <c r="F130662">
        <f t="shared" si="4083"/>
        <v>4</v>
      </c>
      <c r="G130662" s="37" t="str">
        <f t="shared" si="4084"/>
        <v>будни</v>
      </c>
    </row>
    <row r="130663" spans="1:7" x14ac:dyDescent="0.3">
      <c r="A130663">
        <v>32921</v>
      </c>
      <c r="B130663" s="2">
        <v>44315.295666666665</v>
      </c>
      <c r="C130663" s="37">
        <v>0.29567129629629629</v>
      </c>
      <c r="E130663">
        <v>396686</v>
      </c>
      <c r="F130663">
        <f t="shared" si="4083"/>
        <v>4</v>
      </c>
      <c r="G130663" s="37" t="str">
        <f t="shared" si="4084"/>
        <v>будни</v>
      </c>
    </row>
    <row r="130664" spans="1:7" x14ac:dyDescent="0.3">
      <c r="A130664">
        <v>32919</v>
      </c>
      <c r="B130664" s="2">
        <v>44315.294281553397</v>
      </c>
      <c r="C130664" s="37">
        <v>0.29428240740740741</v>
      </c>
      <c r="E130664">
        <v>250679</v>
      </c>
      <c r="F130664">
        <f t="shared" si="4083"/>
        <v>4</v>
      </c>
      <c r="G130664" s="37" t="str">
        <f t="shared" si="4084"/>
        <v>будни</v>
      </c>
    </row>
    <row r="130665" spans="1:7" x14ac:dyDescent="0.3">
      <c r="A130665">
        <v>32917</v>
      </c>
      <c r="B130665" s="2">
        <v>44315.28619093851</v>
      </c>
      <c r="C130665" s="37">
        <v>0.28619212962962964</v>
      </c>
      <c r="E130665">
        <v>439741</v>
      </c>
      <c r="F130665">
        <f t="shared" si="4083"/>
        <v>4</v>
      </c>
      <c r="G130665" s="37" t="str">
        <f t="shared" si="4084"/>
        <v>будни</v>
      </c>
    </row>
    <row r="130666" spans="1:7" x14ac:dyDescent="0.3">
      <c r="A130666">
        <v>32913</v>
      </c>
      <c r="B130666" s="2">
        <v>44315.275333333338</v>
      </c>
      <c r="C130666" s="37">
        <v>0.27533564814814815</v>
      </c>
      <c r="E130666">
        <v>320523</v>
      </c>
      <c r="F130666">
        <f t="shared" si="4083"/>
        <v>4</v>
      </c>
      <c r="G130666" s="37" t="str">
        <f t="shared" si="4084"/>
        <v>будни</v>
      </c>
    </row>
    <row r="130667" spans="1:7" x14ac:dyDescent="0.3">
      <c r="A130667">
        <v>32912</v>
      </c>
      <c r="B130667" s="2">
        <v>44315.259896440126</v>
      </c>
      <c r="C130667" s="37">
        <v>0.25989583333333333</v>
      </c>
      <c r="E130667">
        <v>351116</v>
      </c>
      <c r="F130667">
        <f t="shared" si="4083"/>
        <v>4</v>
      </c>
      <c r="G130667" s="37" t="str">
        <f t="shared" si="4084"/>
        <v>будни</v>
      </c>
    </row>
    <row r="130668" spans="1:7" x14ac:dyDescent="0.3">
      <c r="A130668">
        <v>32909</v>
      </c>
      <c r="B130668" s="2">
        <v>44315.242333333335</v>
      </c>
      <c r="C130668" s="37">
        <v>0.24233796296296295</v>
      </c>
      <c r="E130668">
        <v>169639</v>
      </c>
      <c r="F130668">
        <f t="shared" si="4083"/>
        <v>4</v>
      </c>
      <c r="G130668" s="37" t="str">
        <f t="shared" si="4084"/>
        <v>будни</v>
      </c>
    </row>
    <row r="130669" spans="1:7" x14ac:dyDescent="0.3">
      <c r="A130669">
        <v>32906</v>
      </c>
      <c r="B130669" s="2">
        <v>44315.234411003235</v>
      </c>
      <c r="C130669" s="37">
        <v>0.23440972222222223</v>
      </c>
      <c r="E130669">
        <v>334515</v>
      </c>
      <c r="F130669">
        <f t="shared" si="4083"/>
        <v>4</v>
      </c>
      <c r="G130669" s="37" t="str">
        <f t="shared" si="4084"/>
        <v>будни</v>
      </c>
    </row>
    <row r="130670" spans="1:7" x14ac:dyDescent="0.3">
      <c r="A130670">
        <v>32903</v>
      </c>
      <c r="B130670" s="2">
        <v>44315.210666666666</v>
      </c>
      <c r="C130670" s="37">
        <v>0.2106712962962963</v>
      </c>
      <c r="E130670">
        <v>411922</v>
      </c>
      <c r="F130670">
        <f t="shared" si="4083"/>
        <v>4</v>
      </c>
      <c r="G130670" s="37" t="str">
        <f t="shared" si="4084"/>
        <v>будни</v>
      </c>
    </row>
    <row r="130671" spans="1:7" x14ac:dyDescent="0.3">
      <c r="A130671">
        <v>32898</v>
      </c>
      <c r="B130671" s="2">
        <v>44315.206666666665</v>
      </c>
      <c r="C130671" s="37">
        <v>0.20666666666666667</v>
      </c>
      <c r="E130671">
        <v>88863</v>
      </c>
      <c r="F130671">
        <f t="shared" si="4083"/>
        <v>4</v>
      </c>
      <c r="G130671" s="37" t="str">
        <f t="shared" si="4084"/>
        <v>будни</v>
      </c>
    </row>
    <row r="130672" spans="1:7" x14ac:dyDescent="0.3">
      <c r="A130672">
        <v>32895</v>
      </c>
      <c r="B130672" s="2">
        <v>44315.197194174754</v>
      </c>
      <c r="C130672" s="37">
        <v>0.19719907407407408</v>
      </c>
      <c r="E130672">
        <v>326295</v>
      </c>
      <c r="F130672">
        <f t="shared" si="4083"/>
        <v>4</v>
      </c>
      <c r="G130672" s="37" t="str">
        <f t="shared" si="4084"/>
        <v>будни</v>
      </c>
    </row>
    <row r="130673" spans="1:7" x14ac:dyDescent="0.3">
      <c r="A130673">
        <v>32892</v>
      </c>
      <c r="B130673" s="2">
        <v>44315.181417475731</v>
      </c>
      <c r="C130673" s="37">
        <v>0.18141203703703704</v>
      </c>
      <c r="E130673">
        <v>180863</v>
      </c>
      <c r="F130673">
        <f t="shared" si="4083"/>
        <v>4</v>
      </c>
      <c r="G130673" s="37" t="str">
        <f t="shared" si="4084"/>
        <v>будни</v>
      </c>
    </row>
    <row r="130674" spans="1:7" x14ac:dyDescent="0.3">
      <c r="A130674">
        <v>32889</v>
      </c>
      <c r="B130674" s="2">
        <v>44315.180666666667</v>
      </c>
      <c r="C130674" s="37">
        <v>0.1806712962962963</v>
      </c>
      <c r="E130674">
        <v>9483</v>
      </c>
      <c r="F130674">
        <f t="shared" si="4083"/>
        <v>4</v>
      </c>
      <c r="G130674" s="37" t="str">
        <f t="shared" si="4084"/>
        <v>будни</v>
      </c>
    </row>
    <row r="130675" spans="1:7" x14ac:dyDescent="0.3">
      <c r="A130675">
        <v>32887</v>
      </c>
      <c r="B130675" s="2">
        <v>44315.17818122977</v>
      </c>
      <c r="C130675" s="37">
        <v>0.17818287037037037</v>
      </c>
      <c r="E130675">
        <v>357865</v>
      </c>
      <c r="F130675">
        <f t="shared" si="4083"/>
        <v>4</v>
      </c>
      <c r="G130675" s="37" t="str">
        <f t="shared" si="4084"/>
        <v>будни</v>
      </c>
    </row>
    <row r="130676" spans="1:7" x14ac:dyDescent="0.3">
      <c r="A130676">
        <v>32886</v>
      </c>
      <c r="B130676" s="2">
        <v>44315.177333333333</v>
      </c>
      <c r="C130676" s="37">
        <v>0.17733796296296298</v>
      </c>
      <c r="E130676">
        <v>470762</v>
      </c>
      <c r="F130676">
        <f t="shared" si="4083"/>
        <v>4</v>
      </c>
      <c r="G130676" s="37" t="str">
        <f t="shared" si="4084"/>
        <v>будни</v>
      </c>
    </row>
    <row r="130677" spans="1:7" x14ac:dyDescent="0.3">
      <c r="A130677">
        <v>32881</v>
      </c>
      <c r="B130677" s="2">
        <v>44315.173326860837</v>
      </c>
      <c r="C130677" s="37">
        <v>0.17332175925925927</v>
      </c>
      <c r="E130677">
        <v>411922</v>
      </c>
      <c r="F130677">
        <f t="shared" si="4083"/>
        <v>4</v>
      </c>
      <c r="G130677" s="37" t="str">
        <f t="shared" si="4084"/>
        <v>будни</v>
      </c>
    </row>
    <row r="130678" spans="1:7" x14ac:dyDescent="0.3">
      <c r="A130678">
        <v>32878</v>
      </c>
      <c r="B130678" s="2">
        <v>44315.171333333339</v>
      </c>
      <c r="C130678" s="37">
        <v>0.17133101851851851</v>
      </c>
      <c r="E130678">
        <v>182984</v>
      </c>
      <c r="F130678">
        <f t="shared" si="4083"/>
        <v>4</v>
      </c>
      <c r="G130678" s="37" t="str">
        <f t="shared" si="4084"/>
        <v>будни</v>
      </c>
    </row>
    <row r="130679" spans="1:7" x14ac:dyDescent="0.3">
      <c r="A130679">
        <v>32874</v>
      </c>
      <c r="B130679" s="2">
        <v>44315.168877022654</v>
      </c>
      <c r="C130679" s="37">
        <v>0.16887731481481483</v>
      </c>
      <c r="E130679">
        <v>301309</v>
      </c>
      <c r="F130679">
        <f t="shared" si="4083"/>
        <v>4</v>
      </c>
      <c r="G130679" s="37" t="str">
        <f t="shared" si="4084"/>
        <v>будни</v>
      </c>
    </row>
    <row r="130680" spans="1:7" x14ac:dyDescent="0.3">
      <c r="A130680">
        <v>32872</v>
      </c>
      <c r="B130680" s="2">
        <v>44315.168333333335</v>
      </c>
      <c r="C130680" s="37">
        <v>0.16833333333333333</v>
      </c>
      <c r="E130680">
        <v>239565</v>
      </c>
      <c r="F130680">
        <f t="shared" si="4083"/>
        <v>4</v>
      </c>
      <c r="G130680" s="37" t="str">
        <f t="shared" si="4084"/>
        <v>будни</v>
      </c>
    </row>
    <row r="130681" spans="1:7" x14ac:dyDescent="0.3">
      <c r="A130681">
        <v>32867</v>
      </c>
      <c r="B130681" s="2">
        <v>44315.124666666663</v>
      </c>
      <c r="C130681" s="37">
        <v>0.12466435185185186</v>
      </c>
      <c r="E130681">
        <v>68870</v>
      </c>
      <c r="F130681">
        <f t="shared" si="4083"/>
        <v>4</v>
      </c>
      <c r="G130681" s="37" t="str">
        <f t="shared" si="4084"/>
        <v>будни</v>
      </c>
    </row>
    <row r="130682" spans="1:7" x14ac:dyDescent="0.3">
      <c r="A130682">
        <v>32864</v>
      </c>
      <c r="B130682" s="2">
        <v>44315.122000000003</v>
      </c>
      <c r="C130682" s="37">
        <v>0.12200231481481481</v>
      </c>
      <c r="E130682">
        <v>411922</v>
      </c>
      <c r="F130682">
        <f t="shared" si="4083"/>
        <v>4</v>
      </c>
      <c r="G130682" s="37" t="str">
        <f t="shared" si="4084"/>
        <v>будни</v>
      </c>
    </row>
    <row r="130683" spans="1:7" x14ac:dyDescent="0.3">
      <c r="A130683">
        <v>32862</v>
      </c>
      <c r="B130683" s="2">
        <v>44315.114265372169</v>
      </c>
      <c r="C130683" s="37">
        <v>0.11427083333333332</v>
      </c>
      <c r="E130683">
        <v>42705</v>
      </c>
      <c r="F130683">
        <f t="shared" si="4083"/>
        <v>4</v>
      </c>
      <c r="G130683" s="37" t="str">
        <f t="shared" si="4084"/>
        <v>будни</v>
      </c>
    </row>
    <row r="130684" spans="1:7" x14ac:dyDescent="0.3">
      <c r="A130684">
        <v>32859</v>
      </c>
      <c r="B130684" s="2">
        <v>44315.113456310683</v>
      </c>
      <c r="C130684" s="37">
        <v>0.11346064814814816</v>
      </c>
      <c r="E130684">
        <v>411922</v>
      </c>
      <c r="F130684">
        <f t="shared" si="4083"/>
        <v>4</v>
      </c>
      <c r="G130684" s="37" t="str">
        <f t="shared" si="4084"/>
        <v>будни</v>
      </c>
    </row>
    <row r="130685" spans="1:7" x14ac:dyDescent="0.3">
      <c r="A130685">
        <v>32856</v>
      </c>
      <c r="B130685" s="2">
        <v>44315.105365695796</v>
      </c>
      <c r="C130685" s="37">
        <v>0.10537037037037038</v>
      </c>
      <c r="E130685">
        <v>303258</v>
      </c>
      <c r="F130685">
        <f t="shared" si="4083"/>
        <v>4</v>
      </c>
      <c r="G130685" s="37" t="str">
        <f t="shared" si="4084"/>
        <v>будни</v>
      </c>
    </row>
    <row r="130686" spans="1:7" x14ac:dyDescent="0.3">
      <c r="A130686">
        <v>32853</v>
      </c>
      <c r="B130686" s="2">
        <v>44315.098893203882</v>
      </c>
      <c r="C130686" s="37">
        <v>9.8888888888888873E-2</v>
      </c>
      <c r="E130686">
        <v>411922</v>
      </c>
      <c r="F130686">
        <f t="shared" si="4083"/>
        <v>4</v>
      </c>
      <c r="G130686" s="37" t="str">
        <f t="shared" si="4084"/>
        <v>будни</v>
      </c>
    </row>
    <row r="130687" spans="1:7" x14ac:dyDescent="0.3">
      <c r="A130687">
        <v>32850</v>
      </c>
      <c r="B130687" s="2">
        <v>44315.092420711975</v>
      </c>
      <c r="C130687" s="37">
        <v>9.2418981481481477E-2</v>
      </c>
      <c r="E130687">
        <v>118549</v>
      </c>
      <c r="F130687">
        <f t="shared" si="4083"/>
        <v>4</v>
      </c>
      <c r="G130687" s="37" t="str">
        <f t="shared" si="4084"/>
        <v>будни</v>
      </c>
    </row>
    <row r="130688" spans="1:7" x14ac:dyDescent="0.3">
      <c r="A130688">
        <v>32848</v>
      </c>
      <c r="B130688" s="2">
        <v>44315.089666666667</v>
      </c>
      <c r="C130688" s="37">
        <v>8.9664351851851856E-2</v>
      </c>
      <c r="E130688">
        <v>23976</v>
      </c>
      <c r="F130688">
        <f t="shared" si="4083"/>
        <v>4</v>
      </c>
      <c r="G130688" s="37" t="str">
        <f t="shared" si="4084"/>
        <v>будни</v>
      </c>
    </row>
    <row r="130689" spans="1:7" x14ac:dyDescent="0.3">
      <c r="A130689">
        <v>32846</v>
      </c>
      <c r="B130689" s="2">
        <v>44315.086757281555</v>
      </c>
      <c r="C130689" s="37">
        <v>8.6759259259259258E-2</v>
      </c>
      <c r="E130689">
        <v>113947</v>
      </c>
      <c r="F130689">
        <f t="shared" si="4083"/>
        <v>4</v>
      </c>
      <c r="G130689" s="37" t="str">
        <f t="shared" si="4084"/>
        <v>будни</v>
      </c>
    </row>
    <row r="130690" spans="1:7" x14ac:dyDescent="0.3">
      <c r="A130690">
        <v>32843</v>
      </c>
      <c r="B130690" s="2">
        <v>44315.083333333336</v>
      </c>
      <c r="C130690" s="37">
        <v>8.3333333333333329E-2</v>
      </c>
      <c r="E130690">
        <v>267896</v>
      </c>
      <c r="F130690">
        <f t="shared" si="4083"/>
        <v>4</v>
      </c>
      <c r="G130690" s="37" t="str">
        <f t="shared" si="4084"/>
        <v>будни</v>
      </c>
    </row>
    <row r="130691" spans="1:7" x14ac:dyDescent="0.3">
      <c r="A130691">
        <v>32841</v>
      </c>
      <c r="B130691" s="2">
        <v>44315.081498381878</v>
      </c>
      <c r="C130691" s="37">
        <v>8.1493055555555555E-2</v>
      </c>
      <c r="E130691">
        <v>118549</v>
      </c>
      <c r="F130691">
        <f t="shared" ref="F130691:F130754" si="4085">WEEKDAY(B130691,2)</f>
        <v>4</v>
      </c>
      <c r="G130691" s="37" t="str">
        <f t="shared" si="4084"/>
        <v>будни</v>
      </c>
    </row>
    <row r="130692" spans="1:7" x14ac:dyDescent="0.3">
      <c r="A130692">
        <v>32836</v>
      </c>
      <c r="B130692" s="2">
        <v>44315.081093851128</v>
      </c>
      <c r="C130692" s="37">
        <v>8.1099537037037039E-2</v>
      </c>
      <c r="E130692">
        <v>411922</v>
      </c>
      <c r="F130692">
        <f t="shared" si="4085"/>
        <v>4</v>
      </c>
      <c r="G130692" s="37" t="str">
        <f t="shared" si="4084"/>
        <v>будни</v>
      </c>
    </row>
    <row r="130693" spans="1:7" x14ac:dyDescent="0.3">
      <c r="A130693">
        <v>32835</v>
      </c>
      <c r="B130693" s="2">
        <v>44315.077857605174</v>
      </c>
      <c r="C130693" s="37">
        <v>7.7858796296296287E-2</v>
      </c>
      <c r="E130693">
        <v>317550</v>
      </c>
      <c r="F130693">
        <f t="shared" si="4085"/>
        <v>4</v>
      </c>
      <c r="G130693" s="37" t="str">
        <f t="shared" si="4084"/>
        <v>будни</v>
      </c>
    </row>
    <row r="130694" spans="1:7" x14ac:dyDescent="0.3">
      <c r="A130694">
        <v>32832</v>
      </c>
      <c r="B130694" s="2">
        <v>44315.074621359221</v>
      </c>
      <c r="C130694" s="37">
        <v>7.4618055555555562E-2</v>
      </c>
      <c r="E130694">
        <v>155463</v>
      </c>
      <c r="F130694">
        <f t="shared" si="4085"/>
        <v>4</v>
      </c>
      <c r="G130694" s="37" t="str">
        <f t="shared" si="4084"/>
        <v>будни</v>
      </c>
    </row>
    <row r="130695" spans="1:7" x14ac:dyDescent="0.3">
      <c r="A130695">
        <v>32829</v>
      </c>
      <c r="B130695" s="2">
        <v>44315.073333333334</v>
      </c>
      <c r="C130695" s="37">
        <v>7.3333333333333334E-2</v>
      </c>
      <c r="E130695">
        <v>254768</v>
      </c>
      <c r="F130695">
        <f t="shared" si="4085"/>
        <v>4</v>
      </c>
      <c r="G130695" s="37" t="str">
        <f t="shared" si="4084"/>
        <v>будни</v>
      </c>
    </row>
    <row r="130696" spans="1:7" x14ac:dyDescent="0.3">
      <c r="A130696">
        <v>32828</v>
      </c>
      <c r="B130696" s="2">
        <v>44315.072194174754</v>
      </c>
      <c r="C130696" s="37">
        <v>7.2199074074074068E-2</v>
      </c>
      <c r="E130696">
        <v>325630</v>
      </c>
      <c r="F130696">
        <f t="shared" si="4085"/>
        <v>4</v>
      </c>
      <c r="G130696" s="37" t="str">
        <f t="shared" si="4084"/>
        <v>будни</v>
      </c>
    </row>
    <row r="130697" spans="1:7" x14ac:dyDescent="0.3">
      <c r="A130697">
        <v>32823</v>
      </c>
      <c r="B130697" s="2">
        <v>44315.071789644018</v>
      </c>
      <c r="C130697" s="37">
        <v>7.1793981481481486E-2</v>
      </c>
      <c r="E130697">
        <v>31837</v>
      </c>
      <c r="F130697">
        <f t="shared" si="4085"/>
        <v>4</v>
      </c>
      <c r="G130697" s="37" t="str">
        <f t="shared" si="4084"/>
        <v>будни</v>
      </c>
    </row>
    <row r="130698" spans="1:7" x14ac:dyDescent="0.3">
      <c r="A130698">
        <v>32822</v>
      </c>
      <c r="B130698" s="2">
        <v>44315.071385113268</v>
      </c>
      <c r="C130698" s="37">
        <v>7.1388888888888891E-2</v>
      </c>
      <c r="E130698">
        <v>104958</v>
      </c>
      <c r="F130698">
        <f t="shared" si="4085"/>
        <v>4</v>
      </c>
      <c r="G130698" s="37" t="str">
        <f t="shared" si="4084"/>
        <v>будни</v>
      </c>
    </row>
    <row r="130699" spans="1:7" x14ac:dyDescent="0.3">
      <c r="A130699">
        <v>32821</v>
      </c>
      <c r="B130699" s="2">
        <v>44315.070980582524</v>
      </c>
      <c r="C130699" s="37">
        <v>7.0983796296296295E-2</v>
      </c>
      <c r="E130699">
        <v>128523</v>
      </c>
      <c r="F130699">
        <f t="shared" si="4085"/>
        <v>4</v>
      </c>
      <c r="G130699" s="37" t="str">
        <f t="shared" ref="G130699:G130762" si="4086">IF(F130699&gt;=6,"выходные","будни")</f>
        <v>будни</v>
      </c>
    </row>
    <row r="130700" spans="1:7" x14ac:dyDescent="0.3">
      <c r="A130700">
        <v>32816</v>
      </c>
      <c r="B130700" s="2">
        <v>44315.061676375408</v>
      </c>
      <c r="C130700" s="37">
        <v>6.1678240740740742E-2</v>
      </c>
      <c r="E130700">
        <v>351192</v>
      </c>
      <c r="F130700">
        <f t="shared" si="4085"/>
        <v>4</v>
      </c>
      <c r="G130700" s="37" t="str">
        <f t="shared" si="4086"/>
        <v>будни</v>
      </c>
    </row>
    <row r="130701" spans="1:7" x14ac:dyDescent="0.3">
      <c r="A130701">
        <v>32813</v>
      </c>
      <c r="B130701" s="2">
        <v>44315.059333333338</v>
      </c>
      <c r="C130701" s="37">
        <v>5.932870370370371E-2</v>
      </c>
      <c r="E130701">
        <v>21527</v>
      </c>
      <c r="F130701">
        <f t="shared" si="4085"/>
        <v>4</v>
      </c>
      <c r="G130701" s="37" t="str">
        <f t="shared" si="4086"/>
        <v>будни</v>
      </c>
    </row>
    <row r="130702" spans="1:7" x14ac:dyDescent="0.3">
      <c r="A130702">
        <v>32809</v>
      </c>
      <c r="B130702" s="2">
        <v>44314.997355987056</v>
      </c>
      <c r="C130702" s="37">
        <v>0.99736111111111114</v>
      </c>
      <c r="E130702">
        <v>148570</v>
      </c>
      <c r="F130702">
        <f t="shared" si="4085"/>
        <v>3</v>
      </c>
      <c r="G130702" s="37" t="str">
        <f t="shared" si="4086"/>
        <v>будни</v>
      </c>
    </row>
    <row r="130703" spans="1:7" x14ac:dyDescent="0.3">
      <c r="A130703">
        <v>32808</v>
      </c>
      <c r="B130703" s="2">
        <v>44314.997333333333</v>
      </c>
      <c r="C130703" s="37">
        <v>0.99733796296296295</v>
      </c>
      <c r="E130703">
        <v>409853</v>
      </c>
      <c r="F130703">
        <f t="shared" si="4085"/>
        <v>3</v>
      </c>
      <c r="G130703" s="37" t="str">
        <f t="shared" si="4086"/>
        <v>будни</v>
      </c>
    </row>
    <row r="130704" spans="1:7" x14ac:dyDescent="0.3">
      <c r="A130704">
        <v>32805</v>
      </c>
      <c r="B130704" s="2">
        <v>44314.997000000003</v>
      </c>
      <c r="C130704" s="37">
        <v>0.99700231481481483</v>
      </c>
      <c r="E130704">
        <v>347393</v>
      </c>
      <c r="F130704">
        <f t="shared" si="4085"/>
        <v>3</v>
      </c>
      <c r="G130704" s="37" t="str">
        <f t="shared" si="4086"/>
        <v>будни</v>
      </c>
    </row>
    <row r="130705" spans="1:7" x14ac:dyDescent="0.3">
      <c r="A130705">
        <v>32804</v>
      </c>
      <c r="B130705" s="2">
        <v>44314.994333333336</v>
      </c>
      <c r="C130705" s="37">
        <v>0.99432870370370363</v>
      </c>
      <c r="E130705">
        <v>311565</v>
      </c>
      <c r="F130705">
        <f t="shared" si="4085"/>
        <v>3</v>
      </c>
      <c r="G130705" s="37" t="str">
        <f t="shared" si="4086"/>
        <v>будни</v>
      </c>
    </row>
    <row r="130706" spans="1:7" x14ac:dyDescent="0.3">
      <c r="A130706">
        <v>32801</v>
      </c>
      <c r="B130706" s="2">
        <v>44314.988860841419</v>
      </c>
      <c r="C130706" s="37">
        <v>0.98886574074074074</v>
      </c>
      <c r="E130706">
        <v>4199</v>
      </c>
      <c r="F130706">
        <f t="shared" si="4085"/>
        <v>3</v>
      </c>
      <c r="G130706" s="37" t="str">
        <f t="shared" si="4086"/>
        <v>будни</v>
      </c>
    </row>
    <row r="130707" spans="1:7" x14ac:dyDescent="0.3">
      <c r="A130707">
        <v>32798</v>
      </c>
      <c r="B130707" s="2">
        <v>44314.987666666668</v>
      </c>
      <c r="C130707" s="37">
        <v>0.98766203703703714</v>
      </c>
      <c r="E130707">
        <v>411922</v>
      </c>
      <c r="F130707">
        <f t="shared" si="4085"/>
        <v>3</v>
      </c>
      <c r="G130707" s="37" t="str">
        <f t="shared" si="4086"/>
        <v>будни</v>
      </c>
    </row>
    <row r="130708" spans="1:7" x14ac:dyDescent="0.3">
      <c r="A130708">
        <v>32794</v>
      </c>
      <c r="B130708" s="2">
        <v>44314.982388349512</v>
      </c>
      <c r="C130708" s="37">
        <v>0.98238425925925921</v>
      </c>
      <c r="E130708">
        <v>439981</v>
      </c>
      <c r="F130708">
        <f t="shared" si="4085"/>
        <v>3</v>
      </c>
      <c r="G130708" s="37" t="str">
        <f t="shared" si="4086"/>
        <v>будни</v>
      </c>
    </row>
    <row r="130709" spans="1:7" x14ac:dyDescent="0.3">
      <c r="A130709">
        <v>32791</v>
      </c>
      <c r="B130709" s="2">
        <v>44314.981174757282</v>
      </c>
      <c r="C130709" s="37">
        <v>0.98116898148148157</v>
      </c>
      <c r="E130709">
        <v>266419</v>
      </c>
      <c r="F130709">
        <f t="shared" si="4085"/>
        <v>3</v>
      </c>
      <c r="G130709" s="37" t="str">
        <f t="shared" si="4086"/>
        <v>будни</v>
      </c>
    </row>
    <row r="130710" spans="1:7" x14ac:dyDescent="0.3">
      <c r="A130710">
        <v>32790</v>
      </c>
      <c r="B130710" s="2">
        <v>44314.977533980586</v>
      </c>
      <c r="C130710" s="37">
        <v>0.97753472222222226</v>
      </c>
      <c r="E130710">
        <v>250679</v>
      </c>
      <c r="F130710">
        <f t="shared" si="4085"/>
        <v>3</v>
      </c>
      <c r="G130710" s="37" t="str">
        <f t="shared" si="4086"/>
        <v>будни</v>
      </c>
    </row>
    <row r="130711" spans="1:7" x14ac:dyDescent="0.3">
      <c r="A130711">
        <v>32785</v>
      </c>
      <c r="B130711" s="2">
        <v>44314.976320388349</v>
      </c>
      <c r="C130711" s="37">
        <v>0.97631944444444441</v>
      </c>
      <c r="E130711">
        <v>250679</v>
      </c>
      <c r="F130711">
        <f t="shared" si="4085"/>
        <v>3</v>
      </c>
      <c r="G130711" s="37" t="str">
        <f t="shared" si="4086"/>
        <v>будни</v>
      </c>
    </row>
    <row r="130712" spans="1:7" x14ac:dyDescent="0.3">
      <c r="A130712">
        <v>32783</v>
      </c>
      <c r="B130712" s="2">
        <v>44314.972679611645</v>
      </c>
      <c r="C130712" s="37">
        <v>0.97268518518518521</v>
      </c>
      <c r="E130712">
        <v>396686</v>
      </c>
      <c r="F130712">
        <f t="shared" si="4085"/>
        <v>3</v>
      </c>
      <c r="G130712" s="37" t="str">
        <f t="shared" si="4086"/>
        <v>будни</v>
      </c>
    </row>
    <row r="130713" spans="1:7" x14ac:dyDescent="0.3">
      <c r="A130713">
        <v>32782</v>
      </c>
      <c r="B130713" s="2">
        <v>44314.971061488679</v>
      </c>
      <c r="C130713" s="37">
        <v>0.97106481481481488</v>
      </c>
      <c r="E130713">
        <v>274147</v>
      </c>
      <c r="F130713">
        <f t="shared" si="4085"/>
        <v>3</v>
      </c>
      <c r="G130713" s="37" t="str">
        <f t="shared" si="4086"/>
        <v>будни</v>
      </c>
    </row>
    <row r="130714" spans="1:7" x14ac:dyDescent="0.3">
      <c r="A130714">
        <v>32780</v>
      </c>
      <c r="B130714" s="2">
        <v>44314.970656957928</v>
      </c>
      <c r="C130714" s="37">
        <v>0.9706597222222223</v>
      </c>
      <c r="E130714">
        <v>148570</v>
      </c>
      <c r="F130714">
        <f t="shared" si="4085"/>
        <v>3</v>
      </c>
      <c r="G130714" s="37" t="str">
        <f t="shared" si="4086"/>
        <v>будни</v>
      </c>
    </row>
    <row r="130715" spans="1:7" x14ac:dyDescent="0.3">
      <c r="A130715">
        <v>32772</v>
      </c>
      <c r="B130715" s="2">
        <v>44314.965398058252</v>
      </c>
      <c r="C130715" s="37">
        <v>0.96539351851851851</v>
      </c>
      <c r="E130715">
        <v>362672</v>
      </c>
      <c r="F130715">
        <f t="shared" si="4085"/>
        <v>3</v>
      </c>
      <c r="G130715" s="37" t="str">
        <f t="shared" si="4086"/>
        <v>будни</v>
      </c>
    </row>
    <row r="130716" spans="1:7" x14ac:dyDescent="0.3">
      <c r="A130716">
        <v>32776</v>
      </c>
      <c r="B130716" s="2">
        <v>44314.965398058252</v>
      </c>
      <c r="C130716" s="37">
        <v>0.96539351851851851</v>
      </c>
      <c r="E130716">
        <v>158978</v>
      </c>
      <c r="F130716">
        <f t="shared" si="4085"/>
        <v>3</v>
      </c>
      <c r="G130716" s="37" t="str">
        <f t="shared" si="4086"/>
        <v>будни</v>
      </c>
    </row>
    <row r="130717" spans="1:7" x14ac:dyDescent="0.3">
      <c r="A130717">
        <v>32770</v>
      </c>
      <c r="B130717" s="2">
        <v>44314.963779935271</v>
      </c>
      <c r="C130717" s="37">
        <v>0.96378472222222211</v>
      </c>
      <c r="E130717">
        <v>411922</v>
      </c>
      <c r="F130717">
        <f t="shared" si="4085"/>
        <v>3</v>
      </c>
      <c r="G130717" s="37" t="str">
        <f t="shared" si="4086"/>
        <v>будни</v>
      </c>
    </row>
    <row r="130718" spans="1:7" x14ac:dyDescent="0.3">
      <c r="A130718">
        <v>32767</v>
      </c>
      <c r="B130718" s="2">
        <v>44314.961352750812</v>
      </c>
      <c r="C130718" s="37">
        <v>0.96135416666666673</v>
      </c>
      <c r="E130718">
        <v>75080</v>
      </c>
      <c r="F130718">
        <f t="shared" si="4085"/>
        <v>3</v>
      </c>
      <c r="G130718" s="37" t="str">
        <f t="shared" si="4086"/>
        <v>будни</v>
      </c>
    </row>
    <row r="130719" spans="1:7" x14ac:dyDescent="0.3">
      <c r="A130719">
        <v>32768</v>
      </c>
      <c r="B130719" s="2">
        <v>44314.961352750812</v>
      </c>
      <c r="C130719" s="37">
        <v>0.96135416666666673</v>
      </c>
      <c r="E130719">
        <v>347393</v>
      </c>
      <c r="F130719">
        <f t="shared" si="4085"/>
        <v>3</v>
      </c>
      <c r="G130719" s="37" t="str">
        <f t="shared" si="4086"/>
        <v>будни</v>
      </c>
    </row>
    <row r="130720" spans="1:7" x14ac:dyDescent="0.3">
      <c r="A130720">
        <v>32763</v>
      </c>
      <c r="B130720" s="2">
        <v>44314.961000000003</v>
      </c>
      <c r="C130720" s="37">
        <v>0.96099537037037042</v>
      </c>
      <c r="E130720">
        <v>182984</v>
      </c>
      <c r="F130720">
        <f t="shared" si="4085"/>
        <v>3</v>
      </c>
      <c r="G130720" s="37" t="str">
        <f t="shared" si="4086"/>
        <v>будни</v>
      </c>
    </row>
    <row r="130721" spans="1:7" x14ac:dyDescent="0.3">
      <c r="A130721">
        <v>32758</v>
      </c>
      <c r="B130721" s="2">
        <v>44314.960543689318</v>
      </c>
      <c r="C130721" s="37">
        <v>0.96054398148148146</v>
      </c>
      <c r="E130721">
        <v>5151</v>
      </c>
      <c r="F130721">
        <f t="shared" si="4085"/>
        <v>3</v>
      </c>
      <c r="G130721" s="37" t="str">
        <f t="shared" si="4086"/>
        <v>будни</v>
      </c>
    </row>
    <row r="130722" spans="1:7" x14ac:dyDescent="0.3">
      <c r="A130722">
        <v>32754</v>
      </c>
      <c r="B130722" s="2">
        <v>44314.958116504851</v>
      </c>
      <c r="C130722" s="37">
        <v>0.95811342592592597</v>
      </c>
      <c r="E130722">
        <v>351192</v>
      </c>
      <c r="F130722">
        <f t="shared" si="4085"/>
        <v>3</v>
      </c>
      <c r="G130722" s="37" t="str">
        <f t="shared" si="4086"/>
        <v>будни</v>
      </c>
    </row>
    <row r="130723" spans="1:7" x14ac:dyDescent="0.3">
      <c r="A130723">
        <v>32749</v>
      </c>
      <c r="B130723" s="2">
        <v>44314.957333333339</v>
      </c>
      <c r="C130723" s="37">
        <v>0.95733796296296303</v>
      </c>
      <c r="E130723">
        <v>459455</v>
      </c>
      <c r="F130723">
        <f t="shared" si="4085"/>
        <v>3</v>
      </c>
      <c r="G130723" s="37" t="str">
        <f t="shared" si="4086"/>
        <v>будни</v>
      </c>
    </row>
    <row r="130724" spans="1:7" x14ac:dyDescent="0.3">
      <c r="A130724">
        <v>32747</v>
      </c>
      <c r="B130724" s="2">
        <v>44314.953262135925</v>
      </c>
      <c r="C130724" s="37">
        <v>0.95326388888888891</v>
      </c>
      <c r="E130724">
        <v>372101</v>
      </c>
      <c r="F130724">
        <f t="shared" si="4085"/>
        <v>3</v>
      </c>
      <c r="G130724" s="37" t="str">
        <f t="shared" si="4086"/>
        <v>будни</v>
      </c>
    </row>
    <row r="130725" spans="1:7" x14ac:dyDescent="0.3">
      <c r="A130725">
        <v>32743</v>
      </c>
      <c r="B130725" s="2">
        <v>44314.950666666664</v>
      </c>
      <c r="C130725" s="37">
        <v>0.95067129629629632</v>
      </c>
      <c r="E130725">
        <v>389883</v>
      </c>
      <c r="F130725">
        <f t="shared" si="4085"/>
        <v>3</v>
      </c>
      <c r="G130725" s="37" t="str">
        <f t="shared" si="4086"/>
        <v>будни</v>
      </c>
    </row>
    <row r="130726" spans="1:7" x14ac:dyDescent="0.3">
      <c r="A130726">
        <v>32739</v>
      </c>
      <c r="B130726" s="2">
        <v>44314.950025889964</v>
      </c>
      <c r="C130726" s="37">
        <v>0.95002314814814814</v>
      </c>
      <c r="E130726">
        <v>419338</v>
      </c>
      <c r="F130726">
        <f t="shared" si="4085"/>
        <v>3</v>
      </c>
      <c r="G130726" s="37" t="str">
        <f t="shared" si="4086"/>
        <v>будни</v>
      </c>
    </row>
    <row r="130727" spans="1:7" x14ac:dyDescent="0.3">
      <c r="A130727">
        <v>32740</v>
      </c>
      <c r="B130727" s="2">
        <v>44314.950025889964</v>
      </c>
      <c r="C130727" s="37">
        <v>0.95002314814814814</v>
      </c>
      <c r="E130727">
        <v>308577</v>
      </c>
      <c r="F130727">
        <f t="shared" si="4085"/>
        <v>3</v>
      </c>
      <c r="G130727" s="37" t="str">
        <f t="shared" si="4086"/>
        <v>будни</v>
      </c>
    </row>
    <row r="130728" spans="1:7" x14ac:dyDescent="0.3">
      <c r="A130728">
        <v>32732</v>
      </c>
      <c r="B130728" s="2">
        <v>44314.948812297735</v>
      </c>
      <c r="C130728" s="37">
        <v>0.9488078703703704</v>
      </c>
      <c r="E130728">
        <v>1019</v>
      </c>
      <c r="F130728">
        <f t="shared" si="4085"/>
        <v>3</v>
      </c>
      <c r="G130728" s="37" t="str">
        <f t="shared" si="4086"/>
        <v>будни</v>
      </c>
    </row>
    <row r="130729" spans="1:7" x14ac:dyDescent="0.3">
      <c r="A130729">
        <v>32734</v>
      </c>
      <c r="B130729" s="2">
        <v>44314.948812297735</v>
      </c>
      <c r="C130729" s="37">
        <v>0.9488078703703704</v>
      </c>
      <c r="E130729">
        <v>154374</v>
      </c>
      <c r="F130729">
        <f t="shared" si="4085"/>
        <v>3</v>
      </c>
      <c r="G130729" s="37" t="str">
        <f t="shared" si="4086"/>
        <v>будни</v>
      </c>
    </row>
    <row r="130730" spans="1:7" x14ac:dyDescent="0.3">
      <c r="A130730">
        <v>32729</v>
      </c>
      <c r="B130730" s="2">
        <v>44314.947194174762</v>
      </c>
      <c r="C130730" s="37">
        <v>0.947199074074074</v>
      </c>
      <c r="E130730">
        <v>82715</v>
      </c>
      <c r="F130730">
        <f t="shared" si="4085"/>
        <v>3</v>
      </c>
      <c r="G130730" s="37" t="str">
        <f t="shared" si="4086"/>
        <v>будни</v>
      </c>
    </row>
    <row r="130731" spans="1:7" x14ac:dyDescent="0.3">
      <c r="A130731">
        <v>32724</v>
      </c>
      <c r="B130731" s="2">
        <v>44314.946666666663</v>
      </c>
      <c r="C130731" s="37">
        <v>0.94666666666666666</v>
      </c>
      <c r="E130731">
        <v>1019</v>
      </c>
      <c r="F130731">
        <f t="shared" si="4085"/>
        <v>3</v>
      </c>
      <c r="G130731" s="37" t="str">
        <f t="shared" si="4086"/>
        <v>будни</v>
      </c>
    </row>
    <row r="130732" spans="1:7" x14ac:dyDescent="0.3">
      <c r="A130732">
        <v>32723</v>
      </c>
      <c r="B130732" s="2">
        <v>44314.945980582524</v>
      </c>
      <c r="C130732" s="37">
        <v>0.94598379629629636</v>
      </c>
      <c r="E130732">
        <v>182984</v>
      </c>
      <c r="F130732">
        <f t="shared" si="4085"/>
        <v>3</v>
      </c>
      <c r="G130732" s="37" t="str">
        <f t="shared" si="4086"/>
        <v>будни</v>
      </c>
    </row>
    <row r="130733" spans="1:7" x14ac:dyDescent="0.3">
      <c r="A130733">
        <v>32721</v>
      </c>
      <c r="B130733" s="2">
        <v>44314.945576051781</v>
      </c>
      <c r="C130733" s="37">
        <v>0.94557870370370367</v>
      </c>
      <c r="E130733">
        <v>304128</v>
      </c>
      <c r="F130733">
        <f t="shared" si="4085"/>
        <v>3</v>
      </c>
      <c r="G130733" s="37" t="str">
        <f t="shared" si="4086"/>
        <v>будни</v>
      </c>
    </row>
    <row r="130734" spans="1:7" x14ac:dyDescent="0.3">
      <c r="A130734">
        <v>32717</v>
      </c>
      <c r="B130734" s="2">
        <v>44314.945</v>
      </c>
      <c r="C130734" s="37">
        <v>0.94499999999999995</v>
      </c>
      <c r="E130734">
        <v>189009</v>
      </c>
      <c r="F130734">
        <f t="shared" si="4085"/>
        <v>3</v>
      </c>
      <c r="G130734" s="37" t="str">
        <f t="shared" si="4086"/>
        <v>будни</v>
      </c>
    </row>
    <row r="130735" spans="1:7" x14ac:dyDescent="0.3">
      <c r="A130735">
        <v>32714</v>
      </c>
      <c r="B130735" s="2">
        <v>44314.943957928808</v>
      </c>
      <c r="C130735" s="37">
        <v>0.94395833333333334</v>
      </c>
      <c r="E130735">
        <v>80850</v>
      </c>
      <c r="F130735">
        <f t="shared" si="4085"/>
        <v>3</v>
      </c>
      <c r="G130735" s="37" t="str">
        <f t="shared" si="4086"/>
        <v>будни</v>
      </c>
    </row>
    <row r="130736" spans="1:7" x14ac:dyDescent="0.3">
      <c r="A130736">
        <v>32711</v>
      </c>
      <c r="B130736" s="2">
        <v>44314.941935275077</v>
      </c>
      <c r="C130736" s="37">
        <v>0.94193287037037043</v>
      </c>
      <c r="E130736">
        <v>33094</v>
      </c>
      <c r="F130736">
        <f t="shared" si="4085"/>
        <v>3</v>
      </c>
      <c r="G130736" s="37" t="str">
        <f t="shared" si="4086"/>
        <v>будни</v>
      </c>
    </row>
    <row r="130737" spans="1:7" x14ac:dyDescent="0.3">
      <c r="A130737">
        <v>32708</v>
      </c>
      <c r="B130737" s="2">
        <v>44314.939508090611</v>
      </c>
      <c r="C130737" s="37">
        <v>0.93950231481481483</v>
      </c>
      <c r="E130737">
        <v>351192</v>
      </c>
      <c r="F130737">
        <f t="shared" si="4085"/>
        <v>3</v>
      </c>
      <c r="G130737" s="37" t="str">
        <f t="shared" si="4086"/>
        <v>будни</v>
      </c>
    </row>
    <row r="130738" spans="1:7" x14ac:dyDescent="0.3">
      <c r="A130738">
        <v>32706</v>
      </c>
      <c r="B130738" s="2">
        <v>44314.937485436894</v>
      </c>
      <c r="C130738" s="37">
        <v>0.93748842592592585</v>
      </c>
      <c r="E130738">
        <v>323097</v>
      </c>
      <c r="F130738">
        <f t="shared" si="4085"/>
        <v>3</v>
      </c>
      <c r="G130738" s="37" t="str">
        <f t="shared" si="4086"/>
        <v>будни</v>
      </c>
    </row>
    <row r="130739" spans="1:7" x14ac:dyDescent="0.3">
      <c r="A130739">
        <v>32702</v>
      </c>
      <c r="B130739" s="2">
        <v>44314.935462783171</v>
      </c>
      <c r="C130739" s="37">
        <v>0.93546296296296294</v>
      </c>
      <c r="E130739">
        <v>351192</v>
      </c>
      <c r="F130739">
        <f t="shared" si="4085"/>
        <v>3</v>
      </c>
      <c r="G130739" s="37" t="str">
        <f t="shared" si="4086"/>
        <v>будни</v>
      </c>
    </row>
    <row r="130740" spans="1:7" x14ac:dyDescent="0.3">
      <c r="A130740">
        <v>32701</v>
      </c>
      <c r="B130740" s="2">
        <v>44314.933844660198</v>
      </c>
      <c r="C130740" s="37">
        <v>0.93384259259259261</v>
      </c>
      <c r="E130740">
        <v>188426</v>
      </c>
      <c r="F130740">
        <f t="shared" si="4085"/>
        <v>3</v>
      </c>
      <c r="G130740" s="37" t="str">
        <f t="shared" si="4086"/>
        <v>будни</v>
      </c>
    </row>
    <row r="130741" spans="1:7" x14ac:dyDescent="0.3">
      <c r="A130741">
        <v>32698</v>
      </c>
      <c r="B130741" s="2">
        <v>44314.932226537218</v>
      </c>
      <c r="C130741" s="37">
        <v>0.93222222222222229</v>
      </c>
      <c r="E130741">
        <v>411922</v>
      </c>
      <c r="F130741">
        <f t="shared" si="4085"/>
        <v>3</v>
      </c>
      <c r="G130741" s="37" t="str">
        <f t="shared" si="4086"/>
        <v>будни</v>
      </c>
    </row>
    <row r="130742" spans="1:7" x14ac:dyDescent="0.3">
      <c r="A130742">
        <v>32697</v>
      </c>
      <c r="B130742" s="2">
        <v>44314.932000000001</v>
      </c>
      <c r="C130742" s="37">
        <v>0.93200231481481488</v>
      </c>
      <c r="E130742">
        <v>218037</v>
      </c>
      <c r="F130742">
        <f t="shared" si="4085"/>
        <v>3</v>
      </c>
      <c r="G130742" s="37" t="str">
        <f t="shared" si="4086"/>
        <v>будни</v>
      </c>
    </row>
    <row r="130743" spans="1:7" x14ac:dyDescent="0.3">
      <c r="A130743">
        <v>32687</v>
      </c>
      <c r="B130743" s="2">
        <v>44314.929394822007</v>
      </c>
      <c r="C130743" s="37">
        <v>0.92939814814814825</v>
      </c>
      <c r="E130743">
        <v>105200</v>
      </c>
      <c r="F130743">
        <f t="shared" si="4085"/>
        <v>3</v>
      </c>
      <c r="G130743" s="37" t="str">
        <f t="shared" si="4086"/>
        <v>будни</v>
      </c>
    </row>
    <row r="130744" spans="1:7" x14ac:dyDescent="0.3">
      <c r="A130744">
        <v>32692</v>
      </c>
      <c r="B130744" s="2">
        <v>44314.929394822007</v>
      </c>
      <c r="C130744" s="37">
        <v>0.92939814814814825</v>
      </c>
      <c r="E130744">
        <v>16360</v>
      </c>
      <c r="F130744">
        <f t="shared" si="4085"/>
        <v>3</v>
      </c>
      <c r="G130744" s="37" t="str">
        <f t="shared" si="4086"/>
        <v>будни</v>
      </c>
    </row>
    <row r="130745" spans="1:7" x14ac:dyDescent="0.3">
      <c r="A130745">
        <v>32696</v>
      </c>
      <c r="B130745" s="2">
        <v>44314.929394822007</v>
      </c>
      <c r="C130745" s="37">
        <v>0.92939814814814825</v>
      </c>
      <c r="E130745">
        <v>250679</v>
      </c>
      <c r="F130745">
        <f t="shared" si="4085"/>
        <v>3</v>
      </c>
      <c r="G130745" s="37" t="str">
        <f t="shared" si="4086"/>
        <v>будни</v>
      </c>
    </row>
    <row r="130746" spans="1:7" x14ac:dyDescent="0.3">
      <c r="A130746">
        <v>32685</v>
      </c>
      <c r="B130746" s="2">
        <v>44314.927000000003</v>
      </c>
      <c r="C130746" s="37">
        <v>0.92700231481481488</v>
      </c>
      <c r="E130746">
        <v>287577</v>
      </c>
      <c r="F130746">
        <f t="shared" si="4085"/>
        <v>3</v>
      </c>
      <c r="G130746" s="37" t="str">
        <f t="shared" si="4086"/>
        <v>будни</v>
      </c>
    </row>
    <row r="130747" spans="1:7" x14ac:dyDescent="0.3">
      <c r="A130747">
        <v>32681</v>
      </c>
      <c r="B130747" s="2">
        <v>44314.92656310679</v>
      </c>
      <c r="C130747" s="37">
        <v>0.92656250000000007</v>
      </c>
      <c r="E130747">
        <v>230507</v>
      </c>
      <c r="F130747">
        <f t="shared" si="4085"/>
        <v>3</v>
      </c>
      <c r="G130747" s="37" t="str">
        <f t="shared" si="4086"/>
        <v>будни</v>
      </c>
    </row>
    <row r="130748" spans="1:7" x14ac:dyDescent="0.3">
      <c r="A130748">
        <v>32680</v>
      </c>
      <c r="B130748" s="2">
        <v>44314.924944983817</v>
      </c>
      <c r="C130748" s="37">
        <v>0.92494212962962974</v>
      </c>
      <c r="E130748">
        <v>191893</v>
      </c>
      <c r="F130748">
        <f t="shared" si="4085"/>
        <v>3</v>
      </c>
      <c r="G130748" s="37" t="str">
        <f t="shared" si="4086"/>
        <v>будни</v>
      </c>
    </row>
    <row r="130749" spans="1:7" x14ac:dyDescent="0.3">
      <c r="A130749">
        <v>32678</v>
      </c>
      <c r="B130749" s="2">
        <v>44314.924666666666</v>
      </c>
      <c r="C130749" s="37">
        <v>0.92466435185185192</v>
      </c>
      <c r="E130749">
        <v>134080</v>
      </c>
      <c r="F130749">
        <f t="shared" si="4085"/>
        <v>3</v>
      </c>
      <c r="G130749" s="37" t="str">
        <f t="shared" si="4086"/>
        <v>будни</v>
      </c>
    </row>
    <row r="130750" spans="1:7" x14ac:dyDescent="0.3">
      <c r="A130750">
        <v>32673</v>
      </c>
      <c r="B130750" s="2">
        <v>44314.924540453074</v>
      </c>
      <c r="C130750" s="37">
        <v>0.92453703703703705</v>
      </c>
      <c r="E130750">
        <v>411922</v>
      </c>
      <c r="F130750">
        <f t="shared" si="4085"/>
        <v>3</v>
      </c>
      <c r="G130750" s="37" t="str">
        <f t="shared" si="4086"/>
        <v>будни</v>
      </c>
    </row>
    <row r="130751" spans="1:7" x14ac:dyDescent="0.3">
      <c r="A130751">
        <v>32668</v>
      </c>
      <c r="B130751" s="2">
        <v>44314.921304207121</v>
      </c>
      <c r="C130751" s="37">
        <v>0.92130787037037043</v>
      </c>
      <c r="E130751">
        <v>469849</v>
      </c>
      <c r="F130751">
        <f t="shared" si="4085"/>
        <v>3</v>
      </c>
      <c r="G130751" s="37" t="str">
        <f t="shared" si="4086"/>
        <v>будни</v>
      </c>
    </row>
    <row r="130752" spans="1:7" x14ac:dyDescent="0.3">
      <c r="A130752">
        <v>32667</v>
      </c>
      <c r="B130752" s="2">
        <v>44314.919281553397</v>
      </c>
      <c r="C130752" s="37">
        <v>0.91928240740740741</v>
      </c>
      <c r="E130752">
        <v>85094</v>
      </c>
      <c r="F130752">
        <f t="shared" si="4085"/>
        <v>3</v>
      </c>
      <c r="G130752" s="37" t="str">
        <f t="shared" si="4086"/>
        <v>будни</v>
      </c>
    </row>
    <row r="130753" spans="1:7" x14ac:dyDescent="0.3">
      <c r="A130753">
        <v>32658</v>
      </c>
      <c r="B130753" s="2">
        <v>44314.918067961167</v>
      </c>
      <c r="C130753" s="37">
        <v>0.91806712962962955</v>
      </c>
      <c r="E130753">
        <v>392434</v>
      </c>
      <c r="F130753">
        <f t="shared" si="4085"/>
        <v>3</v>
      </c>
      <c r="G130753" s="37" t="str">
        <f t="shared" si="4086"/>
        <v>будни</v>
      </c>
    </row>
    <row r="130754" spans="1:7" x14ac:dyDescent="0.3">
      <c r="A130754">
        <v>32663</v>
      </c>
      <c r="B130754" s="2">
        <v>44314.918067961167</v>
      </c>
      <c r="C130754" s="37">
        <v>0.91806712962962955</v>
      </c>
      <c r="E130754">
        <v>111368</v>
      </c>
      <c r="F130754">
        <f t="shared" si="4085"/>
        <v>3</v>
      </c>
      <c r="G130754" s="37" t="str">
        <f t="shared" si="4086"/>
        <v>будни</v>
      </c>
    </row>
    <row r="130755" spans="1:7" x14ac:dyDescent="0.3">
      <c r="A130755">
        <v>32655</v>
      </c>
      <c r="B130755" s="2">
        <v>44314.916045307444</v>
      </c>
      <c r="C130755" s="37">
        <v>0.91604166666666664</v>
      </c>
      <c r="E130755">
        <v>401345</v>
      </c>
      <c r="F130755">
        <f t="shared" ref="F130755:F130818" si="4087">WEEKDAY(B130755,2)</f>
        <v>3</v>
      </c>
      <c r="G130755" s="37" t="str">
        <f t="shared" si="4086"/>
        <v>будни</v>
      </c>
    </row>
    <row r="130756" spans="1:7" x14ac:dyDescent="0.3">
      <c r="A130756">
        <v>32657</v>
      </c>
      <c r="B130756" s="2">
        <v>44314.916045307444</v>
      </c>
      <c r="C130756" s="37">
        <v>0.91604166666666664</v>
      </c>
      <c r="E130756">
        <v>21760</v>
      </c>
      <c r="F130756">
        <f t="shared" si="4087"/>
        <v>3</v>
      </c>
      <c r="G130756" s="37" t="str">
        <f t="shared" si="4086"/>
        <v>будни</v>
      </c>
    </row>
    <row r="130757" spans="1:7" x14ac:dyDescent="0.3">
      <c r="A130757">
        <v>32651</v>
      </c>
      <c r="B130757" s="2">
        <v>44314.9156407767</v>
      </c>
      <c r="C130757" s="37">
        <v>0.91563657407407406</v>
      </c>
      <c r="E130757">
        <v>404226</v>
      </c>
      <c r="F130757">
        <f t="shared" si="4087"/>
        <v>3</v>
      </c>
      <c r="G130757" s="37" t="str">
        <f t="shared" si="4086"/>
        <v>будни</v>
      </c>
    </row>
    <row r="130758" spans="1:7" x14ac:dyDescent="0.3">
      <c r="A130758">
        <v>32646</v>
      </c>
      <c r="B130758" s="2">
        <v>44314.91523624595</v>
      </c>
      <c r="C130758" s="37">
        <v>0.91523148148148137</v>
      </c>
      <c r="E130758">
        <v>351192</v>
      </c>
      <c r="F130758">
        <f t="shared" si="4087"/>
        <v>3</v>
      </c>
      <c r="G130758" s="37" t="str">
        <f t="shared" si="4086"/>
        <v>будни</v>
      </c>
    </row>
    <row r="130759" spans="1:7" x14ac:dyDescent="0.3">
      <c r="A130759">
        <v>32644</v>
      </c>
      <c r="B130759" s="2">
        <v>44314.914831715214</v>
      </c>
      <c r="C130759" s="37">
        <v>0.9148263888888889</v>
      </c>
      <c r="E130759">
        <v>378738</v>
      </c>
      <c r="F130759">
        <f t="shared" si="4087"/>
        <v>3</v>
      </c>
      <c r="G130759" s="37" t="str">
        <f t="shared" si="4086"/>
        <v>будни</v>
      </c>
    </row>
    <row r="130760" spans="1:7" x14ac:dyDescent="0.3">
      <c r="A130760">
        <v>32641</v>
      </c>
      <c r="B130760" s="2">
        <v>44314.91402265372</v>
      </c>
      <c r="C130760" s="37">
        <v>0.91402777777777777</v>
      </c>
      <c r="E130760">
        <v>148570</v>
      </c>
      <c r="F130760">
        <f t="shared" si="4087"/>
        <v>3</v>
      </c>
      <c r="G130760" s="37" t="str">
        <f t="shared" si="4086"/>
        <v>будни</v>
      </c>
    </row>
    <row r="130761" spans="1:7" x14ac:dyDescent="0.3">
      <c r="A130761">
        <v>32638</v>
      </c>
      <c r="B130761" s="2">
        <v>44314.913213592234</v>
      </c>
      <c r="C130761" s="37">
        <v>0.91321759259259261</v>
      </c>
      <c r="E130761">
        <v>218088</v>
      </c>
      <c r="F130761">
        <f t="shared" si="4087"/>
        <v>3</v>
      </c>
      <c r="G130761" s="37" t="str">
        <f t="shared" si="4086"/>
        <v>будни</v>
      </c>
    </row>
    <row r="130762" spans="1:7" x14ac:dyDescent="0.3">
      <c r="A130762">
        <v>32639</v>
      </c>
      <c r="B130762" s="2">
        <v>44314.913213592234</v>
      </c>
      <c r="C130762" s="37">
        <v>0.91321759259259261</v>
      </c>
      <c r="E130762">
        <v>182191</v>
      </c>
      <c r="F130762">
        <f t="shared" si="4087"/>
        <v>3</v>
      </c>
      <c r="G130762" s="37" t="str">
        <f t="shared" si="4086"/>
        <v>будни</v>
      </c>
    </row>
    <row r="130763" spans="1:7" x14ac:dyDescent="0.3">
      <c r="A130763">
        <v>32633</v>
      </c>
      <c r="B130763" s="2">
        <v>44314.912404530747</v>
      </c>
      <c r="C130763" s="37">
        <v>0.91240740740740733</v>
      </c>
      <c r="E130763">
        <v>165432</v>
      </c>
      <c r="F130763">
        <f t="shared" si="4087"/>
        <v>3</v>
      </c>
      <c r="G130763" s="37" t="str">
        <f t="shared" ref="G130763:G130826" si="4088">IF(F130763&gt;=6,"выходные","будни")</f>
        <v>будни</v>
      </c>
    </row>
    <row r="130764" spans="1:7" x14ac:dyDescent="0.3">
      <c r="A130764">
        <v>32632</v>
      </c>
      <c r="B130764" s="2">
        <v>44314.911999999997</v>
      </c>
      <c r="C130764" s="37">
        <v>0.91200231481481486</v>
      </c>
      <c r="E130764">
        <v>472712</v>
      </c>
      <c r="F130764">
        <f t="shared" si="4087"/>
        <v>3</v>
      </c>
      <c r="G130764" s="37" t="str">
        <f t="shared" si="4088"/>
        <v>будни</v>
      </c>
    </row>
    <row r="130765" spans="1:7" x14ac:dyDescent="0.3">
      <c r="A130765">
        <v>32630</v>
      </c>
      <c r="B130765" s="2">
        <v>44314.911666666667</v>
      </c>
      <c r="C130765" s="37">
        <v>0.91166666666666663</v>
      </c>
      <c r="E130765">
        <v>259392</v>
      </c>
      <c r="F130765">
        <f t="shared" si="4087"/>
        <v>3</v>
      </c>
      <c r="G130765" s="37" t="str">
        <f t="shared" si="4088"/>
        <v>будни</v>
      </c>
    </row>
    <row r="130766" spans="1:7" x14ac:dyDescent="0.3">
      <c r="A130766">
        <v>32627</v>
      </c>
      <c r="B130766" s="2">
        <v>44314.91119093851</v>
      </c>
      <c r="C130766" s="37">
        <v>0.91119212962962959</v>
      </c>
      <c r="E130766">
        <v>267896</v>
      </c>
      <c r="F130766">
        <f t="shared" si="4087"/>
        <v>3</v>
      </c>
      <c r="G130766" s="37" t="str">
        <f t="shared" si="4088"/>
        <v>будни</v>
      </c>
    </row>
    <row r="130767" spans="1:7" x14ac:dyDescent="0.3">
      <c r="A130767">
        <v>32620</v>
      </c>
      <c r="B130767" s="2">
        <v>44314.907954692557</v>
      </c>
      <c r="C130767" s="37">
        <v>0.90795138888888882</v>
      </c>
      <c r="E130767">
        <v>201615</v>
      </c>
      <c r="F130767">
        <f t="shared" si="4087"/>
        <v>3</v>
      </c>
      <c r="G130767" s="37" t="str">
        <f t="shared" si="4088"/>
        <v>будни</v>
      </c>
    </row>
    <row r="130768" spans="1:7" x14ac:dyDescent="0.3">
      <c r="A130768">
        <v>32622</v>
      </c>
      <c r="B130768" s="2">
        <v>44314.907954692557</v>
      </c>
      <c r="C130768" s="37">
        <v>0.90795138888888882</v>
      </c>
      <c r="E130768">
        <v>244574</v>
      </c>
      <c r="F130768">
        <f t="shared" si="4087"/>
        <v>3</v>
      </c>
      <c r="G130768" s="37" t="str">
        <f t="shared" si="4088"/>
        <v>будни</v>
      </c>
    </row>
    <row r="130769" spans="1:7" x14ac:dyDescent="0.3">
      <c r="A130769">
        <v>32618</v>
      </c>
      <c r="B130769" s="2">
        <v>44314.906336569577</v>
      </c>
      <c r="C130769" s="37">
        <v>0.90633101851851849</v>
      </c>
      <c r="E130769">
        <v>246093</v>
      </c>
      <c r="F130769">
        <f t="shared" si="4087"/>
        <v>3</v>
      </c>
      <c r="G130769" s="37" t="str">
        <f t="shared" si="4088"/>
        <v>будни</v>
      </c>
    </row>
    <row r="130770" spans="1:7" x14ac:dyDescent="0.3">
      <c r="A130770">
        <v>32614</v>
      </c>
      <c r="B130770" s="2">
        <v>44314.90431391586</v>
      </c>
      <c r="C130770" s="37">
        <v>0.90431712962962962</v>
      </c>
      <c r="E130770">
        <v>19525</v>
      </c>
      <c r="F130770">
        <f t="shared" si="4087"/>
        <v>3</v>
      </c>
      <c r="G130770" s="37" t="str">
        <f t="shared" si="4088"/>
        <v>будни</v>
      </c>
    </row>
    <row r="130771" spans="1:7" x14ac:dyDescent="0.3">
      <c r="A130771">
        <v>32611</v>
      </c>
      <c r="B130771" s="2">
        <v>44314.90390938511</v>
      </c>
      <c r="C130771" s="37">
        <v>0.90391203703703704</v>
      </c>
      <c r="E130771">
        <v>250679</v>
      </c>
      <c r="F130771">
        <f t="shared" si="4087"/>
        <v>3</v>
      </c>
      <c r="G130771" s="37" t="str">
        <f t="shared" si="4088"/>
        <v>будни</v>
      </c>
    </row>
    <row r="130772" spans="1:7" x14ac:dyDescent="0.3">
      <c r="A130772">
        <v>32610</v>
      </c>
      <c r="B130772" s="2">
        <v>44314.90269579288</v>
      </c>
      <c r="C130772" s="37">
        <v>0.9026967592592593</v>
      </c>
      <c r="E130772">
        <v>279337</v>
      </c>
      <c r="F130772">
        <f t="shared" si="4087"/>
        <v>3</v>
      </c>
      <c r="G130772" s="37" t="str">
        <f t="shared" si="4088"/>
        <v>будни</v>
      </c>
    </row>
    <row r="130773" spans="1:7" x14ac:dyDescent="0.3">
      <c r="A130773">
        <v>32609</v>
      </c>
      <c r="B130773" s="2">
        <v>44314.900268608413</v>
      </c>
      <c r="C130773" s="37">
        <v>0.9002662037037038</v>
      </c>
      <c r="E130773">
        <v>201884</v>
      </c>
      <c r="F130773">
        <f t="shared" si="4087"/>
        <v>3</v>
      </c>
      <c r="G130773" s="37" t="str">
        <f t="shared" si="4088"/>
        <v>будни</v>
      </c>
    </row>
    <row r="130774" spans="1:7" x14ac:dyDescent="0.3">
      <c r="A130774">
        <v>32606</v>
      </c>
      <c r="B130774" s="2">
        <v>44314.89986407767</v>
      </c>
      <c r="C130774" s="37">
        <v>0.89986111111111111</v>
      </c>
      <c r="E130774">
        <v>473327</v>
      </c>
      <c r="F130774">
        <f t="shared" si="4087"/>
        <v>3</v>
      </c>
      <c r="G130774" s="37" t="str">
        <f t="shared" si="4088"/>
        <v>будни</v>
      </c>
    </row>
    <row r="130775" spans="1:7" x14ac:dyDescent="0.3">
      <c r="A130775">
        <v>32604</v>
      </c>
      <c r="B130775" s="2">
        <v>44314.899055016176</v>
      </c>
      <c r="C130775" s="37">
        <v>0.89905092592592595</v>
      </c>
      <c r="E130775">
        <v>392434</v>
      </c>
      <c r="F130775">
        <f t="shared" si="4087"/>
        <v>3</v>
      </c>
      <c r="G130775" s="37" t="str">
        <f t="shared" si="4088"/>
        <v>будни</v>
      </c>
    </row>
    <row r="130776" spans="1:7" x14ac:dyDescent="0.3">
      <c r="A130776">
        <v>32601</v>
      </c>
      <c r="B130776" s="2">
        <v>44314.897436893203</v>
      </c>
      <c r="C130776" s="37">
        <v>0.89744212962962966</v>
      </c>
      <c r="E130776">
        <v>250679</v>
      </c>
      <c r="F130776">
        <f t="shared" si="4087"/>
        <v>3</v>
      </c>
      <c r="G130776" s="37" t="str">
        <f t="shared" si="4088"/>
        <v>будни</v>
      </c>
    </row>
    <row r="130777" spans="1:7" x14ac:dyDescent="0.3">
      <c r="A130777">
        <v>32597</v>
      </c>
      <c r="B130777" s="2">
        <v>44314.89703236246</v>
      </c>
      <c r="C130777" s="37">
        <v>0.89703703703703708</v>
      </c>
      <c r="E130777">
        <v>250679</v>
      </c>
      <c r="F130777">
        <f t="shared" si="4087"/>
        <v>3</v>
      </c>
      <c r="G130777" s="37" t="str">
        <f t="shared" si="4088"/>
        <v>будни</v>
      </c>
    </row>
    <row r="130778" spans="1:7" x14ac:dyDescent="0.3">
      <c r="A130778">
        <v>32590</v>
      </c>
      <c r="B130778" s="2">
        <v>44314.895414239487</v>
      </c>
      <c r="C130778" s="37">
        <v>0.89541666666666664</v>
      </c>
      <c r="E130778">
        <v>112334</v>
      </c>
      <c r="F130778">
        <f t="shared" si="4087"/>
        <v>3</v>
      </c>
      <c r="G130778" s="37" t="str">
        <f t="shared" si="4088"/>
        <v>будни</v>
      </c>
    </row>
    <row r="130779" spans="1:7" x14ac:dyDescent="0.3">
      <c r="A130779">
        <v>32594</v>
      </c>
      <c r="B130779" s="2">
        <v>44314.895414239487</v>
      </c>
      <c r="C130779" s="37">
        <v>0.89541666666666664</v>
      </c>
      <c r="E130779">
        <v>357547</v>
      </c>
      <c r="F130779">
        <f t="shared" si="4087"/>
        <v>3</v>
      </c>
      <c r="G130779" s="37" t="str">
        <f t="shared" si="4088"/>
        <v>будни</v>
      </c>
    </row>
    <row r="130780" spans="1:7" x14ac:dyDescent="0.3">
      <c r="A130780">
        <v>32586</v>
      </c>
      <c r="B130780" s="2">
        <v>44314.894605177993</v>
      </c>
      <c r="C130780" s="37">
        <v>0.89460648148148147</v>
      </c>
      <c r="E130780">
        <v>392434</v>
      </c>
      <c r="F130780">
        <f t="shared" si="4087"/>
        <v>3</v>
      </c>
      <c r="G130780" s="37" t="str">
        <f t="shared" si="4088"/>
        <v>будни</v>
      </c>
    </row>
    <row r="130781" spans="1:7" x14ac:dyDescent="0.3">
      <c r="A130781">
        <v>32580</v>
      </c>
      <c r="B130781" s="2">
        <v>44314.893796116507</v>
      </c>
      <c r="C130781" s="37">
        <v>0.89379629629629631</v>
      </c>
      <c r="E130781">
        <v>230201</v>
      </c>
      <c r="F130781">
        <f t="shared" si="4087"/>
        <v>3</v>
      </c>
      <c r="G130781" s="37" t="str">
        <f t="shared" si="4088"/>
        <v>будни</v>
      </c>
    </row>
    <row r="130782" spans="1:7" x14ac:dyDescent="0.3">
      <c r="A130782">
        <v>32584</v>
      </c>
      <c r="B130782" s="2">
        <v>44314.893796116507</v>
      </c>
      <c r="C130782" s="37">
        <v>0.89379629629629631</v>
      </c>
      <c r="E130782">
        <v>473327</v>
      </c>
      <c r="F130782">
        <f t="shared" si="4087"/>
        <v>3</v>
      </c>
      <c r="G130782" s="37" t="str">
        <f t="shared" si="4088"/>
        <v>будни</v>
      </c>
    </row>
    <row r="130783" spans="1:7" x14ac:dyDescent="0.3">
      <c r="A130783">
        <v>32578</v>
      </c>
      <c r="B130783" s="2">
        <v>44314.893391585756</v>
      </c>
      <c r="C130783" s="37">
        <v>0.89339120370370362</v>
      </c>
      <c r="E130783">
        <v>460633</v>
      </c>
      <c r="F130783">
        <f t="shared" si="4087"/>
        <v>3</v>
      </c>
      <c r="G130783" s="37" t="str">
        <f t="shared" si="4088"/>
        <v>будни</v>
      </c>
    </row>
    <row r="130784" spans="1:7" x14ac:dyDescent="0.3">
      <c r="A130784">
        <v>32577</v>
      </c>
      <c r="B130784" s="2">
        <v>44314.892987055013</v>
      </c>
      <c r="C130784" s="37">
        <v>0.89298611111111104</v>
      </c>
      <c r="E130784">
        <v>351192</v>
      </c>
      <c r="F130784">
        <f t="shared" si="4087"/>
        <v>3</v>
      </c>
      <c r="G130784" s="37" t="str">
        <f t="shared" si="4088"/>
        <v>будни</v>
      </c>
    </row>
    <row r="130785" spans="1:7" x14ac:dyDescent="0.3">
      <c r="A130785">
        <v>32574</v>
      </c>
      <c r="B130785" s="2">
        <v>44314.892177993534</v>
      </c>
      <c r="C130785" s="37">
        <v>0.89217592592592598</v>
      </c>
      <c r="E130785">
        <v>411922</v>
      </c>
      <c r="F130785">
        <f t="shared" si="4087"/>
        <v>3</v>
      </c>
      <c r="G130785" s="37" t="str">
        <f t="shared" si="4088"/>
        <v>будни</v>
      </c>
    </row>
    <row r="130786" spans="1:7" x14ac:dyDescent="0.3">
      <c r="A130786">
        <v>32571</v>
      </c>
      <c r="B130786" s="2">
        <v>44314.89136893204</v>
      </c>
      <c r="C130786" s="37">
        <v>0.89136574074074071</v>
      </c>
      <c r="E130786">
        <v>192331</v>
      </c>
      <c r="F130786">
        <f t="shared" si="4087"/>
        <v>3</v>
      </c>
      <c r="G130786" s="37" t="str">
        <f t="shared" si="4088"/>
        <v>будни</v>
      </c>
    </row>
    <row r="130787" spans="1:7" x14ac:dyDescent="0.3">
      <c r="A130787">
        <v>32569</v>
      </c>
      <c r="B130787" s="2">
        <v>44314.890559870553</v>
      </c>
      <c r="C130787" s="37">
        <v>0.89055555555555566</v>
      </c>
      <c r="E130787">
        <v>62570</v>
      </c>
      <c r="F130787">
        <f t="shared" si="4087"/>
        <v>3</v>
      </c>
      <c r="G130787" s="37" t="str">
        <f t="shared" si="4088"/>
        <v>будни</v>
      </c>
    </row>
    <row r="130788" spans="1:7" x14ac:dyDescent="0.3">
      <c r="A130788">
        <v>32564</v>
      </c>
      <c r="B130788" s="2">
        <v>44314.890155339803</v>
      </c>
      <c r="C130788" s="37">
        <v>0.89015046296296296</v>
      </c>
      <c r="E130788">
        <v>234153</v>
      </c>
      <c r="F130788">
        <f t="shared" si="4087"/>
        <v>3</v>
      </c>
      <c r="G130788" s="37" t="str">
        <f t="shared" si="4088"/>
        <v>будни</v>
      </c>
    </row>
    <row r="130789" spans="1:7" x14ac:dyDescent="0.3">
      <c r="A130789">
        <v>32552</v>
      </c>
      <c r="B130789" s="2">
        <v>44314.888941747573</v>
      </c>
      <c r="C130789" s="37">
        <v>0.88894675925925926</v>
      </c>
      <c r="E130789">
        <v>154256</v>
      </c>
      <c r="F130789">
        <f t="shared" si="4087"/>
        <v>3</v>
      </c>
      <c r="G130789" s="37" t="str">
        <f t="shared" si="4088"/>
        <v>будни</v>
      </c>
    </row>
    <row r="130790" spans="1:7" x14ac:dyDescent="0.3">
      <c r="A130790">
        <v>32556</v>
      </c>
      <c r="B130790" s="2">
        <v>44314.888941747573</v>
      </c>
      <c r="C130790" s="37">
        <v>0.88894675925925926</v>
      </c>
      <c r="E130790">
        <v>118549</v>
      </c>
      <c r="F130790">
        <f t="shared" si="4087"/>
        <v>3</v>
      </c>
      <c r="G130790" s="37" t="str">
        <f t="shared" si="4088"/>
        <v>будни</v>
      </c>
    </row>
    <row r="130791" spans="1:7" x14ac:dyDescent="0.3">
      <c r="A130791">
        <v>32560</v>
      </c>
      <c r="B130791" s="2">
        <v>44314.888941747573</v>
      </c>
      <c r="C130791" s="37">
        <v>0.88894675925925926</v>
      </c>
      <c r="E130791">
        <v>411922</v>
      </c>
      <c r="F130791">
        <f t="shared" si="4087"/>
        <v>3</v>
      </c>
      <c r="G130791" s="37" t="str">
        <f t="shared" si="4088"/>
        <v>будни</v>
      </c>
    </row>
    <row r="130792" spans="1:7" x14ac:dyDescent="0.3">
      <c r="A130792">
        <v>32562</v>
      </c>
      <c r="B130792" s="2">
        <v>44314.888941747573</v>
      </c>
      <c r="C130792" s="37">
        <v>0.88894675925925926</v>
      </c>
      <c r="E130792">
        <v>230507</v>
      </c>
      <c r="F130792">
        <f t="shared" si="4087"/>
        <v>3</v>
      </c>
      <c r="G130792" s="37" t="str">
        <f t="shared" si="4088"/>
        <v>будни</v>
      </c>
    </row>
    <row r="130793" spans="1:7" x14ac:dyDescent="0.3">
      <c r="A130793">
        <v>32549</v>
      </c>
      <c r="B130793" s="2">
        <v>44314.8873236246</v>
      </c>
      <c r="C130793" s="37">
        <v>0.88732638888888893</v>
      </c>
      <c r="E130793">
        <v>21760</v>
      </c>
      <c r="F130793">
        <f t="shared" si="4087"/>
        <v>3</v>
      </c>
      <c r="G130793" s="37" t="str">
        <f t="shared" si="4088"/>
        <v>будни</v>
      </c>
    </row>
    <row r="130794" spans="1:7" x14ac:dyDescent="0.3">
      <c r="A130794">
        <v>32547</v>
      </c>
      <c r="B130794" s="2">
        <v>44314.88570550162</v>
      </c>
      <c r="C130794" s="37">
        <v>0.88570601851851849</v>
      </c>
      <c r="E130794">
        <v>80726</v>
      </c>
      <c r="F130794">
        <f t="shared" si="4087"/>
        <v>3</v>
      </c>
      <c r="G130794" s="37" t="str">
        <f t="shared" si="4088"/>
        <v>будни</v>
      </c>
    </row>
    <row r="130795" spans="1:7" x14ac:dyDescent="0.3">
      <c r="A130795">
        <v>32546</v>
      </c>
      <c r="B130795" s="2">
        <v>44314.882873786402</v>
      </c>
      <c r="C130795" s="37">
        <v>0.88287037037037042</v>
      </c>
      <c r="E130795">
        <v>411922</v>
      </c>
      <c r="F130795">
        <f t="shared" si="4087"/>
        <v>3</v>
      </c>
      <c r="G130795" s="37" t="str">
        <f t="shared" si="4088"/>
        <v>будни</v>
      </c>
    </row>
    <row r="130796" spans="1:7" x14ac:dyDescent="0.3">
      <c r="A130796">
        <v>32545</v>
      </c>
      <c r="B130796" s="2">
        <v>44314.882469255666</v>
      </c>
      <c r="C130796" s="37">
        <v>0.88246527777777783</v>
      </c>
      <c r="E130796">
        <v>473323</v>
      </c>
      <c r="F130796">
        <f t="shared" si="4087"/>
        <v>3</v>
      </c>
      <c r="G130796" s="37" t="str">
        <f t="shared" si="4088"/>
        <v>будни</v>
      </c>
    </row>
    <row r="130797" spans="1:7" x14ac:dyDescent="0.3">
      <c r="A130797">
        <v>32542</v>
      </c>
      <c r="B130797" s="2">
        <v>44314.882064724916</v>
      </c>
      <c r="C130797" s="37">
        <v>0.88206018518518514</v>
      </c>
      <c r="E130797">
        <v>361821</v>
      </c>
      <c r="F130797">
        <f t="shared" si="4087"/>
        <v>3</v>
      </c>
      <c r="G130797" s="37" t="str">
        <f t="shared" si="4088"/>
        <v>будни</v>
      </c>
    </row>
    <row r="130798" spans="1:7" x14ac:dyDescent="0.3">
      <c r="A130798">
        <v>32539</v>
      </c>
      <c r="B130798" s="2">
        <v>44314.878828478963</v>
      </c>
      <c r="C130798" s="37">
        <v>0.87883101851851853</v>
      </c>
      <c r="E130798">
        <v>412293</v>
      </c>
      <c r="F130798">
        <f t="shared" si="4087"/>
        <v>3</v>
      </c>
      <c r="G130798" s="37" t="str">
        <f t="shared" si="4088"/>
        <v>будни</v>
      </c>
    </row>
    <row r="130799" spans="1:7" x14ac:dyDescent="0.3">
      <c r="A130799">
        <v>32537</v>
      </c>
      <c r="B130799" s="2">
        <v>44314.878019417476</v>
      </c>
      <c r="C130799" s="37">
        <v>0.87802083333333336</v>
      </c>
      <c r="E130799">
        <v>347008</v>
      </c>
      <c r="F130799">
        <f t="shared" si="4087"/>
        <v>3</v>
      </c>
      <c r="G130799" s="37" t="str">
        <f t="shared" si="4088"/>
        <v>будни</v>
      </c>
    </row>
    <row r="130800" spans="1:7" x14ac:dyDescent="0.3">
      <c r="A130800">
        <v>32535</v>
      </c>
      <c r="B130800" s="2">
        <v>44314.87721035599</v>
      </c>
      <c r="C130800" s="37">
        <v>0.8772106481481482</v>
      </c>
      <c r="E130800">
        <v>230507</v>
      </c>
      <c r="F130800">
        <f t="shared" si="4087"/>
        <v>3</v>
      </c>
      <c r="G130800" s="37" t="str">
        <f t="shared" si="4088"/>
        <v>будни</v>
      </c>
    </row>
    <row r="130801" spans="1:7" x14ac:dyDescent="0.3">
      <c r="A130801">
        <v>32532</v>
      </c>
      <c r="B130801" s="2">
        <v>44314.877210355982</v>
      </c>
      <c r="C130801" s="37">
        <v>0.8772106481481482</v>
      </c>
      <c r="E130801">
        <v>245484</v>
      </c>
      <c r="F130801">
        <f t="shared" si="4087"/>
        <v>3</v>
      </c>
      <c r="G130801" s="37" t="str">
        <f t="shared" si="4088"/>
        <v>будни</v>
      </c>
    </row>
    <row r="130802" spans="1:7" x14ac:dyDescent="0.3">
      <c r="A130802">
        <v>32531</v>
      </c>
      <c r="B130802" s="2">
        <v>44314.876401294496</v>
      </c>
      <c r="C130802" s="37">
        <v>0.87640046296296292</v>
      </c>
      <c r="E130802">
        <v>242428</v>
      </c>
      <c r="F130802">
        <f t="shared" si="4087"/>
        <v>3</v>
      </c>
      <c r="G130802" s="37" t="str">
        <f t="shared" si="4088"/>
        <v>будни</v>
      </c>
    </row>
    <row r="130803" spans="1:7" x14ac:dyDescent="0.3">
      <c r="A130803">
        <v>32528</v>
      </c>
      <c r="B130803" s="2">
        <v>44314.875187702266</v>
      </c>
      <c r="C130803" s="37">
        <v>0.87518518518518518</v>
      </c>
      <c r="E130803">
        <v>241927</v>
      </c>
      <c r="F130803">
        <f t="shared" si="4087"/>
        <v>3</v>
      </c>
      <c r="G130803" s="37" t="str">
        <f t="shared" si="4088"/>
        <v>будни</v>
      </c>
    </row>
    <row r="130804" spans="1:7" x14ac:dyDescent="0.3">
      <c r="A130804">
        <v>32525</v>
      </c>
      <c r="B130804" s="2">
        <v>44314.874378640779</v>
      </c>
      <c r="C130804" s="37">
        <v>0.87437500000000001</v>
      </c>
      <c r="E130804">
        <v>74456</v>
      </c>
      <c r="F130804">
        <f t="shared" si="4087"/>
        <v>3</v>
      </c>
      <c r="G130804" s="37" t="str">
        <f t="shared" si="4088"/>
        <v>будни</v>
      </c>
    </row>
    <row r="130805" spans="1:7" x14ac:dyDescent="0.3">
      <c r="A130805">
        <v>32520</v>
      </c>
      <c r="B130805" s="2">
        <v>44314.873974110036</v>
      </c>
      <c r="C130805" s="37">
        <v>0.87396990740740732</v>
      </c>
      <c r="E130805">
        <v>343712</v>
      </c>
      <c r="F130805">
        <f t="shared" si="4087"/>
        <v>3</v>
      </c>
      <c r="G130805" s="37" t="str">
        <f t="shared" si="4088"/>
        <v>будни</v>
      </c>
    </row>
    <row r="130806" spans="1:7" x14ac:dyDescent="0.3">
      <c r="A130806">
        <v>32512</v>
      </c>
      <c r="B130806" s="2">
        <v>44314.872355987056</v>
      </c>
      <c r="C130806" s="37">
        <v>0.87236111111111114</v>
      </c>
      <c r="E130806">
        <v>310132</v>
      </c>
      <c r="F130806">
        <f t="shared" si="4087"/>
        <v>3</v>
      </c>
      <c r="G130806" s="37" t="str">
        <f t="shared" si="4088"/>
        <v>будни</v>
      </c>
    </row>
    <row r="130807" spans="1:7" x14ac:dyDescent="0.3">
      <c r="A130807">
        <v>32516</v>
      </c>
      <c r="B130807" s="2">
        <v>44314.872355987056</v>
      </c>
      <c r="C130807" s="37">
        <v>0.87236111111111114</v>
      </c>
      <c r="E130807">
        <v>411922</v>
      </c>
      <c r="F130807">
        <f t="shared" si="4087"/>
        <v>3</v>
      </c>
      <c r="G130807" s="37" t="str">
        <f t="shared" si="4088"/>
        <v>будни</v>
      </c>
    </row>
    <row r="130808" spans="1:7" x14ac:dyDescent="0.3">
      <c r="A130808">
        <v>32507</v>
      </c>
      <c r="B130808" s="2">
        <v>44314.871142394826</v>
      </c>
      <c r="C130808" s="37">
        <v>0.87114583333333329</v>
      </c>
      <c r="E130808">
        <v>343712</v>
      </c>
      <c r="F130808">
        <f t="shared" si="4087"/>
        <v>3</v>
      </c>
      <c r="G130808" s="37" t="str">
        <f t="shared" si="4088"/>
        <v>будни</v>
      </c>
    </row>
    <row r="130809" spans="1:7" x14ac:dyDescent="0.3">
      <c r="A130809">
        <v>32505</v>
      </c>
      <c r="B130809" s="2">
        <v>44314.870999999999</v>
      </c>
      <c r="C130809" s="37">
        <v>0.87099537037037045</v>
      </c>
      <c r="E130809">
        <v>351192</v>
      </c>
      <c r="F130809">
        <f t="shared" si="4087"/>
        <v>3</v>
      </c>
      <c r="G130809" s="37" t="str">
        <f t="shared" si="4088"/>
        <v>будни</v>
      </c>
    </row>
    <row r="130810" spans="1:7" x14ac:dyDescent="0.3">
      <c r="A130810">
        <v>32497</v>
      </c>
      <c r="B130810" s="2">
        <v>44314.869928802589</v>
      </c>
      <c r="C130810" s="37">
        <v>0.86993055555555554</v>
      </c>
      <c r="E130810">
        <v>118549</v>
      </c>
      <c r="F130810">
        <f t="shared" si="4087"/>
        <v>3</v>
      </c>
      <c r="G130810" s="37" t="str">
        <f t="shared" si="4088"/>
        <v>будни</v>
      </c>
    </row>
    <row r="130811" spans="1:7" x14ac:dyDescent="0.3">
      <c r="A130811">
        <v>32499</v>
      </c>
      <c r="B130811" s="2">
        <v>44314.869928802589</v>
      </c>
      <c r="C130811" s="37">
        <v>0.86993055555555554</v>
      </c>
      <c r="E130811">
        <v>129210</v>
      </c>
      <c r="F130811">
        <f t="shared" si="4087"/>
        <v>3</v>
      </c>
      <c r="G130811" s="37" t="str">
        <f t="shared" si="4088"/>
        <v>будни</v>
      </c>
    </row>
    <row r="130812" spans="1:7" x14ac:dyDescent="0.3">
      <c r="A130812">
        <v>32504</v>
      </c>
      <c r="B130812" s="2">
        <v>44314.869928802589</v>
      </c>
      <c r="C130812" s="37">
        <v>0.86993055555555554</v>
      </c>
      <c r="E130812">
        <v>411922</v>
      </c>
      <c r="F130812">
        <f t="shared" si="4087"/>
        <v>3</v>
      </c>
      <c r="G130812" s="37" t="str">
        <f t="shared" si="4088"/>
        <v>будни</v>
      </c>
    </row>
    <row r="130813" spans="1:7" x14ac:dyDescent="0.3">
      <c r="A130813">
        <v>32495</v>
      </c>
      <c r="B130813" s="2">
        <v>44314.869524271846</v>
      </c>
      <c r="C130813" s="37">
        <v>0.86952546296296296</v>
      </c>
      <c r="E130813">
        <v>470762</v>
      </c>
      <c r="F130813">
        <f t="shared" si="4087"/>
        <v>3</v>
      </c>
      <c r="G130813" s="37" t="str">
        <f t="shared" si="4088"/>
        <v>будни</v>
      </c>
    </row>
    <row r="130814" spans="1:7" x14ac:dyDescent="0.3">
      <c r="A130814">
        <v>32492</v>
      </c>
      <c r="B130814" s="2">
        <v>44314.866288025893</v>
      </c>
      <c r="C130814" s="37">
        <v>0.86628472222222219</v>
      </c>
      <c r="E130814">
        <v>327968</v>
      </c>
      <c r="F130814">
        <f t="shared" si="4087"/>
        <v>3</v>
      </c>
      <c r="G130814" s="37" t="str">
        <f t="shared" si="4088"/>
        <v>будни</v>
      </c>
    </row>
    <row r="130815" spans="1:7" x14ac:dyDescent="0.3">
      <c r="A130815">
        <v>32487</v>
      </c>
      <c r="B130815" s="2">
        <v>44314.865074433663</v>
      </c>
      <c r="C130815" s="37">
        <v>0.86506944444444445</v>
      </c>
      <c r="E130815">
        <v>411922</v>
      </c>
      <c r="F130815">
        <f t="shared" si="4087"/>
        <v>3</v>
      </c>
      <c r="G130815" s="37" t="str">
        <f t="shared" si="4088"/>
        <v>будни</v>
      </c>
    </row>
    <row r="130816" spans="1:7" x14ac:dyDescent="0.3">
      <c r="A130816">
        <v>32486</v>
      </c>
      <c r="B130816" s="2">
        <v>44314.865074433656</v>
      </c>
      <c r="C130816" s="37">
        <v>0.86506944444444445</v>
      </c>
      <c r="E130816">
        <v>477742</v>
      </c>
      <c r="F130816">
        <f t="shared" si="4087"/>
        <v>3</v>
      </c>
      <c r="G130816" s="37" t="str">
        <f t="shared" si="4088"/>
        <v>будни</v>
      </c>
    </row>
    <row r="130817" spans="1:7" x14ac:dyDescent="0.3">
      <c r="A130817">
        <v>32482</v>
      </c>
      <c r="B130817" s="2">
        <v>44314.864669902912</v>
      </c>
      <c r="C130817" s="37">
        <v>0.86466435185185186</v>
      </c>
      <c r="E130817">
        <v>296511</v>
      </c>
      <c r="F130817">
        <f t="shared" si="4087"/>
        <v>3</v>
      </c>
      <c r="G130817" s="37" t="str">
        <f t="shared" si="4088"/>
        <v>будни</v>
      </c>
    </row>
    <row r="130818" spans="1:7" x14ac:dyDescent="0.3">
      <c r="A130818">
        <v>32481</v>
      </c>
      <c r="B130818" s="2">
        <v>44314.864265372169</v>
      </c>
      <c r="C130818" s="37">
        <v>0.86427083333333332</v>
      </c>
      <c r="E130818">
        <v>411922</v>
      </c>
      <c r="F130818">
        <f t="shared" si="4087"/>
        <v>3</v>
      </c>
      <c r="G130818" s="37" t="str">
        <f t="shared" si="4088"/>
        <v>будни</v>
      </c>
    </row>
    <row r="130819" spans="1:7" x14ac:dyDescent="0.3">
      <c r="A130819">
        <v>32478</v>
      </c>
      <c r="B130819" s="2">
        <v>44314.863860841426</v>
      </c>
      <c r="C130819" s="37">
        <v>0.86386574074074074</v>
      </c>
      <c r="E130819">
        <v>165821</v>
      </c>
      <c r="F130819">
        <f t="shared" ref="F130819:F130882" si="4089">WEEKDAY(B130819,2)</f>
        <v>3</v>
      </c>
      <c r="G130819" s="37" t="str">
        <f t="shared" si="4088"/>
        <v>будни</v>
      </c>
    </row>
    <row r="130820" spans="1:7" x14ac:dyDescent="0.3">
      <c r="A130820">
        <v>32477</v>
      </c>
      <c r="B130820" s="2">
        <v>44314.862647249189</v>
      </c>
      <c r="C130820" s="37">
        <v>0.86265046296296299</v>
      </c>
      <c r="E130820">
        <v>402089</v>
      </c>
      <c r="F130820">
        <f t="shared" si="4089"/>
        <v>3</v>
      </c>
      <c r="G130820" s="37" t="str">
        <f t="shared" si="4088"/>
        <v>будни</v>
      </c>
    </row>
    <row r="130821" spans="1:7" x14ac:dyDescent="0.3">
      <c r="A130821">
        <v>32467</v>
      </c>
      <c r="B130821" s="2">
        <v>44314.861433656959</v>
      </c>
      <c r="C130821" s="37">
        <v>0.86143518518518514</v>
      </c>
      <c r="E130821">
        <v>122902</v>
      </c>
      <c r="F130821">
        <f t="shared" si="4089"/>
        <v>3</v>
      </c>
      <c r="G130821" s="37" t="str">
        <f t="shared" si="4088"/>
        <v>будни</v>
      </c>
    </row>
    <row r="130822" spans="1:7" x14ac:dyDescent="0.3">
      <c r="A130822">
        <v>32472</v>
      </c>
      <c r="B130822" s="2">
        <v>44314.861433656959</v>
      </c>
      <c r="C130822" s="37">
        <v>0.86143518518518514</v>
      </c>
      <c r="E130822">
        <v>157591</v>
      </c>
      <c r="F130822">
        <f t="shared" si="4089"/>
        <v>3</v>
      </c>
      <c r="G130822" s="37" t="str">
        <f t="shared" si="4088"/>
        <v>будни</v>
      </c>
    </row>
    <row r="130823" spans="1:7" x14ac:dyDescent="0.3">
      <c r="A130823">
        <v>32463</v>
      </c>
      <c r="B130823" s="2">
        <v>44314.860999999997</v>
      </c>
      <c r="C130823" s="37">
        <v>0.86099537037037033</v>
      </c>
      <c r="E130823">
        <v>250679</v>
      </c>
      <c r="F130823">
        <f t="shared" si="4089"/>
        <v>3</v>
      </c>
      <c r="G130823" s="37" t="str">
        <f t="shared" si="4088"/>
        <v>будни</v>
      </c>
    </row>
    <row r="130824" spans="1:7" x14ac:dyDescent="0.3">
      <c r="A130824">
        <v>32459</v>
      </c>
      <c r="B130824" s="2">
        <v>44314.858197411006</v>
      </c>
      <c r="C130824" s="37">
        <v>0.85819444444444448</v>
      </c>
      <c r="E130824">
        <v>271140</v>
      </c>
      <c r="F130824">
        <f t="shared" si="4089"/>
        <v>3</v>
      </c>
      <c r="G130824" s="37" t="str">
        <f t="shared" si="4088"/>
        <v>будни</v>
      </c>
    </row>
    <row r="130825" spans="1:7" x14ac:dyDescent="0.3">
      <c r="A130825">
        <v>32455</v>
      </c>
      <c r="B130825" s="2">
        <v>44314.858</v>
      </c>
      <c r="C130825" s="37">
        <v>0.85799768518518515</v>
      </c>
      <c r="E130825">
        <v>182831</v>
      </c>
      <c r="F130825">
        <f t="shared" si="4089"/>
        <v>3</v>
      </c>
      <c r="G130825" s="37" t="str">
        <f t="shared" si="4088"/>
        <v>будни</v>
      </c>
    </row>
    <row r="130826" spans="1:7" x14ac:dyDescent="0.3">
      <c r="A130826">
        <v>32450</v>
      </c>
      <c r="B130826" s="2">
        <v>44314.856579288025</v>
      </c>
      <c r="C130826" s="37">
        <v>0.85657407407407404</v>
      </c>
      <c r="E130826">
        <v>242428</v>
      </c>
      <c r="F130826">
        <f t="shared" si="4089"/>
        <v>3</v>
      </c>
      <c r="G130826" s="37" t="str">
        <f t="shared" si="4088"/>
        <v>будни</v>
      </c>
    </row>
    <row r="130827" spans="1:7" x14ac:dyDescent="0.3">
      <c r="A130827">
        <v>32446</v>
      </c>
      <c r="B130827" s="2">
        <v>44314.856174757282</v>
      </c>
      <c r="C130827" s="37">
        <v>0.85616898148148157</v>
      </c>
      <c r="E130827">
        <v>68991</v>
      </c>
      <c r="F130827">
        <f t="shared" si="4089"/>
        <v>3</v>
      </c>
      <c r="G130827" s="37" t="str">
        <f t="shared" ref="G130827:G130890" si="4090">IF(F130827&gt;=6,"выходные","будни")</f>
        <v>будни</v>
      </c>
    </row>
    <row r="130828" spans="1:7" x14ac:dyDescent="0.3">
      <c r="A130828">
        <v>32442</v>
      </c>
      <c r="B130828" s="2">
        <v>44314.855365695788</v>
      </c>
      <c r="C130828" s="37">
        <v>0.85537037037037045</v>
      </c>
      <c r="E130828">
        <v>293021</v>
      </c>
      <c r="F130828">
        <f t="shared" si="4089"/>
        <v>3</v>
      </c>
      <c r="G130828" s="37" t="str">
        <f t="shared" si="4090"/>
        <v>будни</v>
      </c>
    </row>
    <row r="130829" spans="1:7" x14ac:dyDescent="0.3">
      <c r="A130829">
        <v>32438</v>
      </c>
      <c r="B130829" s="2">
        <v>44314.854961165052</v>
      </c>
      <c r="C130829" s="37">
        <v>0.85496527777777775</v>
      </c>
      <c r="E130829">
        <v>321552</v>
      </c>
      <c r="F130829">
        <f t="shared" si="4089"/>
        <v>3</v>
      </c>
      <c r="G130829" s="37" t="str">
        <f t="shared" si="4090"/>
        <v>будни</v>
      </c>
    </row>
    <row r="130830" spans="1:7" x14ac:dyDescent="0.3">
      <c r="A130830">
        <v>32433</v>
      </c>
      <c r="B130830" s="2">
        <v>44314.854556634302</v>
      </c>
      <c r="C130830" s="37">
        <v>0.85456018518518517</v>
      </c>
      <c r="E130830">
        <v>134803</v>
      </c>
      <c r="F130830">
        <f t="shared" si="4089"/>
        <v>3</v>
      </c>
      <c r="G130830" s="37" t="str">
        <f t="shared" si="4090"/>
        <v>будни</v>
      </c>
    </row>
    <row r="130831" spans="1:7" x14ac:dyDescent="0.3">
      <c r="A130831">
        <v>32435</v>
      </c>
      <c r="B130831" s="2">
        <v>44314.854556634302</v>
      </c>
      <c r="C130831" s="37">
        <v>0.85456018518518517</v>
      </c>
      <c r="E130831">
        <v>330333</v>
      </c>
      <c r="F130831">
        <f t="shared" si="4089"/>
        <v>3</v>
      </c>
      <c r="G130831" s="37" t="str">
        <f t="shared" si="4090"/>
        <v>будни</v>
      </c>
    </row>
    <row r="130832" spans="1:7" x14ac:dyDescent="0.3">
      <c r="A130832">
        <v>32432</v>
      </c>
      <c r="B130832" s="2">
        <v>44314.853343042072</v>
      </c>
      <c r="C130832" s="37">
        <v>0.85334490740740743</v>
      </c>
      <c r="E130832">
        <v>411922</v>
      </c>
      <c r="F130832">
        <f t="shared" si="4089"/>
        <v>3</v>
      </c>
      <c r="G130832" s="37" t="str">
        <f t="shared" si="4090"/>
        <v>будни</v>
      </c>
    </row>
    <row r="130833" spans="1:7" x14ac:dyDescent="0.3">
      <c r="A130833">
        <v>32429</v>
      </c>
      <c r="B130833" s="2">
        <v>44314.852938511329</v>
      </c>
      <c r="C130833" s="37">
        <v>0.85293981481481485</v>
      </c>
      <c r="E130833">
        <v>60814</v>
      </c>
      <c r="F130833">
        <f t="shared" si="4089"/>
        <v>3</v>
      </c>
      <c r="G130833" s="37" t="str">
        <f t="shared" si="4090"/>
        <v>будни</v>
      </c>
    </row>
    <row r="130834" spans="1:7" x14ac:dyDescent="0.3">
      <c r="A130834">
        <v>32424</v>
      </c>
      <c r="B130834" s="2">
        <v>44314.852129449835</v>
      </c>
      <c r="C130834" s="37">
        <v>0.85212962962962957</v>
      </c>
      <c r="E130834">
        <v>227775</v>
      </c>
      <c r="F130834">
        <f t="shared" si="4089"/>
        <v>3</v>
      </c>
      <c r="G130834" s="37" t="str">
        <f t="shared" si="4090"/>
        <v>будни</v>
      </c>
    </row>
    <row r="130835" spans="1:7" x14ac:dyDescent="0.3">
      <c r="A130835">
        <v>32427</v>
      </c>
      <c r="B130835" s="2">
        <v>44314.852129449835</v>
      </c>
      <c r="C130835" s="37">
        <v>0.85212962962962957</v>
      </c>
      <c r="E130835">
        <v>411922</v>
      </c>
      <c r="F130835">
        <f t="shared" si="4089"/>
        <v>3</v>
      </c>
      <c r="G130835" s="37" t="str">
        <f t="shared" si="4090"/>
        <v>будни</v>
      </c>
    </row>
    <row r="130836" spans="1:7" x14ac:dyDescent="0.3">
      <c r="A130836">
        <v>32421</v>
      </c>
      <c r="B130836" s="2">
        <v>44314.851724919099</v>
      </c>
      <c r="C130836" s="37">
        <v>0.85172453703703699</v>
      </c>
      <c r="E130836">
        <v>446536</v>
      </c>
      <c r="F130836">
        <f t="shared" si="4089"/>
        <v>3</v>
      </c>
      <c r="G130836" s="37" t="str">
        <f t="shared" si="4090"/>
        <v>будни</v>
      </c>
    </row>
    <row r="130837" spans="1:7" x14ac:dyDescent="0.3">
      <c r="A130837">
        <v>32416</v>
      </c>
      <c r="B130837" s="2">
        <v>44314.849297734625</v>
      </c>
      <c r="C130837" s="37">
        <v>0.84929398148148139</v>
      </c>
      <c r="E130837">
        <v>158978</v>
      </c>
      <c r="F130837">
        <f t="shared" si="4089"/>
        <v>3</v>
      </c>
      <c r="G130837" s="37" t="str">
        <f t="shared" si="4090"/>
        <v>будни</v>
      </c>
    </row>
    <row r="130838" spans="1:7" x14ac:dyDescent="0.3">
      <c r="A130838">
        <v>32414</v>
      </c>
      <c r="B130838" s="2">
        <v>44314.847275080901</v>
      </c>
      <c r="C130838" s="37">
        <v>0.84728009259259263</v>
      </c>
      <c r="E130838">
        <v>274147</v>
      </c>
      <c r="F130838">
        <f t="shared" si="4089"/>
        <v>3</v>
      </c>
      <c r="G130838" s="37" t="str">
        <f t="shared" si="4090"/>
        <v>будни</v>
      </c>
    </row>
    <row r="130839" spans="1:7" x14ac:dyDescent="0.3">
      <c r="A130839">
        <v>32409</v>
      </c>
      <c r="B130839" s="2">
        <v>44314.846466019422</v>
      </c>
      <c r="C130839" s="37">
        <v>0.84646990740740735</v>
      </c>
      <c r="E130839">
        <v>192331</v>
      </c>
      <c r="F130839">
        <f t="shared" si="4089"/>
        <v>3</v>
      </c>
      <c r="G130839" s="37" t="str">
        <f t="shared" si="4090"/>
        <v>будни</v>
      </c>
    </row>
    <row r="130840" spans="1:7" x14ac:dyDescent="0.3">
      <c r="A130840">
        <v>32406</v>
      </c>
      <c r="B130840" s="2">
        <v>44314.846466019415</v>
      </c>
      <c r="C130840" s="37">
        <v>0.84646990740740735</v>
      </c>
      <c r="E130840">
        <v>168838</v>
      </c>
      <c r="F130840">
        <f t="shared" si="4089"/>
        <v>3</v>
      </c>
      <c r="G130840" s="37" t="str">
        <f t="shared" si="4090"/>
        <v>будни</v>
      </c>
    </row>
    <row r="130841" spans="1:7" x14ac:dyDescent="0.3">
      <c r="A130841">
        <v>32405</v>
      </c>
      <c r="B130841" s="2">
        <v>44314.844443365699</v>
      </c>
      <c r="C130841" s="37">
        <v>0.84444444444444444</v>
      </c>
      <c r="E130841">
        <v>411922</v>
      </c>
      <c r="F130841">
        <f t="shared" si="4089"/>
        <v>3</v>
      </c>
      <c r="G130841" s="37" t="str">
        <f t="shared" si="4090"/>
        <v>будни</v>
      </c>
    </row>
    <row r="130842" spans="1:7" x14ac:dyDescent="0.3">
      <c r="A130842">
        <v>32398</v>
      </c>
      <c r="B130842" s="2">
        <v>44314.843634304212</v>
      </c>
      <c r="C130842" s="37">
        <v>0.84363425925925928</v>
      </c>
      <c r="E130842">
        <v>62913</v>
      </c>
      <c r="F130842">
        <f t="shared" si="4089"/>
        <v>3</v>
      </c>
      <c r="G130842" s="37" t="str">
        <f t="shared" si="4090"/>
        <v>будни</v>
      </c>
    </row>
    <row r="130843" spans="1:7" x14ac:dyDescent="0.3">
      <c r="A130843">
        <v>32401</v>
      </c>
      <c r="B130843" s="2">
        <v>44314.843634304212</v>
      </c>
      <c r="C130843" s="37">
        <v>0.84363425925925928</v>
      </c>
      <c r="E130843">
        <v>105352</v>
      </c>
      <c r="F130843">
        <f t="shared" si="4089"/>
        <v>3</v>
      </c>
      <c r="G130843" s="37" t="str">
        <f t="shared" si="4090"/>
        <v>будни</v>
      </c>
    </row>
    <row r="130844" spans="1:7" x14ac:dyDescent="0.3">
      <c r="A130844">
        <v>32396</v>
      </c>
      <c r="B130844" s="2">
        <v>44314.843229773462</v>
      </c>
      <c r="C130844" s="37">
        <v>0.8432291666666667</v>
      </c>
      <c r="E130844">
        <v>330333</v>
      </c>
      <c r="F130844">
        <f t="shared" si="4089"/>
        <v>3</v>
      </c>
      <c r="G130844" s="37" t="str">
        <f t="shared" si="4090"/>
        <v>будни</v>
      </c>
    </row>
    <row r="130845" spans="1:7" x14ac:dyDescent="0.3">
      <c r="A130845">
        <v>32394</v>
      </c>
      <c r="B130845" s="2">
        <v>44314.842420711975</v>
      </c>
      <c r="C130845" s="37">
        <v>0.84241898148148142</v>
      </c>
      <c r="E130845">
        <v>317922</v>
      </c>
      <c r="F130845">
        <f t="shared" si="4089"/>
        <v>3</v>
      </c>
      <c r="G130845" s="37" t="str">
        <f t="shared" si="4090"/>
        <v>будни</v>
      </c>
    </row>
    <row r="130846" spans="1:7" x14ac:dyDescent="0.3">
      <c r="A130846">
        <v>32393</v>
      </c>
      <c r="B130846" s="2">
        <v>44314.840398058252</v>
      </c>
      <c r="C130846" s="37">
        <v>0.84039351851851851</v>
      </c>
      <c r="E130846">
        <v>294042</v>
      </c>
      <c r="F130846">
        <f t="shared" si="4089"/>
        <v>3</v>
      </c>
      <c r="G130846" s="37" t="str">
        <f t="shared" si="4090"/>
        <v>будни</v>
      </c>
    </row>
    <row r="130847" spans="1:7" x14ac:dyDescent="0.3">
      <c r="A130847">
        <v>32389</v>
      </c>
      <c r="B130847" s="2">
        <v>44314.839588996765</v>
      </c>
      <c r="C130847" s="37">
        <v>0.83958333333333324</v>
      </c>
      <c r="E130847">
        <v>118549</v>
      </c>
      <c r="F130847">
        <f t="shared" si="4089"/>
        <v>3</v>
      </c>
      <c r="G130847" s="37" t="str">
        <f t="shared" si="4090"/>
        <v>будни</v>
      </c>
    </row>
    <row r="130848" spans="1:7" x14ac:dyDescent="0.3">
      <c r="A130848">
        <v>32386</v>
      </c>
      <c r="B130848" s="2">
        <v>44314.838779935279</v>
      </c>
      <c r="C130848" s="37">
        <v>0.83878472222222211</v>
      </c>
      <c r="E130848">
        <v>230507</v>
      </c>
      <c r="F130848">
        <f t="shared" si="4089"/>
        <v>3</v>
      </c>
      <c r="G130848" s="37" t="str">
        <f t="shared" si="4090"/>
        <v>будни</v>
      </c>
    </row>
    <row r="130849" spans="1:7" x14ac:dyDescent="0.3">
      <c r="A130849">
        <v>32375</v>
      </c>
      <c r="B130849" s="2">
        <v>44314.838375404528</v>
      </c>
      <c r="C130849" s="37">
        <v>0.83837962962962964</v>
      </c>
      <c r="E130849">
        <v>82901</v>
      </c>
      <c r="F130849">
        <f t="shared" si="4089"/>
        <v>3</v>
      </c>
      <c r="G130849" s="37" t="str">
        <f t="shared" si="4090"/>
        <v>будни</v>
      </c>
    </row>
    <row r="130850" spans="1:7" x14ac:dyDescent="0.3">
      <c r="A130850">
        <v>32379</v>
      </c>
      <c r="B130850" s="2">
        <v>44314.838375404528</v>
      </c>
      <c r="C130850" s="37">
        <v>0.83837962962962964</v>
      </c>
      <c r="E130850">
        <v>411922</v>
      </c>
      <c r="F130850">
        <f t="shared" si="4089"/>
        <v>3</v>
      </c>
      <c r="G130850" s="37" t="str">
        <f t="shared" si="4090"/>
        <v>будни</v>
      </c>
    </row>
    <row r="130851" spans="1:7" x14ac:dyDescent="0.3">
      <c r="A130851">
        <v>32381</v>
      </c>
      <c r="B130851" s="2">
        <v>44314.838375404528</v>
      </c>
      <c r="C130851" s="37">
        <v>0.83837962962962964</v>
      </c>
      <c r="E130851">
        <v>72388</v>
      </c>
      <c r="F130851">
        <f t="shared" si="4089"/>
        <v>3</v>
      </c>
      <c r="G130851" s="37" t="str">
        <f t="shared" si="4090"/>
        <v>будни</v>
      </c>
    </row>
    <row r="130852" spans="1:7" x14ac:dyDescent="0.3">
      <c r="A130852">
        <v>32371</v>
      </c>
      <c r="B130852" s="2">
        <v>44314.837970873785</v>
      </c>
      <c r="C130852" s="37">
        <v>0.83797453703703706</v>
      </c>
      <c r="E130852">
        <v>470762</v>
      </c>
      <c r="F130852">
        <f t="shared" si="4089"/>
        <v>3</v>
      </c>
      <c r="G130852" s="37" t="str">
        <f t="shared" si="4090"/>
        <v>будни</v>
      </c>
    </row>
    <row r="130853" spans="1:7" x14ac:dyDescent="0.3">
      <c r="A130853">
        <v>32369</v>
      </c>
      <c r="B130853" s="2">
        <v>44314.837161812298</v>
      </c>
      <c r="C130853" s="37">
        <v>0.83716435185185178</v>
      </c>
      <c r="E130853">
        <v>314092</v>
      </c>
      <c r="F130853">
        <f t="shared" si="4089"/>
        <v>3</v>
      </c>
      <c r="G130853" s="37" t="str">
        <f t="shared" si="4090"/>
        <v>будни</v>
      </c>
    </row>
    <row r="130854" spans="1:7" x14ac:dyDescent="0.3">
      <c r="A130854">
        <v>32366</v>
      </c>
      <c r="B130854" s="2">
        <v>44314.835948220061</v>
      </c>
      <c r="C130854" s="37">
        <v>0.83594907407407415</v>
      </c>
      <c r="E130854">
        <v>88863</v>
      </c>
      <c r="F130854">
        <f t="shared" si="4089"/>
        <v>3</v>
      </c>
      <c r="G130854" s="37" t="str">
        <f t="shared" si="4090"/>
        <v>будни</v>
      </c>
    </row>
    <row r="130855" spans="1:7" x14ac:dyDescent="0.3">
      <c r="A130855">
        <v>32362</v>
      </c>
      <c r="B130855" s="2">
        <v>44314.835543689325</v>
      </c>
      <c r="C130855" s="37">
        <v>0.83554398148148146</v>
      </c>
      <c r="E130855">
        <v>285365</v>
      </c>
      <c r="F130855">
        <f t="shared" si="4089"/>
        <v>3</v>
      </c>
      <c r="G130855" s="37" t="str">
        <f t="shared" si="4090"/>
        <v>будни</v>
      </c>
    </row>
    <row r="130856" spans="1:7" x14ac:dyDescent="0.3">
      <c r="A130856">
        <v>32357</v>
      </c>
      <c r="B130856" s="2">
        <v>44314.835139158575</v>
      </c>
      <c r="C130856" s="37">
        <v>0.83513888888888888</v>
      </c>
      <c r="E130856">
        <v>241927</v>
      </c>
      <c r="F130856">
        <f t="shared" si="4089"/>
        <v>3</v>
      </c>
      <c r="G130856" s="37" t="str">
        <f t="shared" si="4090"/>
        <v>будни</v>
      </c>
    </row>
    <row r="130857" spans="1:7" x14ac:dyDescent="0.3">
      <c r="A130857">
        <v>32354</v>
      </c>
      <c r="B130857" s="2">
        <v>44314.834734627831</v>
      </c>
      <c r="C130857" s="37">
        <v>0.83473379629629629</v>
      </c>
      <c r="E130857">
        <v>411922</v>
      </c>
      <c r="F130857">
        <f t="shared" si="4089"/>
        <v>3</v>
      </c>
      <c r="G130857" s="37" t="str">
        <f t="shared" si="4090"/>
        <v>будни</v>
      </c>
    </row>
    <row r="130858" spans="1:7" x14ac:dyDescent="0.3">
      <c r="A130858">
        <v>32352</v>
      </c>
      <c r="B130858" s="2">
        <v>44314.833925566345</v>
      </c>
      <c r="C130858" s="37">
        <v>0.83392361111111113</v>
      </c>
      <c r="E130858">
        <v>78899</v>
      </c>
      <c r="F130858">
        <f t="shared" si="4089"/>
        <v>3</v>
      </c>
      <c r="G130858" s="37" t="str">
        <f t="shared" si="4090"/>
        <v>будни</v>
      </c>
    </row>
    <row r="130859" spans="1:7" x14ac:dyDescent="0.3">
      <c r="A130859">
        <v>32349</v>
      </c>
      <c r="B130859" s="2">
        <v>44314.831498381878</v>
      </c>
      <c r="C130859" s="37">
        <v>0.83149305555555564</v>
      </c>
      <c r="E130859">
        <v>72841</v>
      </c>
      <c r="F130859">
        <f t="shared" si="4089"/>
        <v>3</v>
      </c>
      <c r="G130859" s="37" t="str">
        <f t="shared" si="4090"/>
        <v>будни</v>
      </c>
    </row>
    <row r="130860" spans="1:7" x14ac:dyDescent="0.3">
      <c r="A130860">
        <v>32347</v>
      </c>
      <c r="B130860" s="2">
        <v>44314.830689320392</v>
      </c>
      <c r="C130860" s="37">
        <v>0.83069444444444451</v>
      </c>
      <c r="E130860">
        <v>411922</v>
      </c>
      <c r="F130860">
        <f t="shared" si="4089"/>
        <v>3</v>
      </c>
      <c r="G130860" s="37" t="str">
        <f t="shared" si="4090"/>
        <v>будни</v>
      </c>
    </row>
    <row r="130861" spans="1:7" x14ac:dyDescent="0.3">
      <c r="A130861">
        <v>32342</v>
      </c>
      <c r="B130861" s="2">
        <v>44314.829071197411</v>
      </c>
      <c r="C130861" s="37">
        <v>0.82907407407407396</v>
      </c>
      <c r="E130861">
        <v>250679</v>
      </c>
      <c r="F130861">
        <f t="shared" si="4089"/>
        <v>3</v>
      </c>
      <c r="G130861" s="37" t="str">
        <f t="shared" si="4090"/>
        <v>будни</v>
      </c>
    </row>
    <row r="130862" spans="1:7" x14ac:dyDescent="0.3">
      <c r="A130862">
        <v>32341</v>
      </c>
      <c r="B130862" s="2">
        <v>44314.828262135925</v>
      </c>
      <c r="C130862" s="37">
        <v>0.82826388888888891</v>
      </c>
      <c r="E130862">
        <v>5151</v>
      </c>
      <c r="F130862">
        <f t="shared" si="4089"/>
        <v>3</v>
      </c>
      <c r="G130862" s="37" t="str">
        <f t="shared" si="4090"/>
        <v>будни</v>
      </c>
    </row>
    <row r="130863" spans="1:7" x14ac:dyDescent="0.3">
      <c r="A130863">
        <v>32338</v>
      </c>
      <c r="B130863" s="2">
        <v>44314.827857605174</v>
      </c>
      <c r="C130863" s="37">
        <v>0.82785879629629633</v>
      </c>
      <c r="E130863">
        <v>12845</v>
      </c>
      <c r="F130863">
        <f t="shared" si="4089"/>
        <v>3</v>
      </c>
      <c r="G130863" s="37" t="str">
        <f t="shared" si="4090"/>
        <v>будни</v>
      </c>
    </row>
    <row r="130864" spans="1:7" x14ac:dyDescent="0.3">
      <c r="A130864">
        <v>32334</v>
      </c>
      <c r="B130864" s="2">
        <v>44314.827453074438</v>
      </c>
      <c r="C130864" s="37">
        <v>0.82745370370370364</v>
      </c>
      <c r="E130864">
        <v>61082</v>
      </c>
      <c r="F130864">
        <f t="shared" si="4089"/>
        <v>3</v>
      </c>
      <c r="G130864" s="37" t="str">
        <f t="shared" si="4090"/>
        <v>будни</v>
      </c>
    </row>
    <row r="130865" spans="1:7" x14ac:dyDescent="0.3">
      <c r="A130865">
        <v>32332</v>
      </c>
      <c r="B130865" s="2">
        <v>44314.827048543688</v>
      </c>
      <c r="C130865" s="37">
        <v>0.82704861111111105</v>
      </c>
      <c r="E130865">
        <v>383282</v>
      </c>
      <c r="F130865">
        <f t="shared" si="4089"/>
        <v>3</v>
      </c>
      <c r="G130865" s="37" t="str">
        <f t="shared" si="4090"/>
        <v>будни</v>
      </c>
    </row>
    <row r="130866" spans="1:7" x14ac:dyDescent="0.3">
      <c r="A130866">
        <v>32327</v>
      </c>
      <c r="B130866" s="2">
        <v>44314.826666666668</v>
      </c>
      <c r="C130866" s="37">
        <v>0.82666666666666666</v>
      </c>
      <c r="E130866">
        <v>250679</v>
      </c>
      <c r="F130866">
        <f t="shared" si="4089"/>
        <v>3</v>
      </c>
      <c r="G130866" s="37" t="str">
        <f t="shared" si="4090"/>
        <v>будни</v>
      </c>
    </row>
    <row r="130867" spans="1:7" x14ac:dyDescent="0.3">
      <c r="A130867">
        <v>32320</v>
      </c>
      <c r="B130867" s="2">
        <v>44314.826239482201</v>
      </c>
      <c r="C130867" s="37">
        <v>0.826238425925926</v>
      </c>
      <c r="E130867">
        <v>158978</v>
      </c>
      <c r="F130867">
        <f t="shared" si="4089"/>
        <v>3</v>
      </c>
      <c r="G130867" s="37" t="str">
        <f t="shared" si="4090"/>
        <v>будни</v>
      </c>
    </row>
    <row r="130868" spans="1:7" x14ac:dyDescent="0.3">
      <c r="A130868">
        <v>32323</v>
      </c>
      <c r="B130868" s="2">
        <v>44314.826239482201</v>
      </c>
      <c r="C130868" s="37">
        <v>0.826238425925926</v>
      </c>
      <c r="E130868">
        <v>347393</v>
      </c>
      <c r="F130868">
        <f t="shared" si="4089"/>
        <v>3</v>
      </c>
      <c r="G130868" s="37" t="str">
        <f t="shared" si="4090"/>
        <v>будни</v>
      </c>
    </row>
    <row r="130869" spans="1:7" x14ac:dyDescent="0.3">
      <c r="A130869">
        <v>32315</v>
      </c>
      <c r="B130869" s="2">
        <v>44314.825430420715</v>
      </c>
      <c r="C130869" s="37">
        <v>0.82542824074074073</v>
      </c>
      <c r="E130869">
        <v>285365</v>
      </c>
      <c r="F130869">
        <f t="shared" si="4089"/>
        <v>3</v>
      </c>
      <c r="G130869" s="37" t="str">
        <f t="shared" si="4090"/>
        <v>будни</v>
      </c>
    </row>
    <row r="130870" spans="1:7" x14ac:dyDescent="0.3">
      <c r="A130870">
        <v>32318</v>
      </c>
      <c r="B130870" s="2">
        <v>44314.825430420715</v>
      </c>
      <c r="C130870" s="37">
        <v>0.82542824074074073</v>
      </c>
      <c r="E130870">
        <v>327968</v>
      </c>
      <c r="F130870">
        <f t="shared" si="4089"/>
        <v>3</v>
      </c>
      <c r="G130870" s="37" t="str">
        <f t="shared" si="4090"/>
        <v>будни</v>
      </c>
    </row>
    <row r="130871" spans="1:7" x14ac:dyDescent="0.3">
      <c r="A130871">
        <v>32311</v>
      </c>
      <c r="B130871" s="2">
        <v>44314.824621359221</v>
      </c>
      <c r="C130871" s="37">
        <v>0.82461805555555545</v>
      </c>
      <c r="E130871">
        <v>392070</v>
      </c>
      <c r="F130871">
        <f t="shared" si="4089"/>
        <v>3</v>
      </c>
      <c r="G130871" s="37" t="str">
        <f t="shared" si="4090"/>
        <v>будни</v>
      </c>
    </row>
    <row r="130872" spans="1:7" x14ac:dyDescent="0.3">
      <c r="A130872">
        <v>32308</v>
      </c>
      <c r="B130872" s="2">
        <v>44314.824216828478</v>
      </c>
      <c r="C130872" s="37">
        <v>0.82421296296296298</v>
      </c>
      <c r="E130872">
        <v>105200</v>
      </c>
      <c r="F130872">
        <f t="shared" si="4089"/>
        <v>3</v>
      </c>
      <c r="G130872" s="37" t="str">
        <f t="shared" si="4090"/>
        <v>будни</v>
      </c>
    </row>
    <row r="130873" spans="1:7" x14ac:dyDescent="0.3">
      <c r="A130873">
        <v>32307</v>
      </c>
      <c r="B130873" s="2">
        <v>44314.822194174754</v>
      </c>
      <c r="C130873" s="37">
        <v>0.822199074074074</v>
      </c>
      <c r="E130873">
        <v>470762</v>
      </c>
      <c r="F130873">
        <f t="shared" si="4089"/>
        <v>3</v>
      </c>
      <c r="G130873" s="37" t="str">
        <f t="shared" si="4090"/>
        <v>будни</v>
      </c>
    </row>
    <row r="130874" spans="1:7" x14ac:dyDescent="0.3">
      <c r="A130874">
        <v>32303</v>
      </c>
      <c r="B130874" s="2">
        <v>44314.820980582524</v>
      </c>
      <c r="C130874" s="37">
        <v>0.82098379629629636</v>
      </c>
      <c r="E130874">
        <v>153893</v>
      </c>
      <c r="F130874">
        <f t="shared" si="4089"/>
        <v>3</v>
      </c>
      <c r="G130874" s="37" t="str">
        <f t="shared" si="4090"/>
        <v>будни</v>
      </c>
    </row>
    <row r="130875" spans="1:7" x14ac:dyDescent="0.3">
      <c r="A130875">
        <v>32305</v>
      </c>
      <c r="B130875" s="2">
        <v>44314.820980582524</v>
      </c>
      <c r="C130875" s="37">
        <v>0.82098379629629636</v>
      </c>
      <c r="E130875">
        <v>3528</v>
      </c>
      <c r="F130875">
        <f t="shared" si="4089"/>
        <v>3</v>
      </c>
      <c r="G130875" s="37" t="str">
        <f t="shared" si="4090"/>
        <v>будни</v>
      </c>
    </row>
    <row r="130876" spans="1:7" x14ac:dyDescent="0.3">
      <c r="A130876">
        <v>32298</v>
      </c>
      <c r="B130876" s="2">
        <v>44314.819362459551</v>
      </c>
      <c r="C130876" s="37">
        <v>0.81936342592592604</v>
      </c>
      <c r="E130876">
        <v>250679</v>
      </c>
      <c r="F130876">
        <f t="shared" si="4089"/>
        <v>3</v>
      </c>
      <c r="G130876" s="37" t="str">
        <f t="shared" si="4090"/>
        <v>будни</v>
      </c>
    </row>
    <row r="130877" spans="1:7" x14ac:dyDescent="0.3">
      <c r="A130877">
        <v>32293</v>
      </c>
      <c r="B130877" s="2">
        <v>44314.818957928801</v>
      </c>
      <c r="C130877" s="37">
        <v>0.81895833333333334</v>
      </c>
      <c r="E130877">
        <v>411922</v>
      </c>
      <c r="F130877">
        <f t="shared" si="4089"/>
        <v>3</v>
      </c>
      <c r="G130877" s="37" t="str">
        <f t="shared" si="4090"/>
        <v>будни</v>
      </c>
    </row>
    <row r="130878" spans="1:7" x14ac:dyDescent="0.3">
      <c r="A130878">
        <v>32290</v>
      </c>
      <c r="B130878" s="2">
        <v>44314.818148867314</v>
      </c>
      <c r="C130878" s="37">
        <v>0.81814814814814818</v>
      </c>
      <c r="E130878">
        <v>351192</v>
      </c>
      <c r="F130878">
        <f t="shared" si="4089"/>
        <v>3</v>
      </c>
      <c r="G130878" s="37" t="str">
        <f t="shared" si="4090"/>
        <v>будни</v>
      </c>
    </row>
    <row r="130879" spans="1:7" x14ac:dyDescent="0.3">
      <c r="A130879">
        <v>32285</v>
      </c>
      <c r="B130879" s="2">
        <v>44314.816126213598</v>
      </c>
      <c r="C130879" s="37">
        <v>0.81612268518518516</v>
      </c>
      <c r="E130879">
        <v>470762</v>
      </c>
      <c r="F130879">
        <f t="shared" si="4089"/>
        <v>3</v>
      </c>
      <c r="G130879" s="37" t="str">
        <f t="shared" si="4090"/>
        <v>будни</v>
      </c>
    </row>
    <row r="130880" spans="1:7" x14ac:dyDescent="0.3">
      <c r="A130880">
        <v>32280</v>
      </c>
      <c r="B130880" s="2">
        <v>44314.815721682848</v>
      </c>
      <c r="C130880" s="37">
        <v>0.81571759259259258</v>
      </c>
      <c r="E130880">
        <v>129210</v>
      </c>
      <c r="F130880">
        <f t="shared" si="4089"/>
        <v>3</v>
      </c>
      <c r="G130880" s="37" t="str">
        <f t="shared" si="4090"/>
        <v>будни</v>
      </c>
    </row>
    <row r="130881" spans="1:7" x14ac:dyDescent="0.3">
      <c r="A130881">
        <v>32275</v>
      </c>
      <c r="B130881" s="2">
        <v>44314.815000000002</v>
      </c>
      <c r="C130881" s="37">
        <v>0.81499999999999995</v>
      </c>
      <c r="E130881">
        <v>380527</v>
      </c>
      <c r="F130881">
        <f t="shared" si="4089"/>
        <v>3</v>
      </c>
      <c r="G130881" s="37" t="str">
        <f t="shared" si="4090"/>
        <v>будни</v>
      </c>
    </row>
    <row r="130882" spans="1:7" x14ac:dyDescent="0.3">
      <c r="A130882">
        <v>32274</v>
      </c>
      <c r="B130882" s="2">
        <v>44314.814508090618</v>
      </c>
      <c r="C130882" s="37">
        <v>0.81450231481481483</v>
      </c>
      <c r="E130882">
        <v>279044</v>
      </c>
      <c r="F130882">
        <f t="shared" si="4089"/>
        <v>3</v>
      </c>
      <c r="G130882" s="37" t="str">
        <f t="shared" si="4090"/>
        <v>будни</v>
      </c>
    </row>
    <row r="130883" spans="1:7" x14ac:dyDescent="0.3">
      <c r="A130883">
        <v>32271</v>
      </c>
      <c r="B130883" s="2">
        <v>44314.812485436894</v>
      </c>
      <c r="C130883" s="37">
        <v>0.81248842592592585</v>
      </c>
      <c r="E130883">
        <v>347008</v>
      </c>
      <c r="F130883">
        <f t="shared" ref="F130883:F130946" si="4091">WEEKDAY(B130883,2)</f>
        <v>3</v>
      </c>
      <c r="G130883" s="37" t="str">
        <f t="shared" si="4090"/>
        <v>будни</v>
      </c>
    </row>
    <row r="130884" spans="1:7" x14ac:dyDescent="0.3">
      <c r="A130884">
        <v>32264</v>
      </c>
      <c r="B130884" s="2">
        <v>44314.811676375401</v>
      </c>
      <c r="C130884" s="37">
        <v>0.8116782407407408</v>
      </c>
      <c r="E130884">
        <v>153893</v>
      </c>
      <c r="F130884">
        <f t="shared" si="4091"/>
        <v>3</v>
      </c>
      <c r="G130884" s="37" t="str">
        <f t="shared" si="4090"/>
        <v>будни</v>
      </c>
    </row>
    <row r="130885" spans="1:7" x14ac:dyDescent="0.3">
      <c r="A130885">
        <v>32268</v>
      </c>
      <c r="B130885" s="2">
        <v>44314.811676375401</v>
      </c>
      <c r="C130885" s="37">
        <v>0.8116782407407408</v>
      </c>
      <c r="E130885">
        <v>344668</v>
      </c>
      <c r="F130885">
        <f t="shared" si="4091"/>
        <v>3</v>
      </c>
      <c r="G130885" s="37" t="str">
        <f t="shared" si="4090"/>
        <v>будни</v>
      </c>
    </row>
    <row r="130886" spans="1:7" x14ac:dyDescent="0.3">
      <c r="A130886">
        <v>32260</v>
      </c>
      <c r="B130886" s="2">
        <v>44314.810867313914</v>
      </c>
      <c r="C130886" s="37">
        <v>0.81086805555555552</v>
      </c>
      <c r="E130886">
        <v>357547</v>
      </c>
      <c r="F130886">
        <f t="shared" si="4091"/>
        <v>3</v>
      </c>
      <c r="G130886" s="37" t="str">
        <f t="shared" si="4090"/>
        <v>будни</v>
      </c>
    </row>
    <row r="130887" spans="1:7" x14ac:dyDescent="0.3">
      <c r="A130887">
        <v>32261</v>
      </c>
      <c r="B130887" s="2">
        <v>44314.810867313914</v>
      </c>
      <c r="C130887" s="37">
        <v>0.81086805555555552</v>
      </c>
      <c r="E130887">
        <v>304722</v>
      </c>
      <c r="F130887">
        <f t="shared" si="4091"/>
        <v>3</v>
      </c>
      <c r="G130887" s="37" t="str">
        <f t="shared" si="4090"/>
        <v>будни</v>
      </c>
    </row>
    <row r="130888" spans="1:7" x14ac:dyDescent="0.3">
      <c r="A130888">
        <v>32259</v>
      </c>
      <c r="B130888" s="2">
        <v>44314.810333333335</v>
      </c>
      <c r="C130888" s="37">
        <v>0.81033564814814818</v>
      </c>
      <c r="E130888">
        <v>411922</v>
      </c>
      <c r="F130888">
        <f t="shared" si="4091"/>
        <v>3</v>
      </c>
      <c r="G130888" s="37" t="str">
        <f t="shared" si="4090"/>
        <v>будни</v>
      </c>
    </row>
    <row r="130889" spans="1:7" x14ac:dyDescent="0.3">
      <c r="A130889">
        <v>32250</v>
      </c>
      <c r="B130889" s="2">
        <v>44314.809653721684</v>
      </c>
      <c r="C130889" s="37">
        <v>0.80965277777777767</v>
      </c>
      <c r="E130889">
        <v>250679</v>
      </c>
      <c r="F130889">
        <f t="shared" si="4091"/>
        <v>3</v>
      </c>
      <c r="G130889" s="37" t="str">
        <f t="shared" si="4090"/>
        <v>будни</v>
      </c>
    </row>
    <row r="130890" spans="1:7" x14ac:dyDescent="0.3">
      <c r="A130890">
        <v>32255</v>
      </c>
      <c r="B130890" s="2">
        <v>44314.809653721684</v>
      </c>
      <c r="C130890" s="37">
        <v>0.80965277777777767</v>
      </c>
      <c r="E130890">
        <v>62570</v>
      </c>
      <c r="F130890">
        <f t="shared" si="4091"/>
        <v>3</v>
      </c>
      <c r="G130890" s="37" t="str">
        <f t="shared" si="4090"/>
        <v>будни</v>
      </c>
    </row>
    <row r="130891" spans="1:7" x14ac:dyDescent="0.3">
      <c r="A130891">
        <v>32249</v>
      </c>
      <c r="B130891" s="2">
        <v>44314.808440129447</v>
      </c>
      <c r="C130891" s="37">
        <v>0.80843750000000003</v>
      </c>
      <c r="E130891">
        <v>145779</v>
      </c>
      <c r="F130891">
        <f t="shared" si="4091"/>
        <v>3</v>
      </c>
      <c r="G130891" s="37" t="str">
        <f t="shared" ref="G130891:G130954" si="4092">IF(F130891&gt;=6,"выходные","будни")</f>
        <v>будни</v>
      </c>
    </row>
    <row r="130892" spans="1:7" x14ac:dyDescent="0.3">
      <c r="A130892">
        <v>32243</v>
      </c>
      <c r="B130892" s="2">
        <v>44314.808035598711</v>
      </c>
      <c r="C130892" s="37">
        <v>0.80803240740740734</v>
      </c>
      <c r="E130892">
        <v>244574</v>
      </c>
      <c r="F130892">
        <f t="shared" si="4091"/>
        <v>3</v>
      </c>
      <c r="G130892" s="37" t="str">
        <f t="shared" si="4092"/>
        <v>будни</v>
      </c>
    </row>
    <row r="130893" spans="1:7" x14ac:dyDescent="0.3">
      <c r="A130893">
        <v>32247</v>
      </c>
      <c r="B130893" s="2">
        <v>44314.808035598711</v>
      </c>
      <c r="C130893" s="37">
        <v>0.80803240740740734</v>
      </c>
      <c r="E130893">
        <v>4199</v>
      </c>
      <c r="F130893">
        <f t="shared" si="4091"/>
        <v>3</v>
      </c>
      <c r="G130893" s="37" t="str">
        <f t="shared" si="4092"/>
        <v>будни</v>
      </c>
    </row>
    <row r="130894" spans="1:7" x14ac:dyDescent="0.3">
      <c r="A130894">
        <v>32238</v>
      </c>
      <c r="B130894" s="2">
        <v>44314.807000000001</v>
      </c>
      <c r="C130894" s="37">
        <v>0.80700231481481488</v>
      </c>
      <c r="E130894">
        <v>301359</v>
      </c>
      <c r="F130894">
        <f t="shared" si="4091"/>
        <v>3</v>
      </c>
      <c r="G130894" s="37" t="str">
        <f t="shared" si="4092"/>
        <v>будни</v>
      </c>
    </row>
    <row r="130895" spans="1:7" x14ac:dyDescent="0.3">
      <c r="A130895">
        <v>32230</v>
      </c>
      <c r="B130895" s="2">
        <v>44314.806417475731</v>
      </c>
      <c r="C130895" s="37">
        <v>0.80641203703703701</v>
      </c>
      <c r="E130895">
        <v>82513</v>
      </c>
      <c r="F130895">
        <f t="shared" si="4091"/>
        <v>3</v>
      </c>
      <c r="G130895" s="37" t="str">
        <f t="shared" si="4092"/>
        <v>будни</v>
      </c>
    </row>
    <row r="130896" spans="1:7" x14ac:dyDescent="0.3">
      <c r="A130896">
        <v>32233</v>
      </c>
      <c r="B130896" s="2">
        <v>44314.806417475731</v>
      </c>
      <c r="C130896" s="37">
        <v>0.80641203703703701</v>
      </c>
      <c r="E130896">
        <v>158978</v>
      </c>
      <c r="F130896">
        <f t="shared" si="4091"/>
        <v>3</v>
      </c>
      <c r="G130896" s="37" t="str">
        <f t="shared" si="4092"/>
        <v>будни</v>
      </c>
    </row>
    <row r="130897" spans="1:7" x14ac:dyDescent="0.3">
      <c r="A130897">
        <v>32228</v>
      </c>
      <c r="B130897" s="2">
        <v>44314.805608414244</v>
      </c>
      <c r="C130897" s="37">
        <v>0.80561342592592589</v>
      </c>
      <c r="E130897">
        <v>301748</v>
      </c>
      <c r="F130897">
        <f t="shared" si="4091"/>
        <v>3</v>
      </c>
      <c r="G130897" s="37" t="str">
        <f t="shared" si="4092"/>
        <v>будни</v>
      </c>
    </row>
    <row r="130898" spans="1:7" x14ac:dyDescent="0.3">
      <c r="A130898">
        <v>32224</v>
      </c>
      <c r="B130898" s="2">
        <v>44314.805203883494</v>
      </c>
      <c r="C130898" s="37">
        <v>0.8052083333333333</v>
      </c>
      <c r="E130898">
        <v>169991</v>
      </c>
      <c r="F130898">
        <f t="shared" si="4091"/>
        <v>3</v>
      </c>
      <c r="G130898" s="37" t="str">
        <f t="shared" si="4092"/>
        <v>будни</v>
      </c>
    </row>
    <row r="130899" spans="1:7" x14ac:dyDescent="0.3">
      <c r="A130899">
        <v>32221</v>
      </c>
      <c r="B130899" s="2">
        <v>44314.804799352751</v>
      </c>
      <c r="C130899" s="37">
        <v>0.80480324074074072</v>
      </c>
      <c r="E130899">
        <v>250679</v>
      </c>
      <c r="F130899">
        <f t="shared" si="4091"/>
        <v>3</v>
      </c>
      <c r="G130899" s="37" t="str">
        <f t="shared" si="4092"/>
        <v>будни</v>
      </c>
    </row>
    <row r="130900" spans="1:7" x14ac:dyDescent="0.3">
      <c r="A130900">
        <v>32217</v>
      </c>
      <c r="B130900" s="2">
        <v>44314.803990291264</v>
      </c>
      <c r="C130900" s="37">
        <v>0.80399305555555556</v>
      </c>
      <c r="E130900">
        <v>457470</v>
      </c>
      <c r="F130900">
        <f t="shared" si="4091"/>
        <v>3</v>
      </c>
      <c r="G130900" s="37" t="str">
        <f t="shared" si="4092"/>
        <v>будни</v>
      </c>
    </row>
    <row r="130901" spans="1:7" x14ac:dyDescent="0.3">
      <c r="A130901">
        <v>32208</v>
      </c>
      <c r="B130901" s="2">
        <v>44314.803181229778</v>
      </c>
      <c r="C130901" s="37">
        <v>0.80318287037037039</v>
      </c>
      <c r="E130901">
        <v>411922</v>
      </c>
      <c r="F130901">
        <f t="shared" si="4091"/>
        <v>3</v>
      </c>
      <c r="G130901" s="37" t="str">
        <f t="shared" si="4092"/>
        <v>будни</v>
      </c>
    </row>
    <row r="130902" spans="1:7" x14ac:dyDescent="0.3">
      <c r="A130902">
        <v>32212</v>
      </c>
      <c r="B130902" s="2">
        <v>44314.803181229778</v>
      </c>
      <c r="C130902" s="37">
        <v>0.80318287037037039</v>
      </c>
      <c r="E130902">
        <v>182191</v>
      </c>
      <c r="F130902">
        <f t="shared" si="4091"/>
        <v>3</v>
      </c>
      <c r="G130902" s="37" t="str">
        <f t="shared" si="4092"/>
        <v>будни</v>
      </c>
    </row>
    <row r="130903" spans="1:7" x14ac:dyDescent="0.3">
      <c r="A130903">
        <v>32204</v>
      </c>
      <c r="B130903" s="2">
        <v>44314.802776699027</v>
      </c>
      <c r="C130903" s="37">
        <v>0.8027777777777777</v>
      </c>
      <c r="E130903">
        <v>351192</v>
      </c>
      <c r="F130903">
        <f t="shared" si="4091"/>
        <v>3</v>
      </c>
      <c r="G130903" s="37" t="str">
        <f t="shared" si="4092"/>
        <v>будни</v>
      </c>
    </row>
    <row r="130904" spans="1:7" x14ac:dyDescent="0.3">
      <c r="A130904">
        <v>32200</v>
      </c>
      <c r="B130904" s="2">
        <v>44314.802372168284</v>
      </c>
      <c r="C130904" s="37">
        <v>0.80237268518518512</v>
      </c>
      <c r="E130904">
        <v>104958</v>
      </c>
      <c r="F130904">
        <f t="shared" si="4091"/>
        <v>3</v>
      </c>
      <c r="G130904" s="37" t="str">
        <f t="shared" si="4092"/>
        <v>будни</v>
      </c>
    </row>
    <row r="130905" spans="1:7" x14ac:dyDescent="0.3">
      <c r="A130905">
        <v>32196</v>
      </c>
      <c r="B130905" s="2">
        <v>44314.801666666666</v>
      </c>
      <c r="C130905" s="37">
        <v>0.80166666666666664</v>
      </c>
      <c r="E130905">
        <v>153893</v>
      </c>
      <c r="F130905">
        <f t="shared" si="4091"/>
        <v>3</v>
      </c>
      <c r="G130905" s="37" t="str">
        <f t="shared" si="4092"/>
        <v>будни</v>
      </c>
    </row>
    <row r="130906" spans="1:7" x14ac:dyDescent="0.3">
      <c r="A130906">
        <v>32189</v>
      </c>
      <c r="B130906" s="2">
        <v>44314.801563106797</v>
      </c>
      <c r="C130906" s="37">
        <v>0.80156250000000007</v>
      </c>
      <c r="E130906">
        <v>35968</v>
      </c>
      <c r="F130906">
        <f t="shared" si="4091"/>
        <v>3</v>
      </c>
      <c r="G130906" s="37" t="str">
        <f t="shared" si="4092"/>
        <v>будни</v>
      </c>
    </row>
    <row r="130907" spans="1:7" x14ac:dyDescent="0.3">
      <c r="A130907">
        <v>32193</v>
      </c>
      <c r="B130907" s="2">
        <v>44314.801563106797</v>
      </c>
      <c r="C130907" s="37">
        <v>0.80156250000000007</v>
      </c>
      <c r="E130907">
        <v>46386</v>
      </c>
      <c r="F130907">
        <f t="shared" si="4091"/>
        <v>3</v>
      </c>
      <c r="G130907" s="37" t="str">
        <f t="shared" si="4092"/>
        <v>будни</v>
      </c>
    </row>
    <row r="130908" spans="1:7" x14ac:dyDescent="0.3">
      <c r="A130908">
        <v>32186</v>
      </c>
      <c r="B130908" s="2">
        <v>44314.801158576054</v>
      </c>
      <c r="C130908" s="37">
        <v>0.80115740740740737</v>
      </c>
      <c r="E130908">
        <v>230507</v>
      </c>
      <c r="F130908">
        <f t="shared" si="4091"/>
        <v>3</v>
      </c>
      <c r="G130908" s="37" t="str">
        <f t="shared" si="4092"/>
        <v>будни</v>
      </c>
    </row>
    <row r="130909" spans="1:7" x14ac:dyDescent="0.3">
      <c r="A130909">
        <v>32185</v>
      </c>
      <c r="B130909" s="2">
        <v>44314.799540453074</v>
      </c>
      <c r="C130909" s="37">
        <v>0.79953703703703705</v>
      </c>
      <c r="E130909">
        <v>148630</v>
      </c>
      <c r="F130909">
        <f t="shared" si="4091"/>
        <v>3</v>
      </c>
      <c r="G130909" s="37" t="str">
        <f t="shared" si="4092"/>
        <v>будни</v>
      </c>
    </row>
    <row r="130910" spans="1:7" x14ac:dyDescent="0.3">
      <c r="A130910">
        <v>32180</v>
      </c>
      <c r="B130910" s="2">
        <v>44314.797922330094</v>
      </c>
      <c r="C130910" s="37">
        <v>0.79791666666666661</v>
      </c>
      <c r="E130910">
        <v>254766</v>
      </c>
      <c r="F130910">
        <f t="shared" si="4091"/>
        <v>3</v>
      </c>
      <c r="G130910" s="37" t="str">
        <f t="shared" si="4092"/>
        <v>будни</v>
      </c>
    </row>
    <row r="130911" spans="1:7" x14ac:dyDescent="0.3">
      <c r="A130911">
        <v>32175</v>
      </c>
      <c r="B130911" s="2">
        <v>44314.796708737864</v>
      </c>
      <c r="C130911" s="37">
        <v>0.79671296296296301</v>
      </c>
      <c r="E130911">
        <v>347393</v>
      </c>
      <c r="F130911">
        <f t="shared" si="4091"/>
        <v>3</v>
      </c>
      <c r="G130911" s="37" t="str">
        <f t="shared" si="4092"/>
        <v>будни</v>
      </c>
    </row>
    <row r="130912" spans="1:7" x14ac:dyDescent="0.3">
      <c r="A130912">
        <v>32172</v>
      </c>
      <c r="B130912" s="2">
        <v>44314.796000000002</v>
      </c>
      <c r="C130912" s="37">
        <v>0.79599537037037038</v>
      </c>
      <c r="E130912">
        <v>250679</v>
      </c>
      <c r="F130912">
        <f t="shared" si="4091"/>
        <v>3</v>
      </c>
      <c r="G130912" s="37" t="str">
        <f t="shared" si="4092"/>
        <v>будни</v>
      </c>
    </row>
    <row r="130913" spans="1:7" x14ac:dyDescent="0.3">
      <c r="A130913">
        <v>32167</v>
      </c>
      <c r="B130913" s="2">
        <v>44314.795495145627</v>
      </c>
      <c r="C130913" s="37">
        <v>0.79549768518518515</v>
      </c>
      <c r="E130913">
        <v>411922</v>
      </c>
      <c r="F130913">
        <f t="shared" si="4091"/>
        <v>3</v>
      </c>
      <c r="G130913" s="37" t="str">
        <f t="shared" si="4092"/>
        <v>будни</v>
      </c>
    </row>
    <row r="130914" spans="1:7" x14ac:dyDescent="0.3">
      <c r="A130914">
        <v>32163</v>
      </c>
      <c r="B130914" s="2">
        <v>44314.795090614891</v>
      </c>
      <c r="C130914" s="37">
        <v>0.79509259259259257</v>
      </c>
      <c r="E130914">
        <v>158978</v>
      </c>
      <c r="F130914">
        <f t="shared" si="4091"/>
        <v>3</v>
      </c>
      <c r="G130914" s="37" t="str">
        <f t="shared" si="4092"/>
        <v>будни</v>
      </c>
    </row>
    <row r="130915" spans="1:7" x14ac:dyDescent="0.3">
      <c r="A130915">
        <v>32158</v>
      </c>
      <c r="B130915" s="2">
        <v>44314.795090614884</v>
      </c>
      <c r="C130915" s="37">
        <v>0.79509259259259257</v>
      </c>
      <c r="E130915">
        <v>88863</v>
      </c>
      <c r="F130915">
        <f t="shared" si="4091"/>
        <v>3</v>
      </c>
      <c r="G130915" s="37" t="str">
        <f t="shared" si="4092"/>
        <v>будни</v>
      </c>
    </row>
    <row r="130916" spans="1:7" x14ac:dyDescent="0.3">
      <c r="A130916">
        <v>32155</v>
      </c>
      <c r="B130916" s="2">
        <v>44314.793877022654</v>
      </c>
      <c r="C130916" s="37">
        <v>0.79387731481481483</v>
      </c>
      <c r="E130916">
        <v>250679</v>
      </c>
      <c r="F130916">
        <f t="shared" si="4091"/>
        <v>3</v>
      </c>
      <c r="G130916" s="37" t="str">
        <f t="shared" si="4092"/>
        <v>будни</v>
      </c>
    </row>
    <row r="130917" spans="1:7" x14ac:dyDescent="0.3">
      <c r="A130917">
        <v>32150</v>
      </c>
      <c r="B130917" s="2">
        <v>44314.792663430424</v>
      </c>
      <c r="C130917" s="37">
        <v>0.79266203703703697</v>
      </c>
      <c r="E130917">
        <v>146804</v>
      </c>
      <c r="F130917">
        <f t="shared" si="4091"/>
        <v>3</v>
      </c>
      <c r="G130917" s="37" t="str">
        <f t="shared" si="4092"/>
        <v>будни</v>
      </c>
    </row>
    <row r="130918" spans="1:7" x14ac:dyDescent="0.3">
      <c r="A130918">
        <v>32146</v>
      </c>
      <c r="B130918" s="2">
        <v>44314.788618122977</v>
      </c>
      <c r="C130918" s="37">
        <v>0.78862268518518519</v>
      </c>
      <c r="E130918">
        <v>82901</v>
      </c>
      <c r="F130918">
        <f t="shared" si="4091"/>
        <v>3</v>
      </c>
      <c r="G130918" s="37" t="str">
        <f t="shared" si="4092"/>
        <v>будни</v>
      </c>
    </row>
    <row r="130919" spans="1:7" x14ac:dyDescent="0.3">
      <c r="A130919">
        <v>32143</v>
      </c>
      <c r="B130919" s="2">
        <v>44314.78740453074</v>
      </c>
      <c r="C130919" s="37">
        <v>0.78740740740740733</v>
      </c>
      <c r="E130919">
        <v>100414</v>
      </c>
      <c r="F130919">
        <f t="shared" si="4091"/>
        <v>3</v>
      </c>
      <c r="G130919" s="37" t="str">
        <f t="shared" si="4092"/>
        <v>будни</v>
      </c>
    </row>
    <row r="130920" spans="1:7" x14ac:dyDescent="0.3">
      <c r="A130920">
        <v>32140</v>
      </c>
      <c r="B130920" s="2">
        <v>44314.78619093851</v>
      </c>
      <c r="C130920" s="37">
        <v>0.78619212962962959</v>
      </c>
      <c r="E130920">
        <v>139440</v>
      </c>
      <c r="F130920">
        <f t="shared" si="4091"/>
        <v>3</v>
      </c>
      <c r="G130920" s="37" t="str">
        <f t="shared" si="4092"/>
        <v>будни</v>
      </c>
    </row>
    <row r="130921" spans="1:7" x14ac:dyDescent="0.3">
      <c r="A130921">
        <v>32138</v>
      </c>
      <c r="B130921" s="2">
        <v>44314.785786407767</v>
      </c>
      <c r="C130921" s="37">
        <v>0.78578703703703701</v>
      </c>
      <c r="E130921">
        <v>347393</v>
      </c>
      <c r="F130921">
        <f t="shared" si="4091"/>
        <v>3</v>
      </c>
      <c r="G130921" s="37" t="str">
        <f t="shared" si="4092"/>
        <v>будни</v>
      </c>
    </row>
    <row r="130922" spans="1:7" x14ac:dyDescent="0.3">
      <c r="A130922">
        <v>32139</v>
      </c>
      <c r="B130922" s="2">
        <v>44314.785786407767</v>
      </c>
      <c r="C130922" s="37">
        <v>0.78578703703703701</v>
      </c>
      <c r="E130922">
        <v>88863</v>
      </c>
      <c r="F130922">
        <f t="shared" si="4091"/>
        <v>3</v>
      </c>
      <c r="G130922" s="37" t="str">
        <f t="shared" si="4092"/>
        <v>будни</v>
      </c>
    </row>
    <row r="130923" spans="1:7" x14ac:dyDescent="0.3">
      <c r="A130923">
        <v>32136</v>
      </c>
      <c r="B130923" s="2">
        <v>44314.785381877024</v>
      </c>
      <c r="C130923" s="37">
        <v>0.78538194444444442</v>
      </c>
      <c r="E130923">
        <v>241927</v>
      </c>
      <c r="F130923">
        <f t="shared" si="4091"/>
        <v>3</v>
      </c>
      <c r="G130923" s="37" t="str">
        <f t="shared" si="4092"/>
        <v>будни</v>
      </c>
    </row>
    <row r="130924" spans="1:7" x14ac:dyDescent="0.3">
      <c r="A130924">
        <v>32137</v>
      </c>
      <c r="B130924" s="2">
        <v>44314.785381877024</v>
      </c>
      <c r="C130924" s="37">
        <v>0.78538194444444442</v>
      </c>
      <c r="E130924">
        <v>250679</v>
      </c>
      <c r="F130924">
        <f t="shared" si="4091"/>
        <v>3</v>
      </c>
      <c r="G130924" s="37" t="str">
        <f t="shared" si="4092"/>
        <v>будни</v>
      </c>
    </row>
    <row r="130925" spans="1:7" x14ac:dyDescent="0.3">
      <c r="A130925">
        <v>32132</v>
      </c>
      <c r="B130925" s="2">
        <v>44314.784572815537</v>
      </c>
      <c r="C130925" s="37">
        <v>0.78457175925925926</v>
      </c>
      <c r="E130925">
        <v>411922</v>
      </c>
      <c r="F130925">
        <f t="shared" si="4091"/>
        <v>3</v>
      </c>
      <c r="G130925" s="37" t="str">
        <f t="shared" si="4092"/>
        <v>будни</v>
      </c>
    </row>
    <row r="130926" spans="1:7" x14ac:dyDescent="0.3">
      <c r="A130926">
        <v>32128</v>
      </c>
      <c r="B130926" s="2">
        <v>44314.784333333337</v>
      </c>
      <c r="C130926" s="37">
        <v>0.78432870370370367</v>
      </c>
      <c r="E130926">
        <v>411922</v>
      </c>
      <c r="F130926">
        <f t="shared" si="4091"/>
        <v>3</v>
      </c>
      <c r="G130926" s="37" t="str">
        <f t="shared" si="4092"/>
        <v>будни</v>
      </c>
    </row>
    <row r="130927" spans="1:7" x14ac:dyDescent="0.3">
      <c r="A130927">
        <v>32127</v>
      </c>
      <c r="B130927" s="2">
        <v>44314.784168284787</v>
      </c>
      <c r="C130927" s="37">
        <v>0.78416666666666668</v>
      </c>
      <c r="E130927">
        <v>377285</v>
      </c>
      <c r="F130927">
        <f t="shared" si="4091"/>
        <v>3</v>
      </c>
      <c r="G130927" s="37" t="str">
        <f t="shared" si="4092"/>
        <v>будни</v>
      </c>
    </row>
    <row r="130928" spans="1:7" x14ac:dyDescent="0.3">
      <c r="A130928">
        <v>32120</v>
      </c>
      <c r="B130928" s="2">
        <v>44314.783763754051</v>
      </c>
      <c r="C130928" s="37">
        <v>0.7837615740740741</v>
      </c>
      <c r="E130928">
        <v>411922</v>
      </c>
      <c r="F130928">
        <f t="shared" si="4091"/>
        <v>3</v>
      </c>
      <c r="G130928" s="37" t="str">
        <f t="shared" si="4092"/>
        <v>будни</v>
      </c>
    </row>
    <row r="130929" spans="1:7" x14ac:dyDescent="0.3">
      <c r="A130929">
        <v>32125</v>
      </c>
      <c r="B130929" s="2">
        <v>44314.783763754051</v>
      </c>
      <c r="C130929" s="37">
        <v>0.7837615740740741</v>
      </c>
      <c r="E130929">
        <v>388561</v>
      </c>
      <c r="F130929">
        <f t="shared" si="4091"/>
        <v>3</v>
      </c>
      <c r="G130929" s="37" t="str">
        <f t="shared" si="4092"/>
        <v>будни</v>
      </c>
    </row>
    <row r="130930" spans="1:7" x14ac:dyDescent="0.3">
      <c r="A130930">
        <v>32115</v>
      </c>
      <c r="B130930" s="2">
        <v>44314.782954692557</v>
      </c>
      <c r="C130930" s="37">
        <v>0.78295138888888882</v>
      </c>
      <c r="E130930">
        <v>182831</v>
      </c>
      <c r="F130930">
        <f t="shared" si="4091"/>
        <v>3</v>
      </c>
      <c r="G130930" s="37" t="str">
        <f t="shared" si="4092"/>
        <v>будни</v>
      </c>
    </row>
    <row r="130931" spans="1:7" x14ac:dyDescent="0.3">
      <c r="A130931">
        <v>32117</v>
      </c>
      <c r="B130931" s="2">
        <v>44314.782954692557</v>
      </c>
      <c r="C130931" s="37">
        <v>0.78295138888888882</v>
      </c>
      <c r="E130931">
        <v>59172</v>
      </c>
      <c r="F130931">
        <f t="shared" si="4091"/>
        <v>3</v>
      </c>
      <c r="G130931" s="37" t="str">
        <f t="shared" si="4092"/>
        <v>будни</v>
      </c>
    </row>
    <row r="130932" spans="1:7" x14ac:dyDescent="0.3">
      <c r="A130932">
        <v>32112</v>
      </c>
      <c r="B130932" s="2">
        <v>44314.782550161806</v>
      </c>
      <c r="C130932" s="37">
        <v>0.78254629629629635</v>
      </c>
      <c r="E130932">
        <v>379466</v>
      </c>
      <c r="F130932">
        <f t="shared" si="4091"/>
        <v>3</v>
      </c>
      <c r="G130932" s="37" t="str">
        <f t="shared" si="4092"/>
        <v>будни</v>
      </c>
    </row>
    <row r="130933" spans="1:7" x14ac:dyDescent="0.3">
      <c r="A130933">
        <v>32113</v>
      </c>
      <c r="B130933" s="2">
        <v>44314.782550161806</v>
      </c>
      <c r="C130933" s="37">
        <v>0.78254629629629635</v>
      </c>
      <c r="E130933">
        <v>411922</v>
      </c>
      <c r="F130933">
        <f t="shared" si="4091"/>
        <v>3</v>
      </c>
      <c r="G130933" s="37" t="str">
        <f t="shared" si="4092"/>
        <v>будни</v>
      </c>
    </row>
    <row r="130934" spans="1:7" x14ac:dyDescent="0.3">
      <c r="A130934">
        <v>32114</v>
      </c>
      <c r="B130934" s="2">
        <v>44314.782550161806</v>
      </c>
      <c r="C130934" s="37">
        <v>0.78254629629629635</v>
      </c>
      <c r="E130934">
        <v>276751</v>
      </c>
      <c r="F130934">
        <f t="shared" si="4091"/>
        <v>3</v>
      </c>
      <c r="G130934" s="37" t="str">
        <f t="shared" si="4092"/>
        <v>будни</v>
      </c>
    </row>
    <row r="130935" spans="1:7" x14ac:dyDescent="0.3">
      <c r="A130935">
        <v>32105</v>
      </c>
      <c r="B130935" s="2">
        <v>44314.78214563107</v>
      </c>
      <c r="C130935" s="37">
        <v>0.78214120370370377</v>
      </c>
      <c r="E130935">
        <v>204394</v>
      </c>
      <c r="F130935">
        <f t="shared" si="4091"/>
        <v>3</v>
      </c>
      <c r="G130935" s="37" t="str">
        <f t="shared" si="4092"/>
        <v>будни</v>
      </c>
    </row>
    <row r="130936" spans="1:7" x14ac:dyDescent="0.3">
      <c r="A130936">
        <v>32109</v>
      </c>
      <c r="B130936" s="2">
        <v>44314.78214563107</v>
      </c>
      <c r="C130936" s="37">
        <v>0.78214120370370377</v>
      </c>
      <c r="E130936">
        <v>356280</v>
      </c>
      <c r="F130936">
        <f t="shared" si="4091"/>
        <v>3</v>
      </c>
      <c r="G130936" s="37" t="str">
        <f t="shared" si="4092"/>
        <v>будни</v>
      </c>
    </row>
    <row r="130937" spans="1:7" x14ac:dyDescent="0.3">
      <c r="A130937">
        <v>32100</v>
      </c>
      <c r="B130937" s="2">
        <v>44314.781336569577</v>
      </c>
      <c r="C130937" s="37">
        <v>0.78133101851851849</v>
      </c>
      <c r="E130937">
        <v>76405</v>
      </c>
      <c r="F130937">
        <f t="shared" si="4091"/>
        <v>3</v>
      </c>
      <c r="G130937" s="37" t="str">
        <f t="shared" si="4092"/>
        <v>будни</v>
      </c>
    </row>
    <row r="130938" spans="1:7" x14ac:dyDescent="0.3">
      <c r="A130938">
        <v>32099</v>
      </c>
      <c r="B130938" s="2">
        <v>44314.780932038833</v>
      </c>
      <c r="C130938" s="37">
        <v>0.78093749999999995</v>
      </c>
      <c r="E130938">
        <v>470762</v>
      </c>
      <c r="F130938">
        <f t="shared" si="4091"/>
        <v>3</v>
      </c>
      <c r="G130938" s="37" t="str">
        <f t="shared" si="4092"/>
        <v>будни</v>
      </c>
    </row>
    <row r="130939" spans="1:7" x14ac:dyDescent="0.3">
      <c r="A130939">
        <v>32094</v>
      </c>
      <c r="B130939" s="2">
        <v>44314.78052750809</v>
      </c>
      <c r="C130939" s="37">
        <v>0.78053240740740737</v>
      </c>
      <c r="E130939">
        <v>347008</v>
      </c>
      <c r="F130939">
        <f t="shared" si="4091"/>
        <v>3</v>
      </c>
      <c r="G130939" s="37" t="str">
        <f t="shared" si="4092"/>
        <v>будни</v>
      </c>
    </row>
    <row r="130940" spans="1:7" x14ac:dyDescent="0.3">
      <c r="A130940">
        <v>32095</v>
      </c>
      <c r="B130940" s="2">
        <v>44314.78052750809</v>
      </c>
      <c r="C130940" s="37">
        <v>0.78053240740740737</v>
      </c>
      <c r="E130940">
        <v>230507</v>
      </c>
      <c r="F130940">
        <f t="shared" si="4091"/>
        <v>3</v>
      </c>
      <c r="G130940" s="37" t="str">
        <f t="shared" si="4092"/>
        <v>будни</v>
      </c>
    </row>
    <row r="130941" spans="1:7" x14ac:dyDescent="0.3">
      <c r="A130941">
        <v>32093</v>
      </c>
      <c r="B130941" s="2">
        <v>44314.779313915853</v>
      </c>
      <c r="C130941" s="37">
        <v>0.77931712962962962</v>
      </c>
      <c r="E130941">
        <v>106813</v>
      </c>
      <c r="F130941">
        <f t="shared" si="4091"/>
        <v>3</v>
      </c>
      <c r="G130941" s="37" t="str">
        <f t="shared" si="4092"/>
        <v>будни</v>
      </c>
    </row>
    <row r="130942" spans="1:7" x14ac:dyDescent="0.3">
      <c r="A130942">
        <v>32086</v>
      </c>
      <c r="B130942" s="2">
        <v>44314.778504854366</v>
      </c>
      <c r="C130942" s="37">
        <v>0.77850694444444446</v>
      </c>
      <c r="E130942">
        <v>119655</v>
      </c>
      <c r="F130942">
        <f t="shared" si="4091"/>
        <v>3</v>
      </c>
      <c r="G130942" s="37" t="str">
        <f t="shared" si="4092"/>
        <v>будни</v>
      </c>
    </row>
    <row r="130943" spans="1:7" x14ac:dyDescent="0.3">
      <c r="A130943">
        <v>32089</v>
      </c>
      <c r="B130943" s="2">
        <v>44314.778504854366</v>
      </c>
      <c r="C130943" s="37">
        <v>0.77850694444444446</v>
      </c>
      <c r="E130943">
        <v>418854</v>
      </c>
      <c r="F130943">
        <f t="shared" si="4091"/>
        <v>3</v>
      </c>
      <c r="G130943" s="37" t="str">
        <f t="shared" si="4092"/>
        <v>будни</v>
      </c>
    </row>
    <row r="130944" spans="1:7" x14ac:dyDescent="0.3">
      <c r="A130944">
        <v>32085</v>
      </c>
      <c r="B130944" s="2">
        <v>44314.778100323623</v>
      </c>
      <c r="C130944" s="37">
        <v>0.77810185185185177</v>
      </c>
      <c r="E130944">
        <v>227775</v>
      </c>
      <c r="F130944">
        <f t="shared" si="4091"/>
        <v>3</v>
      </c>
      <c r="G130944" s="37" t="str">
        <f t="shared" si="4092"/>
        <v>будни</v>
      </c>
    </row>
    <row r="130945" spans="1:7" x14ac:dyDescent="0.3">
      <c r="A130945">
        <v>32083</v>
      </c>
      <c r="B130945" s="2">
        <v>44314.774459546927</v>
      </c>
      <c r="C130945" s="37">
        <v>0.77445601851851853</v>
      </c>
      <c r="E130945">
        <v>351192</v>
      </c>
      <c r="F130945">
        <f t="shared" si="4091"/>
        <v>3</v>
      </c>
      <c r="G130945" s="37" t="str">
        <f t="shared" si="4092"/>
        <v>будни</v>
      </c>
    </row>
    <row r="130946" spans="1:7" x14ac:dyDescent="0.3">
      <c r="A130946">
        <v>32081</v>
      </c>
      <c r="B130946" s="2">
        <v>44314.774055016183</v>
      </c>
      <c r="C130946" s="37">
        <v>0.77405092592592595</v>
      </c>
      <c r="E130946">
        <v>105200</v>
      </c>
      <c r="F130946">
        <f t="shared" si="4091"/>
        <v>3</v>
      </c>
      <c r="G130946" s="37" t="str">
        <f t="shared" si="4092"/>
        <v>будни</v>
      </c>
    </row>
    <row r="130947" spans="1:7" x14ac:dyDescent="0.3">
      <c r="A130947">
        <v>32076</v>
      </c>
      <c r="B130947" s="2">
        <v>44314.773333333338</v>
      </c>
      <c r="C130947" s="37">
        <v>0.77333333333333332</v>
      </c>
      <c r="E130947">
        <v>116857</v>
      </c>
      <c r="F130947">
        <f t="shared" ref="F130947:F131010" si="4093">WEEKDAY(B130947,2)</f>
        <v>3</v>
      </c>
      <c r="G130947" s="37" t="str">
        <f t="shared" si="4092"/>
        <v>будни</v>
      </c>
    </row>
    <row r="130948" spans="1:7" x14ac:dyDescent="0.3">
      <c r="A130948">
        <v>32068</v>
      </c>
      <c r="B130948" s="2">
        <v>44314.77203236246</v>
      </c>
      <c r="C130948" s="37">
        <v>0.77203703703703708</v>
      </c>
      <c r="E130948">
        <v>41396</v>
      </c>
      <c r="F130948">
        <f t="shared" si="4093"/>
        <v>3</v>
      </c>
      <c r="G130948" s="37" t="str">
        <f t="shared" si="4092"/>
        <v>будни</v>
      </c>
    </row>
    <row r="130949" spans="1:7" x14ac:dyDescent="0.3">
      <c r="A130949">
        <v>32072</v>
      </c>
      <c r="B130949" s="2">
        <v>44314.77203236246</v>
      </c>
      <c r="C130949" s="37">
        <v>0.77203703703703708</v>
      </c>
      <c r="E130949">
        <v>153893</v>
      </c>
      <c r="F130949">
        <f t="shared" si="4093"/>
        <v>3</v>
      </c>
      <c r="G130949" s="37" t="str">
        <f t="shared" si="4092"/>
        <v>будни</v>
      </c>
    </row>
    <row r="130950" spans="1:7" x14ac:dyDescent="0.3">
      <c r="A130950">
        <v>32063</v>
      </c>
      <c r="B130950" s="2">
        <v>44314.771223300966</v>
      </c>
      <c r="C130950" s="37">
        <v>0.7712268518518518</v>
      </c>
      <c r="E130950">
        <v>60239</v>
      </c>
      <c r="F130950">
        <f t="shared" si="4093"/>
        <v>3</v>
      </c>
      <c r="G130950" s="37" t="str">
        <f t="shared" si="4092"/>
        <v>будни</v>
      </c>
    </row>
    <row r="130951" spans="1:7" x14ac:dyDescent="0.3">
      <c r="A130951">
        <v>32060</v>
      </c>
      <c r="B130951" s="2">
        <v>44314.77081877023</v>
      </c>
      <c r="C130951" s="37">
        <v>0.77082175925925922</v>
      </c>
      <c r="E130951">
        <v>153893</v>
      </c>
      <c r="F130951">
        <f t="shared" si="4093"/>
        <v>3</v>
      </c>
      <c r="G130951" s="37" t="str">
        <f t="shared" si="4092"/>
        <v>будни</v>
      </c>
    </row>
    <row r="130952" spans="1:7" x14ac:dyDescent="0.3">
      <c r="A130952">
        <v>32051</v>
      </c>
      <c r="B130952" s="2">
        <v>44314.76920064725</v>
      </c>
      <c r="C130952" s="37">
        <v>0.76920138888888889</v>
      </c>
      <c r="E130952">
        <v>153808</v>
      </c>
      <c r="F130952">
        <f t="shared" si="4093"/>
        <v>3</v>
      </c>
      <c r="G130952" s="37" t="str">
        <f t="shared" si="4092"/>
        <v>будни</v>
      </c>
    </row>
    <row r="130953" spans="1:7" x14ac:dyDescent="0.3">
      <c r="A130953">
        <v>32054</v>
      </c>
      <c r="B130953" s="2">
        <v>44314.76920064725</v>
      </c>
      <c r="C130953" s="37">
        <v>0.76920138888888889</v>
      </c>
      <c r="E130953">
        <v>245650</v>
      </c>
      <c r="F130953">
        <f t="shared" si="4093"/>
        <v>3</v>
      </c>
      <c r="G130953" s="37" t="str">
        <f t="shared" si="4092"/>
        <v>будни</v>
      </c>
    </row>
    <row r="130954" spans="1:7" x14ac:dyDescent="0.3">
      <c r="A130954">
        <v>32057</v>
      </c>
      <c r="B130954" s="2">
        <v>44314.76920064725</v>
      </c>
      <c r="C130954" s="37">
        <v>0.76920138888888889</v>
      </c>
      <c r="E130954">
        <v>297015</v>
      </c>
      <c r="F130954">
        <f t="shared" si="4093"/>
        <v>3</v>
      </c>
      <c r="G130954" s="37" t="str">
        <f t="shared" si="4092"/>
        <v>будни</v>
      </c>
    </row>
    <row r="130955" spans="1:7" x14ac:dyDescent="0.3">
      <c r="A130955">
        <v>32050</v>
      </c>
      <c r="B130955" s="2">
        <v>44314.767999999996</v>
      </c>
      <c r="C130955" s="37">
        <v>0.76799768518518519</v>
      </c>
      <c r="E130955">
        <v>88863</v>
      </c>
      <c r="F130955">
        <f t="shared" si="4093"/>
        <v>3</v>
      </c>
      <c r="G130955" s="37" t="str">
        <f t="shared" ref="G130955:G131018" si="4094">IF(F130955&gt;=6,"выходные","будни")</f>
        <v>будни</v>
      </c>
    </row>
    <row r="130956" spans="1:7" x14ac:dyDescent="0.3">
      <c r="A130956">
        <v>32046</v>
      </c>
      <c r="B130956" s="2">
        <v>44314.767582524277</v>
      </c>
      <c r="C130956" s="37">
        <v>0.76758101851851857</v>
      </c>
      <c r="E130956">
        <v>411922</v>
      </c>
      <c r="F130956">
        <f t="shared" si="4093"/>
        <v>3</v>
      </c>
      <c r="G130956" s="37" t="str">
        <f t="shared" si="4094"/>
        <v>будни</v>
      </c>
    </row>
    <row r="130957" spans="1:7" x14ac:dyDescent="0.3">
      <c r="A130957">
        <v>32044</v>
      </c>
      <c r="B130957" s="2">
        <v>44314.765964401297</v>
      </c>
      <c r="C130957" s="37">
        <v>0.76596064814814813</v>
      </c>
      <c r="E130957">
        <v>411922</v>
      </c>
      <c r="F130957">
        <f t="shared" si="4093"/>
        <v>3</v>
      </c>
      <c r="G130957" s="37" t="str">
        <f t="shared" si="4094"/>
        <v>будни</v>
      </c>
    </row>
    <row r="130958" spans="1:7" x14ac:dyDescent="0.3">
      <c r="A130958">
        <v>32038</v>
      </c>
      <c r="B130958" s="2">
        <v>44314.765559870553</v>
      </c>
      <c r="C130958" s="37">
        <v>0.76555555555555566</v>
      </c>
      <c r="E130958">
        <v>411922</v>
      </c>
      <c r="F130958">
        <f t="shared" si="4093"/>
        <v>3</v>
      </c>
      <c r="G130958" s="37" t="str">
        <f t="shared" si="4094"/>
        <v>будни</v>
      </c>
    </row>
    <row r="130959" spans="1:7" x14ac:dyDescent="0.3">
      <c r="A130959">
        <v>32041</v>
      </c>
      <c r="B130959" s="2">
        <v>44314.765559870553</v>
      </c>
      <c r="C130959" s="37">
        <v>0.76555555555555566</v>
      </c>
      <c r="E130959">
        <v>470762</v>
      </c>
      <c r="F130959">
        <f t="shared" si="4093"/>
        <v>3</v>
      </c>
      <c r="G130959" s="37" t="str">
        <f t="shared" si="4094"/>
        <v>будни</v>
      </c>
    </row>
    <row r="130960" spans="1:7" x14ac:dyDescent="0.3">
      <c r="A130960">
        <v>32034</v>
      </c>
      <c r="B130960" s="2">
        <v>44314.764346278316</v>
      </c>
      <c r="C130960" s="37">
        <v>0.76435185185185184</v>
      </c>
      <c r="E130960">
        <v>154256</v>
      </c>
      <c r="F130960">
        <f t="shared" si="4093"/>
        <v>3</v>
      </c>
      <c r="G130960" s="37" t="str">
        <f t="shared" si="4094"/>
        <v>будни</v>
      </c>
    </row>
    <row r="130961" spans="1:7" x14ac:dyDescent="0.3">
      <c r="A130961">
        <v>32035</v>
      </c>
      <c r="B130961" s="2">
        <v>44314.764346278316</v>
      </c>
      <c r="C130961" s="37">
        <v>0.76435185185185184</v>
      </c>
      <c r="E130961">
        <v>191893</v>
      </c>
      <c r="F130961">
        <f t="shared" si="4093"/>
        <v>3</v>
      </c>
      <c r="G130961" s="37" t="str">
        <f t="shared" si="4094"/>
        <v>будни</v>
      </c>
    </row>
    <row r="130962" spans="1:7" x14ac:dyDescent="0.3">
      <c r="A130962">
        <v>32031</v>
      </c>
      <c r="B130962" s="2">
        <v>44314.76353721683</v>
      </c>
      <c r="C130962" s="37">
        <v>0.76354166666666667</v>
      </c>
      <c r="E130962">
        <v>347996</v>
      </c>
      <c r="F130962">
        <f t="shared" si="4093"/>
        <v>3</v>
      </c>
      <c r="G130962" s="37" t="str">
        <f t="shared" si="4094"/>
        <v>будни</v>
      </c>
    </row>
    <row r="130963" spans="1:7" x14ac:dyDescent="0.3">
      <c r="A130963">
        <v>32028</v>
      </c>
      <c r="B130963" s="2">
        <v>44314.762728155343</v>
      </c>
      <c r="C130963" s="37">
        <v>0.76273148148148151</v>
      </c>
      <c r="E130963">
        <v>23892</v>
      </c>
      <c r="F130963">
        <f t="shared" si="4093"/>
        <v>3</v>
      </c>
      <c r="G130963" s="37" t="str">
        <f t="shared" si="4094"/>
        <v>будни</v>
      </c>
    </row>
    <row r="130964" spans="1:7" x14ac:dyDescent="0.3">
      <c r="A130964">
        <v>32021</v>
      </c>
      <c r="B130964" s="2">
        <v>44314.762323624593</v>
      </c>
      <c r="C130964" s="37">
        <v>0.76232638888888893</v>
      </c>
      <c r="E130964">
        <v>63666</v>
      </c>
      <c r="F130964">
        <f t="shared" si="4093"/>
        <v>3</v>
      </c>
      <c r="G130964" s="37" t="str">
        <f t="shared" si="4094"/>
        <v>будни</v>
      </c>
    </row>
    <row r="130965" spans="1:7" x14ac:dyDescent="0.3">
      <c r="A130965">
        <v>32025</v>
      </c>
      <c r="B130965" s="2">
        <v>44314.762323624593</v>
      </c>
      <c r="C130965" s="37">
        <v>0.76232638888888893</v>
      </c>
      <c r="E130965">
        <v>351192</v>
      </c>
      <c r="F130965">
        <f t="shared" si="4093"/>
        <v>3</v>
      </c>
      <c r="G130965" s="37" t="str">
        <f t="shared" si="4094"/>
        <v>будни</v>
      </c>
    </row>
    <row r="130966" spans="1:7" x14ac:dyDescent="0.3">
      <c r="A130966">
        <v>32020</v>
      </c>
      <c r="B130966" s="2">
        <v>44314.761919093849</v>
      </c>
      <c r="C130966" s="37">
        <v>0.76192129629629635</v>
      </c>
      <c r="E130966">
        <v>411922</v>
      </c>
      <c r="F130966">
        <f t="shared" si="4093"/>
        <v>3</v>
      </c>
      <c r="G130966" s="37" t="str">
        <f t="shared" si="4094"/>
        <v>будни</v>
      </c>
    </row>
    <row r="130967" spans="1:7" x14ac:dyDescent="0.3">
      <c r="A130967">
        <v>32012</v>
      </c>
      <c r="B130967" s="2">
        <v>44314.761514563106</v>
      </c>
      <c r="C130967" s="37">
        <v>0.76151620370370365</v>
      </c>
      <c r="E130967">
        <v>470762</v>
      </c>
      <c r="F130967">
        <f t="shared" si="4093"/>
        <v>3</v>
      </c>
      <c r="G130967" s="37" t="str">
        <f t="shared" si="4094"/>
        <v>будни</v>
      </c>
    </row>
    <row r="130968" spans="1:7" x14ac:dyDescent="0.3">
      <c r="A130968">
        <v>32014</v>
      </c>
      <c r="B130968" s="2">
        <v>44314.761514563106</v>
      </c>
      <c r="C130968" s="37">
        <v>0.76151620370370365</v>
      </c>
      <c r="E130968">
        <v>472712</v>
      </c>
      <c r="F130968">
        <f t="shared" si="4093"/>
        <v>3</v>
      </c>
      <c r="G130968" s="37" t="str">
        <f t="shared" si="4094"/>
        <v>будни</v>
      </c>
    </row>
    <row r="130969" spans="1:7" x14ac:dyDescent="0.3">
      <c r="A130969">
        <v>32017</v>
      </c>
      <c r="B130969" s="2">
        <v>44314.761514563106</v>
      </c>
      <c r="C130969" s="37">
        <v>0.76151620370370365</v>
      </c>
      <c r="E130969">
        <v>5151</v>
      </c>
      <c r="F130969">
        <f t="shared" si="4093"/>
        <v>3</v>
      </c>
      <c r="G130969" s="37" t="str">
        <f t="shared" si="4094"/>
        <v>будни</v>
      </c>
    </row>
    <row r="130970" spans="1:7" x14ac:dyDescent="0.3">
      <c r="A130970">
        <v>32008</v>
      </c>
      <c r="B130970" s="2">
        <v>44314.761110032363</v>
      </c>
      <c r="C130970" s="37">
        <v>0.76111111111111107</v>
      </c>
      <c r="E130970">
        <v>411922</v>
      </c>
      <c r="F130970">
        <f t="shared" si="4093"/>
        <v>3</v>
      </c>
      <c r="G130970" s="37" t="str">
        <f t="shared" si="4094"/>
        <v>будни</v>
      </c>
    </row>
    <row r="130971" spans="1:7" x14ac:dyDescent="0.3">
      <c r="A130971">
        <v>32003</v>
      </c>
      <c r="B130971" s="2">
        <v>44314.76070550162</v>
      </c>
      <c r="C130971" s="37">
        <v>0.76070601851851849</v>
      </c>
      <c r="E130971">
        <v>347393</v>
      </c>
      <c r="F130971">
        <f t="shared" si="4093"/>
        <v>3</v>
      </c>
      <c r="G130971" s="37" t="str">
        <f t="shared" si="4094"/>
        <v>будни</v>
      </c>
    </row>
    <row r="130972" spans="1:7" x14ac:dyDescent="0.3">
      <c r="A130972">
        <v>32006</v>
      </c>
      <c r="B130972" s="2">
        <v>44314.76070550162</v>
      </c>
      <c r="C130972" s="37">
        <v>0.76070601851851849</v>
      </c>
      <c r="E130972">
        <v>182191</v>
      </c>
      <c r="F130972">
        <f t="shared" si="4093"/>
        <v>3</v>
      </c>
      <c r="G130972" s="37" t="str">
        <f t="shared" si="4094"/>
        <v>будни</v>
      </c>
    </row>
    <row r="130973" spans="1:7" x14ac:dyDescent="0.3">
      <c r="A130973">
        <v>31998</v>
      </c>
      <c r="B130973" s="2">
        <v>44314.75949190939</v>
      </c>
      <c r="C130973" s="37">
        <v>0.75949074074074074</v>
      </c>
      <c r="E130973">
        <v>380182</v>
      </c>
      <c r="F130973">
        <f t="shared" si="4093"/>
        <v>3</v>
      </c>
      <c r="G130973" s="37" t="str">
        <f t="shared" si="4094"/>
        <v>будни</v>
      </c>
    </row>
    <row r="130974" spans="1:7" x14ac:dyDescent="0.3">
      <c r="A130974">
        <v>31996</v>
      </c>
      <c r="B130974" s="2">
        <v>44314.758278317153</v>
      </c>
      <c r="C130974" s="37">
        <v>0.758275462962963</v>
      </c>
      <c r="E130974">
        <v>439981</v>
      </c>
      <c r="F130974">
        <f t="shared" si="4093"/>
        <v>3</v>
      </c>
      <c r="G130974" s="37" t="str">
        <f t="shared" si="4094"/>
        <v>будни</v>
      </c>
    </row>
    <row r="130975" spans="1:7" x14ac:dyDescent="0.3">
      <c r="A130975">
        <v>31992</v>
      </c>
      <c r="B130975" s="2">
        <v>44314.756660194173</v>
      </c>
      <c r="C130975" s="37">
        <v>0.75665509259259256</v>
      </c>
      <c r="E130975">
        <v>42035</v>
      </c>
      <c r="F130975">
        <f t="shared" si="4093"/>
        <v>3</v>
      </c>
      <c r="G130975" s="37" t="str">
        <f t="shared" si="4094"/>
        <v>будни</v>
      </c>
    </row>
    <row r="130976" spans="1:7" x14ac:dyDescent="0.3">
      <c r="A130976">
        <v>31991</v>
      </c>
      <c r="B130976" s="2">
        <v>44314.755851132686</v>
      </c>
      <c r="C130976" s="37">
        <v>0.75585648148148143</v>
      </c>
      <c r="E130976">
        <v>387595</v>
      </c>
      <c r="F130976">
        <f t="shared" si="4093"/>
        <v>3</v>
      </c>
      <c r="G130976" s="37" t="str">
        <f t="shared" si="4094"/>
        <v>будни</v>
      </c>
    </row>
    <row r="130977" spans="1:7" x14ac:dyDescent="0.3">
      <c r="A130977">
        <v>31989</v>
      </c>
      <c r="B130977" s="2">
        <v>44314.7550420712</v>
      </c>
      <c r="C130977" s="37">
        <v>0.75504629629629638</v>
      </c>
      <c r="E130977">
        <v>21760</v>
      </c>
      <c r="F130977">
        <f t="shared" si="4093"/>
        <v>3</v>
      </c>
      <c r="G130977" s="37" t="str">
        <f t="shared" si="4094"/>
        <v>будни</v>
      </c>
    </row>
    <row r="130978" spans="1:7" x14ac:dyDescent="0.3">
      <c r="A130978">
        <v>31984</v>
      </c>
      <c r="B130978" s="2">
        <v>44314.755042071192</v>
      </c>
      <c r="C130978" s="37">
        <v>0.75504629629629638</v>
      </c>
      <c r="E130978">
        <v>320379</v>
      </c>
      <c r="F130978">
        <f t="shared" si="4093"/>
        <v>3</v>
      </c>
      <c r="G130978" s="37" t="str">
        <f t="shared" si="4094"/>
        <v>будни</v>
      </c>
    </row>
    <row r="130979" spans="1:7" x14ac:dyDescent="0.3">
      <c r="A130979">
        <v>31980</v>
      </c>
      <c r="B130979" s="2">
        <v>44314.754233009706</v>
      </c>
      <c r="C130979" s="37">
        <v>0.75423611111111111</v>
      </c>
      <c r="E130979">
        <v>343712</v>
      </c>
      <c r="F130979">
        <f t="shared" si="4093"/>
        <v>3</v>
      </c>
      <c r="G130979" s="37" t="str">
        <f t="shared" si="4094"/>
        <v>будни</v>
      </c>
    </row>
    <row r="130980" spans="1:7" x14ac:dyDescent="0.3">
      <c r="A130980">
        <v>31978</v>
      </c>
      <c r="B130980" s="2">
        <v>44314.753423948219</v>
      </c>
      <c r="C130980" s="37">
        <v>0.75342592592592583</v>
      </c>
      <c r="E130980">
        <v>411922</v>
      </c>
      <c r="F130980">
        <f t="shared" si="4093"/>
        <v>3</v>
      </c>
      <c r="G130980" s="37" t="str">
        <f t="shared" si="4094"/>
        <v>будни</v>
      </c>
    </row>
    <row r="130981" spans="1:7" x14ac:dyDescent="0.3">
      <c r="A130981">
        <v>31975</v>
      </c>
      <c r="B130981" s="2">
        <v>44314.753019417476</v>
      </c>
      <c r="C130981" s="37">
        <v>0.75302083333333336</v>
      </c>
      <c r="E130981">
        <v>154228</v>
      </c>
      <c r="F130981">
        <f t="shared" si="4093"/>
        <v>3</v>
      </c>
      <c r="G130981" s="37" t="str">
        <f t="shared" si="4094"/>
        <v>будни</v>
      </c>
    </row>
    <row r="130982" spans="1:7" x14ac:dyDescent="0.3">
      <c r="A130982">
        <v>31972</v>
      </c>
      <c r="B130982" s="2">
        <v>44314.750187702266</v>
      </c>
      <c r="C130982" s="37">
        <v>0.75018518518518518</v>
      </c>
      <c r="E130982">
        <v>315035</v>
      </c>
      <c r="F130982">
        <f t="shared" si="4093"/>
        <v>3</v>
      </c>
      <c r="G130982" s="37" t="str">
        <f t="shared" si="4094"/>
        <v>будни</v>
      </c>
    </row>
    <row r="130983" spans="1:7" x14ac:dyDescent="0.3">
      <c r="A130983">
        <v>31966</v>
      </c>
      <c r="B130983" s="2">
        <v>44314.749783171523</v>
      </c>
      <c r="C130983" s="37">
        <v>0.7497800925925926</v>
      </c>
      <c r="E130983">
        <v>339123</v>
      </c>
      <c r="F130983">
        <f t="shared" si="4093"/>
        <v>3</v>
      </c>
      <c r="G130983" s="37" t="str">
        <f t="shared" si="4094"/>
        <v>будни</v>
      </c>
    </row>
    <row r="130984" spans="1:7" x14ac:dyDescent="0.3">
      <c r="A130984">
        <v>31967</v>
      </c>
      <c r="B130984" s="2">
        <v>44314.749783171523</v>
      </c>
      <c r="C130984" s="37">
        <v>0.7497800925925926</v>
      </c>
      <c r="E130984">
        <v>122902</v>
      </c>
      <c r="F130984">
        <f t="shared" si="4093"/>
        <v>3</v>
      </c>
      <c r="G130984" s="37" t="str">
        <f t="shared" si="4094"/>
        <v>будни</v>
      </c>
    </row>
    <row r="130985" spans="1:7" x14ac:dyDescent="0.3">
      <c r="A130985">
        <v>31969</v>
      </c>
      <c r="B130985" s="2">
        <v>44314.749783171523</v>
      </c>
      <c r="C130985" s="37">
        <v>0.7497800925925926</v>
      </c>
      <c r="E130985">
        <v>394154</v>
      </c>
      <c r="F130985">
        <f t="shared" si="4093"/>
        <v>3</v>
      </c>
      <c r="G130985" s="37" t="str">
        <f t="shared" si="4094"/>
        <v>будни</v>
      </c>
    </row>
    <row r="130986" spans="1:7" x14ac:dyDescent="0.3">
      <c r="A130986">
        <v>31961</v>
      </c>
      <c r="B130986" s="2">
        <v>44314.74816504855</v>
      </c>
      <c r="C130986" s="37">
        <v>0.74815972222222227</v>
      </c>
      <c r="E130986">
        <v>84465</v>
      </c>
      <c r="F130986">
        <f t="shared" si="4093"/>
        <v>3</v>
      </c>
      <c r="G130986" s="37" t="str">
        <f t="shared" si="4094"/>
        <v>будни</v>
      </c>
    </row>
    <row r="130987" spans="1:7" x14ac:dyDescent="0.3">
      <c r="A130987">
        <v>31960</v>
      </c>
      <c r="B130987" s="2">
        <v>44314.747760517799</v>
      </c>
      <c r="C130987" s="37">
        <v>0.74776620370370372</v>
      </c>
      <c r="E130987">
        <v>182191</v>
      </c>
      <c r="F130987">
        <f t="shared" si="4093"/>
        <v>3</v>
      </c>
      <c r="G130987" s="37" t="str">
        <f t="shared" si="4094"/>
        <v>будни</v>
      </c>
    </row>
    <row r="130988" spans="1:7" x14ac:dyDescent="0.3">
      <c r="A130988">
        <v>31959</v>
      </c>
      <c r="B130988" s="2">
        <v>44314.746546925569</v>
      </c>
      <c r="C130988" s="37">
        <v>0.74655092592592587</v>
      </c>
      <c r="E130988">
        <v>154256</v>
      </c>
      <c r="F130988">
        <f t="shared" si="4093"/>
        <v>3</v>
      </c>
      <c r="G130988" s="37" t="str">
        <f t="shared" si="4094"/>
        <v>будни</v>
      </c>
    </row>
    <row r="130989" spans="1:7" x14ac:dyDescent="0.3">
      <c r="A130989">
        <v>31950</v>
      </c>
      <c r="B130989" s="2">
        <v>44314.746142394819</v>
      </c>
      <c r="C130989" s="37">
        <v>0.74614583333333329</v>
      </c>
      <c r="E130989">
        <v>58504</v>
      </c>
      <c r="F130989">
        <f t="shared" si="4093"/>
        <v>3</v>
      </c>
      <c r="G130989" s="37" t="str">
        <f t="shared" si="4094"/>
        <v>будни</v>
      </c>
    </row>
    <row r="130990" spans="1:7" x14ac:dyDescent="0.3">
      <c r="A130990">
        <v>31955</v>
      </c>
      <c r="B130990" s="2">
        <v>44314.746142394819</v>
      </c>
      <c r="C130990" s="37">
        <v>0.74614583333333329</v>
      </c>
      <c r="E130990">
        <v>153893</v>
      </c>
      <c r="F130990">
        <f t="shared" si="4093"/>
        <v>3</v>
      </c>
      <c r="G130990" s="37" t="str">
        <f t="shared" si="4094"/>
        <v>будни</v>
      </c>
    </row>
    <row r="130991" spans="1:7" x14ac:dyDescent="0.3">
      <c r="A130991">
        <v>31948</v>
      </c>
      <c r="B130991" s="2">
        <v>44314.745333333332</v>
      </c>
      <c r="C130991" s="37">
        <v>0.74533564814814823</v>
      </c>
      <c r="E130991">
        <v>238334</v>
      </c>
      <c r="F130991">
        <f t="shared" si="4093"/>
        <v>3</v>
      </c>
      <c r="G130991" s="37" t="str">
        <f t="shared" si="4094"/>
        <v>будни</v>
      </c>
    </row>
    <row r="130992" spans="1:7" x14ac:dyDescent="0.3">
      <c r="A130992">
        <v>31943</v>
      </c>
      <c r="B130992" s="2">
        <v>44314.744119741103</v>
      </c>
      <c r="C130992" s="37">
        <v>0.74412037037037038</v>
      </c>
      <c r="E130992">
        <v>411922</v>
      </c>
      <c r="F130992">
        <f t="shared" si="4093"/>
        <v>3</v>
      </c>
      <c r="G130992" s="37" t="str">
        <f t="shared" si="4094"/>
        <v>будни</v>
      </c>
    </row>
    <row r="130993" spans="1:7" x14ac:dyDescent="0.3">
      <c r="A130993">
        <v>31941</v>
      </c>
      <c r="B130993" s="2">
        <v>44314.742906148866</v>
      </c>
      <c r="C130993" s="37">
        <v>0.74290509259259263</v>
      </c>
      <c r="E130993">
        <v>165917</v>
      </c>
      <c r="F130993">
        <f t="shared" si="4093"/>
        <v>3</v>
      </c>
      <c r="G130993" s="37" t="str">
        <f t="shared" si="4094"/>
        <v>будни</v>
      </c>
    </row>
    <row r="130994" spans="1:7" x14ac:dyDescent="0.3">
      <c r="A130994">
        <v>31934</v>
      </c>
      <c r="B130994" s="2">
        <v>44314.742501618122</v>
      </c>
      <c r="C130994" s="37">
        <v>0.74250000000000005</v>
      </c>
      <c r="E130994">
        <v>258251</v>
      </c>
      <c r="F130994">
        <f t="shared" si="4093"/>
        <v>3</v>
      </c>
      <c r="G130994" s="37" t="str">
        <f t="shared" si="4094"/>
        <v>будни</v>
      </c>
    </row>
    <row r="130995" spans="1:7" x14ac:dyDescent="0.3">
      <c r="A130995">
        <v>31939</v>
      </c>
      <c r="B130995" s="2">
        <v>44314.742501618122</v>
      </c>
      <c r="C130995" s="37">
        <v>0.74250000000000005</v>
      </c>
      <c r="E130995">
        <v>411922</v>
      </c>
      <c r="F130995">
        <f t="shared" si="4093"/>
        <v>3</v>
      </c>
      <c r="G130995" s="37" t="str">
        <f t="shared" si="4094"/>
        <v>будни</v>
      </c>
    </row>
    <row r="130996" spans="1:7" x14ac:dyDescent="0.3">
      <c r="A130996">
        <v>31926</v>
      </c>
      <c r="B130996" s="2">
        <v>44314.741692556636</v>
      </c>
      <c r="C130996" s="37">
        <v>0.74168981481481477</v>
      </c>
      <c r="E130996">
        <v>226626</v>
      </c>
      <c r="F130996">
        <f t="shared" si="4093"/>
        <v>3</v>
      </c>
      <c r="G130996" s="37" t="str">
        <f t="shared" si="4094"/>
        <v>будни</v>
      </c>
    </row>
    <row r="130997" spans="1:7" x14ac:dyDescent="0.3">
      <c r="A130997">
        <v>31929</v>
      </c>
      <c r="B130997" s="2">
        <v>44314.741692556636</v>
      </c>
      <c r="C130997" s="37">
        <v>0.74168981481481477</v>
      </c>
      <c r="E130997">
        <v>401945</v>
      </c>
      <c r="F130997">
        <f t="shared" si="4093"/>
        <v>3</v>
      </c>
      <c r="G130997" s="37" t="str">
        <f t="shared" si="4094"/>
        <v>будни</v>
      </c>
    </row>
    <row r="130998" spans="1:7" x14ac:dyDescent="0.3">
      <c r="A130998">
        <v>31921</v>
      </c>
      <c r="B130998" s="2">
        <v>44314.741288025893</v>
      </c>
      <c r="C130998" s="37">
        <v>0.74128472222222219</v>
      </c>
      <c r="E130998">
        <v>266557</v>
      </c>
      <c r="F130998">
        <f t="shared" si="4093"/>
        <v>3</v>
      </c>
      <c r="G130998" s="37" t="str">
        <f t="shared" si="4094"/>
        <v>будни</v>
      </c>
    </row>
    <row r="130999" spans="1:7" x14ac:dyDescent="0.3">
      <c r="A130999">
        <v>31916</v>
      </c>
      <c r="B130999" s="2">
        <v>44314.740883495142</v>
      </c>
      <c r="C130999" s="37">
        <v>0.74087962962962972</v>
      </c>
      <c r="E130999">
        <v>351192</v>
      </c>
      <c r="F130999">
        <f t="shared" si="4093"/>
        <v>3</v>
      </c>
      <c r="G130999" s="37" t="str">
        <f t="shared" si="4094"/>
        <v>будни</v>
      </c>
    </row>
    <row r="131000" spans="1:7" x14ac:dyDescent="0.3">
      <c r="A131000">
        <v>31920</v>
      </c>
      <c r="B131000" s="2">
        <v>44314.740883495142</v>
      </c>
      <c r="C131000" s="37">
        <v>0.74087962962962972</v>
      </c>
      <c r="E131000">
        <v>111153</v>
      </c>
      <c r="F131000">
        <f t="shared" si="4093"/>
        <v>3</v>
      </c>
      <c r="G131000" s="37" t="str">
        <f t="shared" si="4094"/>
        <v>будни</v>
      </c>
    </row>
    <row r="131001" spans="1:7" x14ac:dyDescent="0.3">
      <c r="A131001">
        <v>31912</v>
      </c>
      <c r="B131001" s="2">
        <v>44314.740074433663</v>
      </c>
      <c r="C131001" s="37">
        <v>0.74006944444444445</v>
      </c>
      <c r="E131001">
        <v>439981</v>
      </c>
      <c r="F131001">
        <f t="shared" si="4093"/>
        <v>3</v>
      </c>
      <c r="G131001" s="37" t="str">
        <f t="shared" si="4094"/>
        <v>будни</v>
      </c>
    </row>
    <row r="131002" spans="1:7" x14ac:dyDescent="0.3">
      <c r="A131002">
        <v>31910</v>
      </c>
      <c r="B131002" s="2">
        <v>44314.739669902912</v>
      </c>
      <c r="C131002" s="37">
        <v>0.73966435185185186</v>
      </c>
      <c r="E131002">
        <v>259049</v>
      </c>
      <c r="F131002">
        <f t="shared" si="4093"/>
        <v>3</v>
      </c>
      <c r="G131002" s="37" t="str">
        <f t="shared" si="4094"/>
        <v>будни</v>
      </c>
    </row>
    <row r="131003" spans="1:7" x14ac:dyDescent="0.3">
      <c r="A131003">
        <v>31905</v>
      </c>
      <c r="B131003" s="2">
        <v>44314.739265372169</v>
      </c>
      <c r="C131003" s="37">
        <v>0.73927083333333332</v>
      </c>
      <c r="E131003">
        <v>21760</v>
      </c>
      <c r="F131003">
        <f t="shared" si="4093"/>
        <v>3</v>
      </c>
      <c r="G131003" s="37" t="str">
        <f t="shared" si="4094"/>
        <v>будни</v>
      </c>
    </row>
    <row r="131004" spans="1:7" x14ac:dyDescent="0.3">
      <c r="A131004">
        <v>31901</v>
      </c>
      <c r="B131004" s="2">
        <v>44314.738860841419</v>
      </c>
      <c r="C131004" s="37">
        <v>0.73886574074074074</v>
      </c>
      <c r="E131004">
        <v>388561</v>
      </c>
      <c r="F131004">
        <f t="shared" si="4093"/>
        <v>3</v>
      </c>
      <c r="G131004" s="37" t="str">
        <f t="shared" si="4094"/>
        <v>будни</v>
      </c>
    </row>
    <row r="131005" spans="1:7" x14ac:dyDescent="0.3">
      <c r="A131005">
        <v>31897</v>
      </c>
      <c r="B131005" s="2">
        <v>44314.738456310683</v>
      </c>
      <c r="C131005" s="37">
        <v>0.73846064814814805</v>
      </c>
      <c r="E131005">
        <v>436838</v>
      </c>
      <c r="F131005">
        <f t="shared" si="4093"/>
        <v>3</v>
      </c>
      <c r="G131005" s="37" t="str">
        <f t="shared" si="4094"/>
        <v>будни</v>
      </c>
    </row>
    <row r="131006" spans="1:7" x14ac:dyDescent="0.3">
      <c r="A131006">
        <v>31888</v>
      </c>
      <c r="B131006" s="2">
        <v>44314.738051779932</v>
      </c>
      <c r="C131006" s="37">
        <v>0.73805555555555558</v>
      </c>
      <c r="E131006">
        <v>313585</v>
      </c>
      <c r="F131006">
        <f t="shared" si="4093"/>
        <v>3</v>
      </c>
      <c r="G131006" s="37" t="str">
        <f t="shared" si="4094"/>
        <v>будни</v>
      </c>
    </row>
    <row r="131007" spans="1:7" x14ac:dyDescent="0.3">
      <c r="A131007">
        <v>31892</v>
      </c>
      <c r="B131007" s="2">
        <v>44314.738051779932</v>
      </c>
      <c r="C131007" s="37">
        <v>0.73805555555555558</v>
      </c>
      <c r="E131007">
        <v>208036</v>
      </c>
      <c r="F131007">
        <f t="shared" si="4093"/>
        <v>3</v>
      </c>
      <c r="G131007" s="37" t="str">
        <f t="shared" si="4094"/>
        <v>будни</v>
      </c>
    </row>
    <row r="131008" spans="1:7" x14ac:dyDescent="0.3">
      <c r="A131008">
        <v>31887</v>
      </c>
      <c r="B131008" s="2">
        <v>44314.737666666668</v>
      </c>
      <c r="C131008" s="37">
        <v>0.73766203703703714</v>
      </c>
      <c r="E131008">
        <v>470762</v>
      </c>
      <c r="F131008">
        <f t="shared" si="4093"/>
        <v>3</v>
      </c>
      <c r="G131008" s="37" t="str">
        <f t="shared" si="4094"/>
        <v>будни</v>
      </c>
    </row>
    <row r="131009" spans="1:7" x14ac:dyDescent="0.3">
      <c r="A131009">
        <v>31882</v>
      </c>
      <c r="B131009" s="2">
        <v>44314.737647249189</v>
      </c>
      <c r="C131009" s="37">
        <v>0.73765046296296299</v>
      </c>
      <c r="E131009">
        <v>325094</v>
      </c>
      <c r="F131009">
        <f t="shared" si="4093"/>
        <v>3</v>
      </c>
      <c r="G131009" s="37" t="str">
        <f t="shared" si="4094"/>
        <v>будни</v>
      </c>
    </row>
    <row r="131010" spans="1:7" x14ac:dyDescent="0.3">
      <c r="A131010">
        <v>31879</v>
      </c>
      <c r="B131010" s="2">
        <v>44314.734333333334</v>
      </c>
      <c r="C131010" s="37">
        <v>0.73432870370370373</v>
      </c>
      <c r="E131010">
        <v>172973</v>
      </c>
      <c r="F131010">
        <f t="shared" si="4093"/>
        <v>3</v>
      </c>
      <c r="G131010" s="37" t="str">
        <f t="shared" si="4094"/>
        <v>будни</v>
      </c>
    </row>
    <row r="131011" spans="1:7" x14ac:dyDescent="0.3">
      <c r="A131011">
        <v>31876</v>
      </c>
      <c r="B131011" s="2">
        <v>44314.733601941749</v>
      </c>
      <c r="C131011" s="37">
        <v>0.73359953703703706</v>
      </c>
      <c r="E131011">
        <v>411922</v>
      </c>
      <c r="F131011">
        <f t="shared" ref="F131011:F131074" si="4095">WEEKDAY(B131011,2)</f>
        <v>3</v>
      </c>
      <c r="G131011" s="37" t="str">
        <f t="shared" si="4094"/>
        <v>будни</v>
      </c>
    </row>
    <row r="131012" spans="1:7" x14ac:dyDescent="0.3">
      <c r="A131012">
        <v>31867</v>
      </c>
      <c r="B131012" s="2">
        <v>44314.732792880262</v>
      </c>
      <c r="C131012" s="37">
        <v>0.7327893518518519</v>
      </c>
      <c r="E131012">
        <v>80726</v>
      </c>
      <c r="F131012">
        <f t="shared" si="4095"/>
        <v>3</v>
      </c>
      <c r="G131012" s="37" t="str">
        <f t="shared" si="4094"/>
        <v>будни</v>
      </c>
    </row>
    <row r="131013" spans="1:7" x14ac:dyDescent="0.3">
      <c r="A131013">
        <v>31871</v>
      </c>
      <c r="B131013" s="2">
        <v>44314.732792880262</v>
      </c>
      <c r="C131013" s="37">
        <v>0.7327893518518519</v>
      </c>
      <c r="E131013">
        <v>411922</v>
      </c>
      <c r="F131013">
        <f t="shared" si="4095"/>
        <v>3</v>
      </c>
      <c r="G131013" s="37" t="str">
        <f t="shared" si="4094"/>
        <v>будни</v>
      </c>
    </row>
    <row r="131014" spans="1:7" x14ac:dyDescent="0.3">
      <c r="A131014">
        <v>31864</v>
      </c>
      <c r="B131014" s="2">
        <v>44314.732388349512</v>
      </c>
      <c r="C131014" s="37">
        <v>0.73238425925925921</v>
      </c>
      <c r="E131014">
        <v>439981</v>
      </c>
      <c r="F131014">
        <f t="shared" si="4095"/>
        <v>3</v>
      </c>
      <c r="G131014" s="37" t="str">
        <f t="shared" si="4094"/>
        <v>будни</v>
      </c>
    </row>
    <row r="131015" spans="1:7" x14ac:dyDescent="0.3">
      <c r="A131015">
        <v>31861</v>
      </c>
      <c r="B131015" s="2">
        <v>44314.731983818776</v>
      </c>
      <c r="C131015" s="37">
        <v>0.73197916666666663</v>
      </c>
      <c r="E131015">
        <v>473323</v>
      </c>
      <c r="F131015">
        <f t="shared" si="4095"/>
        <v>3</v>
      </c>
      <c r="G131015" s="37" t="str">
        <f t="shared" si="4094"/>
        <v>будни</v>
      </c>
    </row>
    <row r="131016" spans="1:7" x14ac:dyDescent="0.3">
      <c r="A131016">
        <v>31862</v>
      </c>
      <c r="B131016" s="2">
        <v>44314.731983818776</v>
      </c>
      <c r="C131016" s="37">
        <v>0.73197916666666663</v>
      </c>
      <c r="E131016">
        <v>143024</v>
      </c>
      <c r="F131016">
        <f t="shared" si="4095"/>
        <v>3</v>
      </c>
      <c r="G131016" s="37" t="str">
        <f t="shared" si="4094"/>
        <v>будни</v>
      </c>
    </row>
    <row r="131017" spans="1:7" x14ac:dyDescent="0.3">
      <c r="A131017">
        <v>31863</v>
      </c>
      <c r="B131017" s="2">
        <v>44314.731983818776</v>
      </c>
      <c r="C131017" s="37">
        <v>0.73197916666666663</v>
      </c>
      <c r="E131017">
        <v>473323</v>
      </c>
      <c r="F131017">
        <f t="shared" si="4095"/>
        <v>3</v>
      </c>
      <c r="G131017" s="37" t="str">
        <f t="shared" si="4094"/>
        <v>будни</v>
      </c>
    </row>
    <row r="131018" spans="1:7" x14ac:dyDescent="0.3">
      <c r="A131018">
        <v>31859</v>
      </c>
      <c r="B131018" s="2">
        <v>44314.730770226532</v>
      </c>
      <c r="C131018" s="37">
        <v>0.73077546296296303</v>
      </c>
      <c r="E131018">
        <v>250679</v>
      </c>
      <c r="F131018">
        <f t="shared" si="4095"/>
        <v>3</v>
      </c>
      <c r="G131018" s="37" t="str">
        <f t="shared" si="4094"/>
        <v>будни</v>
      </c>
    </row>
    <row r="131019" spans="1:7" x14ac:dyDescent="0.3">
      <c r="A131019">
        <v>31858</v>
      </c>
      <c r="B131019" s="2">
        <v>44314.729152103559</v>
      </c>
      <c r="C131019" s="37">
        <v>0.72915509259259259</v>
      </c>
      <c r="E131019">
        <v>158978</v>
      </c>
      <c r="F131019">
        <f t="shared" si="4095"/>
        <v>3</v>
      </c>
      <c r="G131019" s="37" t="str">
        <f t="shared" ref="G131019:G131082" si="4096">IF(F131019&gt;=6,"выходные","будни")</f>
        <v>будни</v>
      </c>
    </row>
    <row r="131020" spans="1:7" x14ac:dyDescent="0.3">
      <c r="A131020">
        <v>31856</v>
      </c>
      <c r="B131020" s="2">
        <v>44314.728343042072</v>
      </c>
      <c r="C131020" s="37">
        <v>0.72834490740740743</v>
      </c>
      <c r="E131020">
        <v>389877</v>
      </c>
      <c r="F131020">
        <f t="shared" si="4095"/>
        <v>3</v>
      </c>
      <c r="G131020" s="37" t="str">
        <f t="shared" si="4096"/>
        <v>будни</v>
      </c>
    </row>
    <row r="131021" spans="1:7" x14ac:dyDescent="0.3">
      <c r="A131021">
        <v>31854</v>
      </c>
      <c r="B131021" s="2">
        <v>44314.727533980578</v>
      </c>
      <c r="C131021" s="37">
        <v>0.72753472222222226</v>
      </c>
      <c r="E131021">
        <v>250679</v>
      </c>
      <c r="F131021">
        <f t="shared" si="4095"/>
        <v>3</v>
      </c>
      <c r="G131021" s="37" t="str">
        <f t="shared" si="4096"/>
        <v>будни</v>
      </c>
    </row>
    <row r="131022" spans="1:7" x14ac:dyDescent="0.3">
      <c r="A131022">
        <v>31848</v>
      </c>
      <c r="B131022" s="2">
        <v>44314.727129449842</v>
      </c>
      <c r="C131022" s="37">
        <v>0.72712962962962957</v>
      </c>
      <c r="E131022">
        <v>158978</v>
      </c>
      <c r="F131022">
        <f t="shared" si="4095"/>
        <v>3</v>
      </c>
      <c r="G131022" s="37" t="str">
        <f t="shared" si="4096"/>
        <v>будни</v>
      </c>
    </row>
    <row r="131023" spans="1:7" x14ac:dyDescent="0.3">
      <c r="A131023">
        <v>31849</v>
      </c>
      <c r="B131023" s="2">
        <v>44314.727129449842</v>
      </c>
      <c r="C131023" s="37">
        <v>0.72712962962962957</v>
      </c>
      <c r="E131023">
        <v>420929</v>
      </c>
      <c r="F131023">
        <f t="shared" si="4095"/>
        <v>3</v>
      </c>
      <c r="G131023" s="37" t="str">
        <f t="shared" si="4096"/>
        <v>будни</v>
      </c>
    </row>
    <row r="131024" spans="1:7" x14ac:dyDescent="0.3">
      <c r="A131024">
        <v>31846</v>
      </c>
      <c r="B131024" s="2">
        <v>44314.726320388349</v>
      </c>
      <c r="C131024" s="37">
        <v>0.72631944444444441</v>
      </c>
      <c r="E131024">
        <v>21760</v>
      </c>
      <c r="F131024">
        <f t="shared" si="4095"/>
        <v>3</v>
      </c>
      <c r="G131024" s="37" t="str">
        <f t="shared" si="4096"/>
        <v>будни</v>
      </c>
    </row>
    <row r="131025" spans="1:7" x14ac:dyDescent="0.3">
      <c r="A131025">
        <v>31842</v>
      </c>
      <c r="B131025" s="2">
        <v>44314.725915857605</v>
      </c>
      <c r="C131025" s="37">
        <v>0.72591435185185194</v>
      </c>
      <c r="E131025">
        <v>134973</v>
      </c>
      <c r="F131025">
        <f t="shared" si="4095"/>
        <v>3</v>
      </c>
      <c r="G131025" s="37" t="str">
        <f t="shared" si="4096"/>
        <v>будни</v>
      </c>
    </row>
    <row r="131026" spans="1:7" x14ac:dyDescent="0.3">
      <c r="A131026">
        <v>31843</v>
      </c>
      <c r="B131026" s="2">
        <v>44314.725915857605</v>
      </c>
      <c r="C131026" s="37">
        <v>0.72591435185185194</v>
      </c>
      <c r="E131026">
        <v>248817</v>
      </c>
      <c r="F131026">
        <f t="shared" si="4095"/>
        <v>3</v>
      </c>
      <c r="G131026" s="37" t="str">
        <f t="shared" si="4096"/>
        <v>будни</v>
      </c>
    </row>
    <row r="131027" spans="1:7" x14ac:dyDescent="0.3">
      <c r="A131027">
        <v>31840</v>
      </c>
      <c r="B131027" s="2">
        <v>44314.725106796119</v>
      </c>
      <c r="C131027" s="37">
        <v>0.72510416666666666</v>
      </c>
      <c r="E131027">
        <v>343712</v>
      </c>
      <c r="F131027">
        <f t="shared" si="4095"/>
        <v>3</v>
      </c>
      <c r="G131027" s="37" t="str">
        <f t="shared" si="4096"/>
        <v>будни</v>
      </c>
    </row>
    <row r="131028" spans="1:7" x14ac:dyDescent="0.3">
      <c r="A131028">
        <v>31838</v>
      </c>
      <c r="B131028" s="2">
        <v>44314.724702265376</v>
      </c>
      <c r="C131028" s="37">
        <v>0.72469907407407408</v>
      </c>
      <c r="E131028">
        <v>168970</v>
      </c>
      <c r="F131028">
        <f t="shared" si="4095"/>
        <v>3</v>
      </c>
      <c r="G131028" s="37" t="str">
        <f t="shared" si="4096"/>
        <v>будни</v>
      </c>
    </row>
    <row r="131029" spans="1:7" x14ac:dyDescent="0.3">
      <c r="A131029">
        <v>31835</v>
      </c>
      <c r="B131029" s="2">
        <v>44314.723893203889</v>
      </c>
      <c r="C131029" s="37">
        <v>0.72388888888888892</v>
      </c>
      <c r="E131029">
        <v>43842</v>
      </c>
      <c r="F131029">
        <f t="shared" si="4095"/>
        <v>3</v>
      </c>
      <c r="G131029" s="37" t="str">
        <f t="shared" si="4096"/>
        <v>будни</v>
      </c>
    </row>
    <row r="131030" spans="1:7" x14ac:dyDescent="0.3">
      <c r="A131030">
        <v>31834</v>
      </c>
      <c r="B131030" s="2">
        <v>44314.722679611645</v>
      </c>
      <c r="C131030" s="37">
        <v>0.72268518518518521</v>
      </c>
      <c r="E131030">
        <v>424394</v>
      </c>
      <c r="F131030">
        <f t="shared" si="4095"/>
        <v>3</v>
      </c>
      <c r="G131030" s="37" t="str">
        <f t="shared" si="4096"/>
        <v>будни</v>
      </c>
    </row>
    <row r="131031" spans="1:7" x14ac:dyDescent="0.3">
      <c r="A131031">
        <v>31829</v>
      </c>
      <c r="B131031" s="2">
        <v>44314.722275080909</v>
      </c>
      <c r="C131031" s="37">
        <v>0.72228009259259263</v>
      </c>
      <c r="E131031">
        <v>88863</v>
      </c>
      <c r="F131031">
        <f t="shared" si="4095"/>
        <v>3</v>
      </c>
      <c r="G131031" s="37" t="str">
        <f t="shared" si="4096"/>
        <v>будни</v>
      </c>
    </row>
    <row r="131032" spans="1:7" x14ac:dyDescent="0.3">
      <c r="A131032">
        <v>31827</v>
      </c>
      <c r="B131032" s="2">
        <v>44314.721466019415</v>
      </c>
      <c r="C131032" s="37">
        <v>0.72146990740740735</v>
      </c>
      <c r="E131032">
        <v>137778</v>
      </c>
      <c r="F131032">
        <f t="shared" si="4095"/>
        <v>3</v>
      </c>
      <c r="G131032" s="37" t="str">
        <f t="shared" si="4096"/>
        <v>будни</v>
      </c>
    </row>
    <row r="131033" spans="1:7" x14ac:dyDescent="0.3">
      <c r="A131033">
        <v>31826</v>
      </c>
      <c r="B131033" s="2">
        <v>44314.721061488672</v>
      </c>
      <c r="C131033" s="37">
        <v>0.72106481481481488</v>
      </c>
      <c r="E131033">
        <v>118549</v>
      </c>
      <c r="F131033">
        <f t="shared" si="4095"/>
        <v>3</v>
      </c>
      <c r="G131033" s="37" t="str">
        <f t="shared" si="4096"/>
        <v>будни</v>
      </c>
    </row>
    <row r="131034" spans="1:7" x14ac:dyDescent="0.3">
      <c r="A131034">
        <v>31817</v>
      </c>
      <c r="B131034" s="2">
        <v>44314.719038834955</v>
      </c>
      <c r="C131034" s="37">
        <v>0.71903935185185175</v>
      </c>
      <c r="E131034">
        <v>230507</v>
      </c>
      <c r="F131034">
        <f t="shared" si="4095"/>
        <v>3</v>
      </c>
      <c r="G131034" s="37" t="str">
        <f t="shared" si="4096"/>
        <v>будни</v>
      </c>
    </row>
    <row r="131035" spans="1:7" x14ac:dyDescent="0.3">
      <c r="A131035">
        <v>31821</v>
      </c>
      <c r="B131035" s="2">
        <v>44314.719038834955</v>
      </c>
      <c r="C131035" s="37">
        <v>0.71903935185185175</v>
      </c>
      <c r="E131035">
        <v>439981</v>
      </c>
      <c r="F131035">
        <f t="shared" si="4095"/>
        <v>3</v>
      </c>
      <c r="G131035" s="37" t="str">
        <f t="shared" si="4096"/>
        <v>будни</v>
      </c>
    </row>
    <row r="131036" spans="1:7" x14ac:dyDescent="0.3">
      <c r="A131036">
        <v>31814</v>
      </c>
      <c r="B131036" s="2">
        <v>44314.718634304212</v>
      </c>
      <c r="C131036" s="37">
        <v>0.71863425925925928</v>
      </c>
      <c r="E131036">
        <v>158978</v>
      </c>
      <c r="F131036">
        <f t="shared" si="4095"/>
        <v>3</v>
      </c>
      <c r="G131036" s="37" t="str">
        <f t="shared" si="4096"/>
        <v>будни</v>
      </c>
    </row>
    <row r="131037" spans="1:7" x14ac:dyDescent="0.3">
      <c r="A131037">
        <v>31813</v>
      </c>
      <c r="B131037" s="2">
        <v>44314.718634304205</v>
      </c>
      <c r="C131037" s="37">
        <v>0.71863425925925928</v>
      </c>
      <c r="E131037">
        <v>204648</v>
      </c>
      <c r="F131037">
        <f t="shared" si="4095"/>
        <v>3</v>
      </c>
      <c r="G131037" s="37" t="str">
        <f t="shared" si="4096"/>
        <v>будни</v>
      </c>
    </row>
    <row r="131038" spans="1:7" x14ac:dyDescent="0.3">
      <c r="A131038">
        <v>31809</v>
      </c>
      <c r="B131038" s="2">
        <v>44314.717420711975</v>
      </c>
      <c r="C131038" s="37">
        <v>0.71741898148148142</v>
      </c>
      <c r="E131038">
        <v>324893</v>
      </c>
      <c r="F131038">
        <f t="shared" si="4095"/>
        <v>3</v>
      </c>
      <c r="G131038" s="37" t="str">
        <f t="shared" si="4096"/>
        <v>будни</v>
      </c>
    </row>
    <row r="131039" spans="1:7" x14ac:dyDescent="0.3">
      <c r="A131039">
        <v>31803</v>
      </c>
      <c r="B131039" s="2">
        <v>44314.717016181232</v>
      </c>
      <c r="C131039" s="37">
        <v>0.71701388888888884</v>
      </c>
      <c r="E131039">
        <v>250679</v>
      </c>
      <c r="F131039">
        <f t="shared" si="4095"/>
        <v>3</v>
      </c>
      <c r="G131039" s="37" t="str">
        <f t="shared" si="4096"/>
        <v>будни</v>
      </c>
    </row>
    <row r="131040" spans="1:7" x14ac:dyDescent="0.3">
      <c r="A131040">
        <v>31806</v>
      </c>
      <c r="B131040" s="2">
        <v>44314.717016181232</v>
      </c>
      <c r="C131040" s="37">
        <v>0.71701388888888884</v>
      </c>
      <c r="E131040">
        <v>122982</v>
      </c>
      <c r="F131040">
        <f t="shared" si="4095"/>
        <v>3</v>
      </c>
      <c r="G131040" s="37" t="str">
        <f t="shared" si="4096"/>
        <v>будни</v>
      </c>
    </row>
    <row r="131041" spans="1:7" x14ac:dyDescent="0.3">
      <c r="A131041">
        <v>31801</v>
      </c>
      <c r="B131041" s="2">
        <v>44314.715802589002</v>
      </c>
      <c r="C131041" s="37">
        <v>0.71579861111111109</v>
      </c>
      <c r="E131041">
        <v>113183</v>
      </c>
      <c r="F131041">
        <f t="shared" si="4095"/>
        <v>3</v>
      </c>
      <c r="G131041" s="37" t="str">
        <f t="shared" si="4096"/>
        <v>будни</v>
      </c>
    </row>
    <row r="131042" spans="1:7" x14ac:dyDescent="0.3">
      <c r="A131042">
        <v>31796</v>
      </c>
      <c r="B131042" s="2">
        <v>44314.715398058252</v>
      </c>
      <c r="C131042" s="37">
        <v>0.71539351851851851</v>
      </c>
      <c r="E131042">
        <v>411922</v>
      </c>
      <c r="F131042">
        <f t="shared" si="4095"/>
        <v>3</v>
      </c>
      <c r="G131042" s="37" t="str">
        <f t="shared" si="4096"/>
        <v>будни</v>
      </c>
    </row>
    <row r="131043" spans="1:7" x14ac:dyDescent="0.3">
      <c r="A131043">
        <v>31793</v>
      </c>
      <c r="B131043" s="2">
        <v>44314.714588996758</v>
      </c>
      <c r="C131043" s="37">
        <v>0.71458333333333324</v>
      </c>
      <c r="E131043">
        <v>148570</v>
      </c>
      <c r="F131043">
        <f t="shared" si="4095"/>
        <v>3</v>
      </c>
      <c r="G131043" s="37" t="str">
        <f t="shared" si="4096"/>
        <v>будни</v>
      </c>
    </row>
    <row r="131044" spans="1:7" x14ac:dyDescent="0.3">
      <c r="A131044">
        <v>31788</v>
      </c>
      <c r="B131044" s="2">
        <v>44314.714184466022</v>
      </c>
      <c r="C131044" s="37">
        <v>0.71418981481481481</v>
      </c>
      <c r="E131044">
        <v>118549</v>
      </c>
      <c r="F131044">
        <f t="shared" si="4095"/>
        <v>3</v>
      </c>
      <c r="G131044" s="37" t="str">
        <f t="shared" si="4096"/>
        <v>будни</v>
      </c>
    </row>
    <row r="131045" spans="1:7" x14ac:dyDescent="0.3">
      <c r="A131045">
        <v>31781</v>
      </c>
      <c r="B131045" s="2">
        <v>44314.713779935279</v>
      </c>
      <c r="C131045" s="37">
        <v>0.71378472222222211</v>
      </c>
      <c r="E131045">
        <v>112119</v>
      </c>
      <c r="F131045">
        <f t="shared" si="4095"/>
        <v>3</v>
      </c>
      <c r="G131045" s="37" t="str">
        <f t="shared" si="4096"/>
        <v>будни</v>
      </c>
    </row>
    <row r="131046" spans="1:7" x14ac:dyDescent="0.3">
      <c r="A131046">
        <v>31785</v>
      </c>
      <c r="B131046" s="2">
        <v>44314.713779935279</v>
      </c>
      <c r="C131046" s="37">
        <v>0.71378472222222211</v>
      </c>
      <c r="E131046">
        <v>411922</v>
      </c>
      <c r="F131046">
        <f t="shared" si="4095"/>
        <v>3</v>
      </c>
      <c r="G131046" s="37" t="str">
        <f t="shared" si="4096"/>
        <v>будни</v>
      </c>
    </row>
    <row r="131047" spans="1:7" x14ac:dyDescent="0.3">
      <c r="A131047">
        <v>31780</v>
      </c>
      <c r="B131047" s="2">
        <v>44314.712161812298</v>
      </c>
      <c r="C131047" s="37">
        <v>0.71216435185185178</v>
      </c>
      <c r="E131047">
        <v>273920</v>
      </c>
      <c r="F131047">
        <f t="shared" si="4095"/>
        <v>3</v>
      </c>
      <c r="G131047" s="37" t="str">
        <f t="shared" si="4096"/>
        <v>будни</v>
      </c>
    </row>
    <row r="131048" spans="1:7" x14ac:dyDescent="0.3">
      <c r="A131048">
        <v>31777</v>
      </c>
      <c r="B131048" s="2">
        <v>44314.710139158582</v>
      </c>
      <c r="C131048" s="37">
        <v>0.71013888888888888</v>
      </c>
      <c r="E131048">
        <v>327633</v>
      </c>
      <c r="F131048">
        <f t="shared" si="4095"/>
        <v>3</v>
      </c>
      <c r="G131048" s="37" t="str">
        <f t="shared" si="4096"/>
        <v>будни</v>
      </c>
    </row>
    <row r="131049" spans="1:7" x14ac:dyDescent="0.3">
      <c r="A131049">
        <v>31773</v>
      </c>
      <c r="B131049" s="2">
        <v>44314.709734627831</v>
      </c>
      <c r="C131049" s="37">
        <v>0.70973379629629629</v>
      </c>
      <c r="E131049">
        <v>411922</v>
      </c>
      <c r="F131049">
        <f t="shared" si="4095"/>
        <v>3</v>
      </c>
      <c r="G131049" s="37" t="str">
        <f t="shared" si="4096"/>
        <v>будни</v>
      </c>
    </row>
    <row r="131050" spans="1:7" x14ac:dyDescent="0.3">
      <c r="A131050">
        <v>31769</v>
      </c>
      <c r="B131050" s="2">
        <v>44314.708925566345</v>
      </c>
      <c r="C131050" s="37">
        <v>0.70892361111111113</v>
      </c>
      <c r="E131050">
        <v>411922</v>
      </c>
      <c r="F131050">
        <f t="shared" si="4095"/>
        <v>3</v>
      </c>
      <c r="G131050" s="37" t="str">
        <f t="shared" si="4096"/>
        <v>будни</v>
      </c>
    </row>
    <row r="131051" spans="1:7" x14ac:dyDescent="0.3">
      <c r="A131051">
        <v>31767</v>
      </c>
      <c r="B131051" s="2">
        <v>44314.708521035602</v>
      </c>
      <c r="C131051" s="37">
        <v>0.70851851851851855</v>
      </c>
      <c r="E131051">
        <v>298026</v>
      </c>
      <c r="F131051">
        <f t="shared" si="4095"/>
        <v>3</v>
      </c>
      <c r="G131051" s="37" t="str">
        <f t="shared" si="4096"/>
        <v>будни</v>
      </c>
    </row>
    <row r="131052" spans="1:7" x14ac:dyDescent="0.3">
      <c r="A131052">
        <v>31760</v>
      </c>
      <c r="B131052" s="2">
        <v>44314.708116504851</v>
      </c>
      <c r="C131052" s="37">
        <v>0.70811342592592597</v>
      </c>
      <c r="E131052">
        <v>191893</v>
      </c>
      <c r="F131052">
        <f t="shared" si="4095"/>
        <v>3</v>
      </c>
      <c r="G131052" s="37" t="str">
        <f t="shared" si="4096"/>
        <v>будни</v>
      </c>
    </row>
    <row r="131053" spans="1:7" x14ac:dyDescent="0.3">
      <c r="A131053">
        <v>31765</v>
      </c>
      <c r="B131053" s="2">
        <v>44314.708116504851</v>
      </c>
      <c r="C131053" s="37">
        <v>0.70811342592592597</v>
      </c>
      <c r="E131053">
        <v>76511</v>
      </c>
      <c r="F131053">
        <f t="shared" si="4095"/>
        <v>3</v>
      </c>
      <c r="G131053" s="37" t="str">
        <f t="shared" si="4096"/>
        <v>будни</v>
      </c>
    </row>
    <row r="131054" spans="1:7" x14ac:dyDescent="0.3">
      <c r="A131054">
        <v>31756</v>
      </c>
      <c r="B131054" s="2">
        <v>44314.707711974115</v>
      </c>
      <c r="C131054" s="37">
        <v>0.70770833333333327</v>
      </c>
      <c r="E131054">
        <v>250679</v>
      </c>
      <c r="F131054">
        <f t="shared" si="4095"/>
        <v>3</v>
      </c>
      <c r="G131054" s="37" t="str">
        <f t="shared" si="4096"/>
        <v>будни</v>
      </c>
    </row>
    <row r="131055" spans="1:7" x14ac:dyDescent="0.3">
      <c r="A131055">
        <v>31753</v>
      </c>
      <c r="B131055" s="2">
        <v>44314.707307443365</v>
      </c>
      <c r="C131055" s="37">
        <v>0.70730324074074069</v>
      </c>
      <c r="E131055">
        <v>230507</v>
      </c>
      <c r="F131055">
        <f t="shared" si="4095"/>
        <v>3</v>
      </c>
      <c r="G131055" s="37" t="str">
        <f t="shared" si="4096"/>
        <v>будни</v>
      </c>
    </row>
    <row r="131056" spans="1:7" x14ac:dyDescent="0.3">
      <c r="A131056">
        <v>31745</v>
      </c>
      <c r="B131056" s="2">
        <v>44314.706902912621</v>
      </c>
      <c r="C131056" s="37">
        <v>0.70689814814814811</v>
      </c>
      <c r="E131056">
        <v>305608</v>
      </c>
      <c r="F131056">
        <f t="shared" si="4095"/>
        <v>3</v>
      </c>
      <c r="G131056" s="37" t="str">
        <f t="shared" si="4096"/>
        <v>будни</v>
      </c>
    </row>
    <row r="131057" spans="1:7" x14ac:dyDescent="0.3">
      <c r="A131057">
        <v>31749</v>
      </c>
      <c r="B131057" s="2">
        <v>44314.706902912621</v>
      </c>
      <c r="C131057" s="37">
        <v>0.70689814814814811</v>
      </c>
      <c r="E131057">
        <v>227775</v>
      </c>
      <c r="F131057">
        <f t="shared" si="4095"/>
        <v>3</v>
      </c>
      <c r="G131057" s="37" t="str">
        <f t="shared" si="4096"/>
        <v>будни</v>
      </c>
    </row>
    <row r="131058" spans="1:7" x14ac:dyDescent="0.3">
      <c r="A131058">
        <v>31740</v>
      </c>
      <c r="B131058" s="2">
        <v>44314.706093851135</v>
      </c>
      <c r="C131058" s="37">
        <v>0.70609953703703709</v>
      </c>
      <c r="E131058">
        <v>250679</v>
      </c>
      <c r="F131058">
        <f t="shared" si="4095"/>
        <v>3</v>
      </c>
      <c r="G131058" s="37" t="str">
        <f t="shared" si="4096"/>
        <v>будни</v>
      </c>
    </row>
    <row r="131059" spans="1:7" x14ac:dyDescent="0.3">
      <c r="A131059">
        <v>31739</v>
      </c>
      <c r="B131059" s="2">
        <v>44314.705689320392</v>
      </c>
      <c r="C131059" s="37">
        <v>0.70569444444444451</v>
      </c>
      <c r="E131059">
        <v>54565</v>
      </c>
      <c r="F131059">
        <f t="shared" si="4095"/>
        <v>3</v>
      </c>
      <c r="G131059" s="37" t="str">
        <f t="shared" si="4096"/>
        <v>будни</v>
      </c>
    </row>
    <row r="131060" spans="1:7" x14ac:dyDescent="0.3">
      <c r="A131060">
        <v>31730</v>
      </c>
      <c r="B131060" s="2">
        <v>44314.704071197411</v>
      </c>
      <c r="C131060" s="37">
        <v>0.70407407407407396</v>
      </c>
      <c r="E131060">
        <v>158978</v>
      </c>
      <c r="F131060">
        <f t="shared" si="4095"/>
        <v>3</v>
      </c>
      <c r="G131060" s="37" t="str">
        <f t="shared" si="4096"/>
        <v>будни</v>
      </c>
    </row>
    <row r="131061" spans="1:7" x14ac:dyDescent="0.3">
      <c r="A131061">
        <v>31734</v>
      </c>
      <c r="B131061" s="2">
        <v>44314.704071197411</v>
      </c>
      <c r="C131061" s="37">
        <v>0.70407407407407396</v>
      </c>
      <c r="E131061">
        <v>472908</v>
      </c>
      <c r="F131061">
        <f t="shared" si="4095"/>
        <v>3</v>
      </c>
      <c r="G131061" s="37" t="str">
        <f t="shared" si="4096"/>
        <v>будни</v>
      </c>
    </row>
    <row r="131062" spans="1:7" x14ac:dyDescent="0.3">
      <c r="A131062">
        <v>31729</v>
      </c>
      <c r="B131062" s="2">
        <v>44314.703262135918</v>
      </c>
      <c r="C131062" s="37">
        <v>0.70326388888888891</v>
      </c>
      <c r="E131062">
        <v>286726</v>
      </c>
      <c r="F131062">
        <f t="shared" si="4095"/>
        <v>3</v>
      </c>
      <c r="G131062" s="37" t="str">
        <f t="shared" si="4096"/>
        <v>будни</v>
      </c>
    </row>
    <row r="131063" spans="1:7" x14ac:dyDescent="0.3">
      <c r="A131063">
        <v>31724</v>
      </c>
      <c r="B131063" s="2">
        <v>44314.702048543695</v>
      </c>
      <c r="C131063" s="37">
        <v>0.70204861111111105</v>
      </c>
      <c r="E131063">
        <v>311670</v>
      </c>
      <c r="F131063">
        <f t="shared" si="4095"/>
        <v>3</v>
      </c>
      <c r="G131063" s="37" t="str">
        <f t="shared" si="4096"/>
        <v>будни</v>
      </c>
    </row>
    <row r="131064" spans="1:7" x14ac:dyDescent="0.3">
      <c r="A131064">
        <v>31719</v>
      </c>
      <c r="B131064" s="2">
        <v>44314.702048543688</v>
      </c>
      <c r="C131064" s="37">
        <v>0.70204861111111105</v>
      </c>
      <c r="E131064">
        <v>241927</v>
      </c>
      <c r="F131064">
        <f t="shared" si="4095"/>
        <v>3</v>
      </c>
      <c r="G131064" s="37" t="str">
        <f t="shared" si="4096"/>
        <v>будни</v>
      </c>
    </row>
    <row r="131065" spans="1:7" x14ac:dyDescent="0.3">
      <c r="A131065">
        <v>31717</v>
      </c>
      <c r="B131065" s="2">
        <v>44314.701644012945</v>
      </c>
      <c r="C131065" s="37">
        <v>0.70164351851851858</v>
      </c>
      <c r="E131065">
        <v>158978</v>
      </c>
      <c r="F131065">
        <f t="shared" si="4095"/>
        <v>3</v>
      </c>
      <c r="G131065" s="37" t="str">
        <f t="shared" si="4096"/>
        <v>будни</v>
      </c>
    </row>
    <row r="131066" spans="1:7" x14ac:dyDescent="0.3">
      <c r="A131066">
        <v>31712</v>
      </c>
      <c r="B131066" s="2">
        <v>44314.701239482201</v>
      </c>
      <c r="C131066" s="37">
        <v>0.701238425925926</v>
      </c>
      <c r="E131066">
        <v>313862</v>
      </c>
      <c r="F131066">
        <f t="shared" si="4095"/>
        <v>3</v>
      </c>
      <c r="G131066" s="37" t="str">
        <f t="shared" si="4096"/>
        <v>будни</v>
      </c>
    </row>
    <row r="131067" spans="1:7" x14ac:dyDescent="0.3">
      <c r="A131067">
        <v>31710</v>
      </c>
      <c r="B131067" s="2">
        <v>44314.700834951458</v>
      </c>
      <c r="C131067" s="37">
        <v>0.70083333333333331</v>
      </c>
      <c r="E131067">
        <v>372555</v>
      </c>
      <c r="F131067">
        <f t="shared" si="4095"/>
        <v>3</v>
      </c>
      <c r="G131067" s="37" t="str">
        <f t="shared" si="4096"/>
        <v>будни</v>
      </c>
    </row>
    <row r="131068" spans="1:7" x14ac:dyDescent="0.3">
      <c r="A131068">
        <v>31708</v>
      </c>
      <c r="B131068" s="2">
        <v>44314.7</v>
      </c>
      <c r="C131068" s="37">
        <v>0.70000000000000007</v>
      </c>
      <c r="E131068">
        <v>158978</v>
      </c>
      <c r="F131068">
        <f t="shared" si="4095"/>
        <v>3</v>
      </c>
      <c r="G131068" s="37" t="str">
        <f t="shared" si="4096"/>
        <v>будни</v>
      </c>
    </row>
    <row r="131069" spans="1:7" x14ac:dyDescent="0.3">
      <c r="A131069">
        <v>31701</v>
      </c>
      <c r="B131069" s="2">
        <v>44314.699621359228</v>
      </c>
      <c r="C131069" s="37">
        <v>0.69961805555555545</v>
      </c>
      <c r="E131069">
        <v>156678</v>
      </c>
      <c r="F131069">
        <f t="shared" si="4095"/>
        <v>3</v>
      </c>
      <c r="G131069" s="37" t="str">
        <f t="shared" si="4096"/>
        <v>будни</v>
      </c>
    </row>
    <row r="131070" spans="1:7" x14ac:dyDescent="0.3">
      <c r="A131070">
        <v>31706</v>
      </c>
      <c r="B131070" s="2">
        <v>44314.699621359228</v>
      </c>
      <c r="C131070" s="37">
        <v>0.69961805555555545</v>
      </c>
      <c r="E131070">
        <v>76511</v>
      </c>
      <c r="F131070">
        <f t="shared" si="4095"/>
        <v>3</v>
      </c>
      <c r="G131070" s="37" t="str">
        <f t="shared" si="4096"/>
        <v>будни</v>
      </c>
    </row>
    <row r="131071" spans="1:7" x14ac:dyDescent="0.3">
      <c r="A131071">
        <v>31697</v>
      </c>
      <c r="B131071" s="2">
        <v>44314.699216828478</v>
      </c>
      <c r="C131071" s="37">
        <v>0.69921296296296298</v>
      </c>
      <c r="E131071">
        <v>158978</v>
      </c>
      <c r="F131071">
        <f t="shared" si="4095"/>
        <v>3</v>
      </c>
      <c r="G131071" s="37" t="str">
        <f t="shared" si="4096"/>
        <v>будни</v>
      </c>
    </row>
    <row r="131072" spans="1:7" x14ac:dyDescent="0.3">
      <c r="A131072">
        <v>31695</v>
      </c>
      <c r="B131072" s="2">
        <v>44314.698812297735</v>
      </c>
      <c r="C131072" s="37">
        <v>0.6988078703703704</v>
      </c>
      <c r="E131072">
        <v>154228</v>
      </c>
      <c r="F131072">
        <f t="shared" si="4095"/>
        <v>3</v>
      </c>
      <c r="G131072" s="37" t="str">
        <f t="shared" si="4096"/>
        <v>будни</v>
      </c>
    </row>
    <row r="131073" spans="1:7" x14ac:dyDescent="0.3">
      <c r="A131073">
        <v>31692</v>
      </c>
      <c r="B131073" s="2">
        <v>44314.695171521031</v>
      </c>
      <c r="C131073" s="37">
        <v>0.69517361111111109</v>
      </c>
      <c r="E131073">
        <v>411922</v>
      </c>
      <c r="F131073">
        <f t="shared" si="4095"/>
        <v>3</v>
      </c>
      <c r="G131073" s="37" t="str">
        <f t="shared" si="4096"/>
        <v>будни</v>
      </c>
    </row>
    <row r="131074" spans="1:7" x14ac:dyDescent="0.3">
      <c r="A131074">
        <v>31690</v>
      </c>
      <c r="B131074" s="2">
        <v>44314.693553398058</v>
      </c>
      <c r="C131074" s="37">
        <v>0.69355324074074076</v>
      </c>
      <c r="E131074">
        <v>182191</v>
      </c>
      <c r="F131074">
        <f t="shared" si="4095"/>
        <v>3</v>
      </c>
      <c r="G131074" s="37" t="str">
        <f t="shared" si="4096"/>
        <v>будни</v>
      </c>
    </row>
    <row r="131075" spans="1:7" x14ac:dyDescent="0.3">
      <c r="A131075">
        <v>31685</v>
      </c>
      <c r="B131075" s="2">
        <v>44314.691935275077</v>
      </c>
      <c r="C131075" s="37">
        <v>0.69193287037037043</v>
      </c>
      <c r="E131075">
        <v>125091</v>
      </c>
      <c r="F131075">
        <f t="shared" ref="F131075:F131138" si="4097">WEEKDAY(B131075,2)</f>
        <v>3</v>
      </c>
      <c r="G131075" s="37" t="str">
        <f t="shared" si="4096"/>
        <v>будни</v>
      </c>
    </row>
    <row r="131076" spans="1:7" x14ac:dyDescent="0.3">
      <c r="A131076">
        <v>31689</v>
      </c>
      <c r="B131076" s="2">
        <v>44314.691935275077</v>
      </c>
      <c r="C131076" s="37">
        <v>0.69193287037037043</v>
      </c>
      <c r="E131076">
        <v>301549</v>
      </c>
      <c r="F131076">
        <f t="shared" si="4097"/>
        <v>3</v>
      </c>
      <c r="G131076" s="37" t="str">
        <f t="shared" si="4096"/>
        <v>будни</v>
      </c>
    </row>
    <row r="131077" spans="1:7" x14ac:dyDescent="0.3">
      <c r="A131077">
        <v>31680</v>
      </c>
      <c r="B131077" s="2">
        <v>44314.690721682848</v>
      </c>
      <c r="C131077" s="37">
        <v>0.69071759259259258</v>
      </c>
      <c r="E131077">
        <v>158978</v>
      </c>
      <c r="F131077">
        <f t="shared" si="4097"/>
        <v>3</v>
      </c>
      <c r="G131077" s="37" t="str">
        <f t="shared" si="4096"/>
        <v>будни</v>
      </c>
    </row>
    <row r="131078" spans="1:7" x14ac:dyDescent="0.3">
      <c r="A131078">
        <v>31683</v>
      </c>
      <c r="B131078" s="2">
        <v>44314.690721682848</v>
      </c>
      <c r="C131078" s="37">
        <v>0.69071759259259258</v>
      </c>
      <c r="E131078">
        <v>411922</v>
      </c>
      <c r="F131078">
        <f t="shared" si="4097"/>
        <v>3</v>
      </c>
      <c r="G131078" s="37" t="str">
        <f t="shared" si="4096"/>
        <v>будни</v>
      </c>
    </row>
    <row r="131079" spans="1:7" x14ac:dyDescent="0.3">
      <c r="A131079">
        <v>31675</v>
      </c>
      <c r="B131079" s="2">
        <v>44314.689103559867</v>
      </c>
      <c r="C131079" s="37">
        <v>0.6891087962962964</v>
      </c>
      <c r="E131079">
        <v>13229</v>
      </c>
      <c r="F131079">
        <f t="shared" si="4097"/>
        <v>3</v>
      </c>
      <c r="G131079" s="37" t="str">
        <f t="shared" si="4096"/>
        <v>будни</v>
      </c>
    </row>
    <row r="131080" spans="1:7" x14ac:dyDescent="0.3">
      <c r="A131080">
        <v>31674</v>
      </c>
      <c r="B131080" s="2">
        <v>44314.688294498381</v>
      </c>
      <c r="C131080" s="37">
        <v>0.68829861111111112</v>
      </c>
      <c r="E131080">
        <v>351192</v>
      </c>
      <c r="F131080">
        <f t="shared" si="4097"/>
        <v>3</v>
      </c>
      <c r="G131080" s="37" t="str">
        <f t="shared" si="4096"/>
        <v>будни</v>
      </c>
    </row>
    <row r="131081" spans="1:7" x14ac:dyDescent="0.3">
      <c r="A131081">
        <v>31671</v>
      </c>
      <c r="B131081" s="2">
        <v>44314.687080906144</v>
      </c>
      <c r="C131081" s="37">
        <v>0.68708333333333327</v>
      </c>
      <c r="E131081">
        <v>411922</v>
      </c>
      <c r="F131081">
        <f t="shared" si="4097"/>
        <v>3</v>
      </c>
      <c r="G131081" s="37" t="str">
        <f t="shared" si="4096"/>
        <v>будни</v>
      </c>
    </row>
    <row r="131082" spans="1:7" x14ac:dyDescent="0.3">
      <c r="A131082">
        <v>31666</v>
      </c>
      <c r="B131082" s="2">
        <v>44314.686676375408</v>
      </c>
      <c r="C131082" s="37">
        <v>0.6866782407407408</v>
      </c>
      <c r="E131082">
        <v>189554</v>
      </c>
      <c r="F131082">
        <f t="shared" si="4097"/>
        <v>3</v>
      </c>
      <c r="G131082" s="37" t="str">
        <f t="shared" si="4096"/>
        <v>будни</v>
      </c>
    </row>
    <row r="131083" spans="1:7" x14ac:dyDescent="0.3">
      <c r="A131083">
        <v>31668</v>
      </c>
      <c r="B131083" s="2">
        <v>44314.686676375408</v>
      </c>
      <c r="C131083" s="37">
        <v>0.6866782407407408</v>
      </c>
      <c r="E131083">
        <v>351192</v>
      </c>
      <c r="F131083">
        <f t="shared" si="4097"/>
        <v>3</v>
      </c>
      <c r="G131083" s="37" t="str">
        <f t="shared" ref="G131083:G131146" si="4098">IF(F131083&gt;=6,"выходные","будни")</f>
        <v>будни</v>
      </c>
    </row>
    <row r="131084" spans="1:7" x14ac:dyDescent="0.3">
      <c r="A131084">
        <v>31664</v>
      </c>
      <c r="B131084" s="2">
        <v>44314.685867313921</v>
      </c>
      <c r="C131084" s="37">
        <v>0.68586805555555552</v>
      </c>
      <c r="E131084">
        <v>82901</v>
      </c>
      <c r="F131084">
        <f t="shared" si="4097"/>
        <v>3</v>
      </c>
      <c r="G131084" s="37" t="str">
        <f t="shared" si="4098"/>
        <v>будни</v>
      </c>
    </row>
    <row r="131085" spans="1:7" x14ac:dyDescent="0.3">
      <c r="A131085">
        <v>31662</v>
      </c>
      <c r="B131085" s="2">
        <v>44314.685867313914</v>
      </c>
      <c r="C131085" s="37">
        <v>0.68586805555555552</v>
      </c>
      <c r="E131085">
        <v>250679</v>
      </c>
      <c r="F131085">
        <f t="shared" si="4097"/>
        <v>3</v>
      </c>
      <c r="G131085" s="37" t="str">
        <f t="shared" si="4098"/>
        <v>будни</v>
      </c>
    </row>
    <row r="131086" spans="1:7" x14ac:dyDescent="0.3">
      <c r="A131086">
        <v>31660</v>
      </c>
      <c r="B131086" s="2">
        <v>44314.685462783171</v>
      </c>
      <c r="C131086" s="37">
        <v>0.68546296296296294</v>
      </c>
      <c r="E131086">
        <v>151507</v>
      </c>
      <c r="F131086">
        <f t="shared" si="4097"/>
        <v>3</v>
      </c>
      <c r="G131086" s="37" t="str">
        <f t="shared" si="4098"/>
        <v>будни</v>
      </c>
    </row>
    <row r="131087" spans="1:7" x14ac:dyDescent="0.3">
      <c r="A131087">
        <v>31658</v>
      </c>
      <c r="B131087" s="2">
        <v>44314.685058252428</v>
      </c>
      <c r="C131087" s="37">
        <v>0.68505787037037036</v>
      </c>
      <c r="E131087">
        <v>137327</v>
      </c>
      <c r="F131087">
        <f t="shared" si="4097"/>
        <v>3</v>
      </c>
      <c r="G131087" s="37" t="str">
        <f t="shared" si="4098"/>
        <v>будни</v>
      </c>
    </row>
    <row r="131088" spans="1:7" x14ac:dyDescent="0.3">
      <c r="A131088">
        <v>31659</v>
      </c>
      <c r="B131088" s="2">
        <v>44314.685058252428</v>
      </c>
      <c r="C131088" s="37">
        <v>0.68505787037037036</v>
      </c>
      <c r="E131088">
        <v>37644</v>
      </c>
      <c r="F131088">
        <f t="shared" si="4097"/>
        <v>3</v>
      </c>
      <c r="G131088" s="37" t="str">
        <f t="shared" si="4098"/>
        <v>будни</v>
      </c>
    </row>
    <row r="131089" spans="1:7" x14ac:dyDescent="0.3">
      <c r="A131089">
        <v>31657</v>
      </c>
      <c r="B131089" s="2">
        <v>44314.684249190941</v>
      </c>
      <c r="C131089" s="37">
        <v>0.68424768518518519</v>
      </c>
      <c r="E131089">
        <v>362672</v>
      </c>
      <c r="F131089">
        <f t="shared" si="4097"/>
        <v>3</v>
      </c>
      <c r="G131089" s="37" t="str">
        <f t="shared" si="4098"/>
        <v>будни</v>
      </c>
    </row>
    <row r="131090" spans="1:7" x14ac:dyDescent="0.3">
      <c r="A131090">
        <v>31656</v>
      </c>
      <c r="B131090" s="2">
        <v>44314.683666666664</v>
      </c>
      <c r="C131090" s="37">
        <v>0.68366898148148147</v>
      </c>
      <c r="E131090">
        <v>151749</v>
      </c>
      <c r="F131090">
        <f t="shared" si="4097"/>
        <v>3</v>
      </c>
      <c r="G131090" s="37" t="str">
        <f t="shared" si="4098"/>
        <v>будни</v>
      </c>
    </row>
    <row r="131091" spans="1:7" x14ac:dyDescent="0.3">
      <c r="A131091">
        <v>31654</v>
      </c>
      <c r="B131091" s="2">
        <v>44314.683440129455</v>
      </c>
      <c r="C131091" s="37">
        <v>0.68343750000000003</v>
      </c>
      <c r="E131091">
        <v>153893</v>
      </c>
      <c r="F131091">
        <f t="shared" si="4097"/>
        <v>3</v>
      </c>
      <c r="G131091" s="37" t="str">
        <f t="shared" si="4098"/>
        <v>будни</v>
      </c>
    </row>
    <row r="131092" spans="1:7" x14ac:dyDescent="0.3">
      <c r="A131092">
        <v>31647</v>
      </c>
      <c r="B131092" s="2">
        <v>44314.682226537218</v>
      </c>
      <c r="C131092" s="37">
        <v>0.68222222222222229</v>
      </c>
      <c r="E131092">
        <v>450900</v>
      </c>
      <c r="F131092">
        <f t="shared" si="4097"/>
        <v>3</v>
      </c>
      <c r="G131092" s="37" t="str">
        <f t="shared" si="4098"/>
        <v>будни</v>
      </c>
    </row>
    <row r="131093" spans="1:7" x14ac:dyDescent="0.3">
      <c r="A131093">
        <v>31649</v>
      </c>
      <c r="B131093" s="2">
        <v>44314.682226537218</v>
      </c>
      <c r="C131093" s="37">
        <v>0.68222222222222229</v>
      </c>
      <c r="E131093">
        <v>389702</v>
      </c>
      <c r="F131093">
        <f t="shared" si="4097"/>
        <v>3</v>
      </c>
      <c r="G131093" s="37" t="str">
        <f t="shared" si="4098"/>
        <v>будни</v>
      </c>
    </row>
    <row r="131094" spans="1:7" x14ac:dyDescent="0.3">
      <c r="A131094">
        <v>31643</v>
      </c>
      <c r="B131094" s="2">
        <v>44314.681822006474</v>
      </c>
      <c r="C131094" s="37">
        <v>0.6818171296296297</v>
      </c>
      <c r="E131094">
        <v>411922</v>
      </c>
      <c r="F131094">
        <f t="shared" si="4097"/>
        <v>3</v>
      </c>
      <c r="G131094" s="37" t="str">
        <f t="shared" si="4098"/>
        <v>будни</v>
      </c>
    </row>
    <row r="131095" spans="1:7" x14ac:dyDescent="0.3">
      <c r="A131095">
        <v>31638</v>
      </c>
      <c r="B131095" s="2">
        <v>44314.681417475731</v>
      </c>
      <c r="C131095" s="37">
        <v>0.68141203703703701</v>
      </c>
      <c r="E131095">
        <v>190676</v>
      </c>
      <c r="F131095">
        <f t="shared" si="4097"/>
        <v>3</v>
      </c>
      <c r="G131095" s="37" t="str">
        <f t="shared" si="4098"/>
        <v>будни</v>
      </c>
    </row>
    <row r="131096" spans="1:7" x14ac:dyDescent="0.3">
      <c r="A131096">
        <v>31642</v>
      </c>
      <c r="B131096" s="2">
        <v>44314.681417475731</v>
      </c>
      <c r="C131096" s="37">
        <v>0.68141203703703701</v>
      </c>
      <c r="E131096">
        <v>449379</v>
      </c>
      <c r="F131096">
        <f t="shared" si="4097"/>
        <v>3</v>
      </c>
      <c r="G131096" s="37" t="str">
        <f t="shared" si="4098"/>
        <v>будни</v>
      </c>
    </row>
    <row r="131097" spans="1:7" x14ac:dyDescent="0.3">
      <c r="A131097">
        <v>31636</v>
      </c>
      <c r="B131097" s="2">
        <v>44314.68101294498</v>
      </c>
      <c r="C131097" s="37">
        <v>0.68101851851851858</v>
      </c>
      <c r="E131097">
        <v>213133</v>
      </c>
      <c r="F131097">
        <f t="shared" si="4097"/>
        <v>3</v>
      </c>
      <c r="G131097" s="37" t="str">
        <f t="shared" si="4098"/>
        <v>будни</v>
      </c>
    </row>
    <row r="131098" spans="1:7" x14ac:dyDescent="0.3">
      <c r="A131098">
        <v>31627</v>
      </c>
      <c r="B131098" s="2">
        <v>44314.680203883494</v>
      </c>
      <c r="C131098" s="37">
        <v>0.6802083333333333</v>
      </c>
      <c r="E131098">
        <v>158978</v>
      </c>
      <c r="F131098">
        <f t="shared" si="4097"/>
        <v>3</v>
      </c>
      <c r="G131098" s="37" t="str">
        <f t="shared" si="4098"/>
        <v>будни</v>
      </c>
    </row>
    <row r="131099" spans="1:7" x14ac:dyDescent="0.3">
      <c r="A131099">
        <v>31631</v>
      </c>
      <c r="B131099" s="2">
        <v>44314.680203883494</v>
      </c>
      <c r="C131099" s="37">
        <v>0.6802083333333333</v>
      </c>
      <c r="E131099">
        <v>286726</v>
      </c>
      <c r="F131099">
        <f t="shared" si="4097"/>
        <v>3</v>
      </c>
      <c r="G131099" s="37" t="str">
        <f t="shared" si="4098"/>
        <v>будни</v>
      </c>
    </row>
    <row r="131100" spans="1:7" x14ac:dyDescent="0.3">
      <c r="A131100">
        <v>31634</v>
      </c>
      <c r="B131100" s="2">
        <v>44314.680203883494</v>
      </c>
      <c r="C131100" s="37">
        <v>0.6802083333333333</v>
      </c>
      <c r="E131100">
        <v>351192</v>
      </c>
      <c r="F131100">
        <f t="shared" si="4097"/>
        <v>3</v>
      </c>
      <c r="G131100" s="37" t="str">
        <f t="shared" si="4098"/>
        <v>будни</v>
      </c>
    </row>
    <row r="131101" spans="1:7" x14ac:dyDescent="0.3">
      <c r="A131101">
        <v>31626</v>
      </c>
      <c r="B131101" s="2">
        <v>44314.679799352751</v>
      </c>
      <c r="C131101" s="37">
        <v>0.67980324074074072</v>
      </c>
      <c r="E131101">
        <v>179296</v>
      </c>
      <c r="F131101">
        <f t="shared" si="4097"/>
        <v>3</v>
      </c>
      <c r="G131101" s="37" t="str">
        <f t="shared" si="4098"/>
        <v>будни</v>
      </c>
    </row>
    <row r="131102" spans="1:7" x14ac:dyDescent="0.3">
      <c r="A131102">
        <v>31621</v>
      </c>
      <c r="B131102" s="2">
        <v>44314.679394822007</v>
      </c>
      <c r="C131102" s="37">
        <v>0.67939814814814825</v>
      </c>
      <c r="E131102">
        <v>208723</v>
      </c>
      <c r="F131102">
        <f t="shared" si="4097"/>
        <v>3</v>
      </c>
      <c r="G131102" s="37" t="str">
        <f t="shared" si="4098"/>
        <v>будни</v>
      </c>
    </row>
    <row r="131103" spans="1:7" x14ac:dyDescent="0.3">
      <c r="A131103">
        <v>31625</v>
      </c>
      <c r="B131103" s="2">
        <v>44314.679394822007</v>
      </c>
      <c r="C131103" s="37">
        <v>0.67939814814814825</v>
      </c>
      <c r="E131103">
        <v>350756</v>
      </c>
      <c r="F131103">
        <f t="shared" si="4097"/>
        <v>3</v>
      </c>
      <c r="G131103" s="37" t="str">
        <f t="shared" si="4098"/>
        <v>будни</v>
      </c>
    </row>
    <row r="131104" spans="1:7" x14ac:dyDescent="0.3">
      <c r="A131104">
        <v>31619</v>
      </c>
      <c r="B131104" s="2">
        <v>44314.677776699027</v>
      </c>
      <c r="C131104" s="37">
        <v>0.6777777777777777</v>
      </c>
      <c r="E131104">
        <v>10148</v>
      </c>
      <c r="F131104">
        <f t="shared" si="4097"/>
        <v>3</v>
      </c>
      <c r="G131104" s="37" t="str">
        <f t="shared" si="4098"/>
        <v>будни</v>
      </c>
    </row>
    <row r="131105" spans="1:7" x14ac:dyDescent="0.3">
      <c r="A131105">
        <v>31616</v>
      </c>
      <c r="B131105" s="2">
        <v>44314.676967637541</v>
      </c>
      <c r="C131105" s="37">
        <v>0.67696759259259265</v>
      </c>
      <c r="E131105">
        <v>182191</v>
      </c>
      <c r="F131105">
        <f t="shared" si="4097"/>
        <v>3</v>
      </c>
      <c r="G131105" s="37" t="str">
        <f t="shared" si="4098"/>
        <v>будни</v>
      </c>
    </row>
    <row r="131106" spans="1:7" x14ac:dyDescent="0.3">
      <c r="A131106">
        <v>31615</v>
      </c>
      <c r="B131106" s="2">
        <v>44314.675349514568</v>
      </c>
      <c r="C131106" s="37">
        <v>0.67534722222222221</v>
      </c>
      <c r="E131106">
        <v>351192</v>
      </c>
      <c r="F131106">
        <f t="shared" si="4097"/>
        <v>3</v>
      </c>
      <c r="G131106" s="37" t="str">
        <f t="shared" si="4098"/>
        <v>будни</v>
      </c>
    </row>
    <row r="131107" spans="1:7" x14ac:dyDescent="0.3">
      <c r="A131107">
        <v>31612</v>
      </c>
      <c r="B131107" s="2">
        <v>44314.674135922331</v>
      </c>
      <c r="C131107" s="37">
        <v>0.67413194444444446</v>
      </c>
      <c r="E131107">
        <v>104958</v>
      </c>
      <c r="F131107">
        <f t="shared" si="4097"/>
        <v>3</v>
      </c>
      <c r="G131107" s="37" t="str">
        <f t="shared" si="4098"/>
        <v>будни</v>
      </c>
    </row>
    <row r="131108" spans="1:7" x14ac:dyDescent="0.3">
      <c r="A131108">
        <v>31608</v>
      </c>
      <c r="B131108" s="2">
        <v>44314.673731391587</v>
      </c>
      <c r="C131108" s="37">
        <v>0.67372685185185188</v>
      </c>
      <c r="E131108">
        <v>234810</v>
      </c>
      <c r="F131108">
        <f t="shared" si="4097"/>
        <v>3</v>
      </c>
      <c r="G131108" s="37" t="str">
        <f t="shared" si="4098"/>
        <v>будни</v>
      </c>
    </row>
    <row r="131109" spans="1:7" x14ac:dyDescent="0.3">
      <c r="A131109">
        <v>31607</v>
      </c>
      <c r="B131109" s="2">
        <v>44314.673326860844</v>
      </c>
      <c r="C131109" s="37">
        <v>0.67332175925925919</v>
      </c>
      <c r="E131109">
        <v>411922</v>
      </c>
      <c r="F131109">
        <f t="shared" si="4097"/>
        <v>3</v>
      </c>
      <c r="G131109" s="37" t="str">
        <f t="shared" si="4098"/>
        <v>будни</v>
      </c>
    </row>
    <row r="131110" spans="1:7" x14ac:dyDescent="0.3">
      <c r="A131110">
        <v>31601</v>
      </c>
      <c r="B131110" s="2">
        <v>44314.671304207121</v>
      </c>
      <c r="C131110" s="37">
        <v>0.67130787037037043</v>
      </c>
      <c r="E131110">
        <v>158978</v>
      </c>
      <c r="F131110">
        <f t="shared" si="4097"/>
        <v>3</v>
      </c>
      <c r="G131110" s="37" t="str">
        <f t="shared" si="4098"/>
        <v>будни</v>
      </c>
    </row>
    <row r="131111" spans="1:7" x14ac:dyDescent="0.3">
      <c r="A131111">
        <v>31603</v>
      </c>
      <c r="B131111" s="2">
        <v>44314.671304207121</v>
      </c>
      <c r="C131111" s="37">
        <v>0.67130787037037043</v>
      </c>
      <c r="E131111">
        <v>230507</v>
      </c>
      <c r="F131111">
        <f t="shared" si="4097"/>
        <v>3</v>
      </c>
      <c r="G131111" s="37" t="str">
        <f t="shared" si="4098"/>
        <v>будни</v>
      </c>
    </row>
    <row r="131112" spans="1:7" x14ac:dyDescent="0.3">
      <c r="A131112">
        <v>31605</v>
      </c>
      <c r="B131112" s="2">
        <v>44314.671304207121</v>
      </c>
      <c r="C131112" s="37">
        <v>0.67130787037037043</v>
      </c>
      <c r="E131112">
        <v>151496</v>
      </c>
      <c r="F131112">
        <f t="shared" si="4097"/>
        <v>3</v>
      </c>
      <c r="G131112" s="37" t="str">
        <f t="shared" si="4098"/>
        <v>будни</v>
      </c>
    </row>
    <row r="131113" spans="1:7" x14ac:dyDescent="0.3">
      <c r="A131113">
        <v>31589</v>
      </c>
      <c r="B131113" s="2">
        <v>44314.668877022654</v>
      </c>
      <c r="C131113" s="37">
        <v>0.66887731481481483</v>
      </c>
      <c r="E131113">
        <v>202397</v>
      </c>
      <c r="F131113">
        <f t="shared" si="4097"/>
        <v>3</v>
      </c>
      <c r="G131113" s="37" t="str">
        <f t="shared" si="4098"/>
        <v>будни</v>
      </c>
    </row>
    <row r="131114" spans="1:7" x14ac:dyDescent="0.3">
      <c r="A131114">
        <v>31592</v>
      </c>
      <c r="B131114" s="2">
        <v>44314.668877022654</v>
      </c>
      <c r="C131114" s="37">
        <v>0.66887731481481483</v>
      </c>
      <c r="E131114">
        <v>250679</v>
      </c>
      <c r="F131114">
        <f t="shared" si="4097"/>
        <v>3</v>
      </c>
      <c r="G131114" s="37" t="str">
        <f t="shared" si="4098"/>
        <v>будни</v>
      </c>
    </row>
    <row r="131115" spans="1:7" x14ac:dyDescent="0.3">
      <c r="A131115">
        <v>31596</v>
      </c>
      <c r="B131115" s="2">
        <v>44314.668877022654</v>
      </c>
      <c r="C131115" s="37">
        <v>0.66887731481481483</v>
      </c>
      <c r="E131115">
        <v>347008</v>
      </c>
      <c r="F131115">
        <f t="shared" si="4097"/>
        <v>3</v>
      </c>
      <c r="G131115" s="37" t="str">
        <f t="shared" si="4098"/>
        <v>будни</v>
      </c>
    </row>
    <row r="131116" spans="1:7" x14ac:dyDescent="0.3">
      <c r="A131116">
        <v>31587</v>
      </c>
      <c r="B131116" s="2">
        <v>44314.667258899681</v>
      </c>
      <c r="C131116" s="37">
        <v>0.6672569444444445</v>
      </c>
      <c r="E131116">
        <v>217497</v>
      </c>
      <c r="F131116">
        <f t="shared" si="4097"/>
        <v>3</v>
      </c>
      <c r="G131116" s="37" t="str">
        <f t="shared" si="4098"/>
        <v>будни</v>
      </c>
    </row>
    <row r="131117" spans="1:7" x14ac:dyDescent="0.3">
      <c r="A131117">
        <v>31585</v>
      </c>
      <c r="B131117" s="2">
        <v>44314.665999999997</v>
      </c>
      <c r="C131117" s="37">
        <v>0.66599537037037038</v>
      </c>
      <c r="E131117">
        <v>401945</v>
      </c>
      <c r="F131117">
        <f t="shared" si="4097"/>
        <v>3</v>
      </c>
      <c r="G131117" s="37" t="str">
        <f t="shared" si="4098"/>
        <v>будни</v>
      </c>
    </row>
    <row r="131118" spans="1:7" x14ac:dyDescent="0.3">
      <c r="A131118">
        <v>31583</v>
      </c>
      <c r="B131118" s="2">
        <v>44314.664427184463</v>
      </c>
      <c r="C131118" s="37">
        <v>0.66443287037037035</v>
      </c>
      <c r="E131118">
        <v>245484</v>
      </c>
      <c r="F131118">
        <f t="shared" si="4097"/>
        <v>3</v>
      </c>
      <c r="G131118" s="37" t="str">
        <f t="shared" si="4098"/>
        <v>будни</v>
      </c>
    </row>
    <row r="131119" spans="1:7" x14ac:dyDescent="0.3">
      <c r="A131119">
        <v>31579</v>
      </c>
      <c r="B131119" s="2">
        <v>44314.664022653727</v>
      </c>
      <c r="C131119" s="37">
        <v>0.66402777777777777</v>
      </c>
      <c r="E131119">
        <v>196571</v>
      </c>
      <c r="F131119">
        <f t="shared" si="4097"/>
        <v>3</v>
      </c>
      <c r="G131119" s="37" t="str">
        <f t="shared" si="4098"/>
        <v>будни</v>
      </c>
    </row>
    <row r="131120" spans="1:7" x14ac:dyDescent="0.3">
      <c r="A131120">
        <v>31581</v>
      </c>
      <c r="B131120" s="2">
        <v>44314.664022653727</v>
      </c>
      <c r="C131120" s="37">
        <v>0.66402777777777777</v>
      </c>
      <c r="E131120">
        <v>255165</v>
      </c>
      <c r="F131120">
        <f t="shared" si="4097"/>
        <v>3</v>
      </c>
      <c r="G131120" s="37" t="str">
        <f t="shared" si="4098"/>
        <v>будни</v>
      </c>
    </row>
    <row r="131121" spans="1:7" x14ac:dyDescent="0.3">
      <c r="A131121">
        <v>31576</v>
      </c>
      <c r="B131121" s="2">
        <v>44314.663213592234</v>
      </c>
      <c r="C131121" s="37">
        <v>0.66321759259259261</v>
      </c>
      <c r="E131121">
        <v>230507</v>
      </c>
      <c r="F131121">
        <f t="shared" si="4097"/>
        <v>3</v>
      </c>
      <c r="G131121" s="37" t="str">
        <f t="shared" si="4098"/>
        <v>будни</v>
      </c>
    </row>
    <row r="131122" spans="1:7" x14ac:dyDescent="0.3">
      <c r="A131122">
        <v>31572</v>
      </c>
      <c r="B131122" s="2">
        <v>44314.662809061483</v>
      </c>
      <c r="C131122" s="37">
        <v>0.66281250000000003</v>
      </c>
      <c r="E131122">
        <v>153893</v>
      </c>
      <c r="F131122">
        <f t="shared" si="4097"/>
        <v>3</v>
      </c>
      <c r="G131122" s="37" t="str">
        <f t="shared" si="4098"/>
        <v>будни</v>
      </c>
    </row>
    <row r="131123" spans="1:7" x14ac:dyDescent="0.3">
      <c r="A131123">
        <v>31567</v>
      </c>
      <c r="B131123" s="2">
        <v>44314.662404530747</v>
      </c>
      <c r="C131123" s="37">
        <v>0.66240740740740744</v>
      </c>
      <c r="E131123">
        <v>273920</v>
      </c>
      <c r="F131123">
        <f t="shared" si="4097"/>
        <v>3</v>
      </c>
      <c r="G131123" s="37" t="str">
        <f t="shared" si="4098"/>
        <v>будни</v>
      </c>
    </row>
    <row r="131124" spans="1:7" x14ac:dyDescent="0.3">
      <c r="A131124">
        <v>31563</v>
      </c>
      <c r="B131124" s="2">
        <v>44314.661595469261</v>
      </c>
      <c r="C131124" s="37">
        <v>0.66159722222222228</v>
      </c>
      <c r="E131124">
        <v>411922</v>
      </c>
      <c r="F131124">
        <f t="shared" si="4097"/>
        <v>3</v>
      </c>
      <c r="G131124" s="37" t="str">
        <f t="shared" si="4098"/>
        <v>будни</v>
      </c>
    </row>
    <row r="131125" spans="1:7" x14ac:dyDescent="0.3">
      <c r="A131125">
        <v>31554</v>
      </c>
      <c r="B131125" s="2">
        <v>44314.660786407767</v>
      </c>
      <c r="C131125" s="37">
        <v>0.66078703703703701</v>
      </c>
      <c r="E131125">
        <v>297506</v>
      </c>
      <c r="F131125">
        <f t="shared" si="4097"/>
        <v>3</v>
      </c>
      <c r="G131125" s="37" t="str">
        <f t="shared" si="4098"/>
        <v>будни</v>
      </c>
    </row>
    <row r="131126" spans="1:7" x14ac:dyDescent="0.3">
      <c r="A131126">
        <v>31559</v>
      </c>
      <c r="B131126" s="2">
        <v>44314.660786407767</v>
      </c>
      <c r="C131126" s="37">
        <v>0.66078703703703701</v>
      </c>
      <c r="E131126">
        <v>285365</v>
      </c>
      <c r="F131126">
        <f t="shared" si="4097"/>
        <v>3</v>
      </c>
      <c r="G131126" s="37" t="str">
        <f t="shared" si="4098"/>
        <v>будни</v>
      </c>
    </row>
    <row r="131127" spans="1:7" x14ac:dyDescent="0.3">
      <c r="A131127">
        <v>31550</v>
      </c>
      <c r="B131127" s="2">
        <v>44314.660381877024</v>
      </c>
      <c r="C131127" s="37">
        <v>0.66038194444444442</v>
      </c>
      <c r="E131127">
        <v>4249</v>
      </c>
      <c r="F131127">
        <f t="shared" si="4097"/>
        <v>3</v>
      </c>
      <c r="G131127" s="37" t="str">
        <f t="shared" si="4098"/>
        <v>будни</v>
      </c>
    </row>
    <row r="131128" spans="1:7" x14ac:dyDescent="0.3">
      <c r="A131128">
        <v>31536</v>
      </c>
      <c r="B131128" s="2">
        <v>44314.65997734628</v>
      </c>
      <c r="C131128" s="37">
        <v>0.65997685185185184</v>
      </c>
      <c r="E131128">
        <v>105352</v>
      </c>
      <c r="F131128">
        <f t="shared" si="4097"/>
        <v>3</v>
      </c>
      <c r="G131128" s="37" t="str">
        <f t="shared" si="4098"/>
        <v>будни</v>
      </c>
    </row>
    <row r="131129" spans="1:7" x14ac:dyDescent="0.3">
      <c r="A131129">
        <v>31539</v>
      </c>
      <c r="B131129" s="2">
        <v>44314.65997734628</v>
      </c>
      <c r="C131129" s="37">
        <v>0.65997685185185184</v>
      </c>
      <c r="E131129">
        <v>189009</v>
      </c>
      <c r="F131129">
        <f t="shared" si="4097"/>
        <v>3</v>
      </c>
      <c r="G131129" s="37" t="str">
        <f t="shared" si="4098"/>
        <v>будни</v>
      </c>
    </row>
    <row r="131130" spans="1:7" x14ac:dyDescent="0.3">
      <c r="A131130">
        <v>31544</v>
      </c>
      <c r="B131130" s="2">
        <v>44314.65997734628</v>
      </c>
      <c r="C131130" s="37">
        <v>0.65997685185185184</v>
      </c>
      <c r="E131130">
        <v>119030</v>
      </c>
      <c r="F131130">
        <f t="shared" si="4097"/>
        <v>3</v>
      </c>
      <c r="G131130" s="37" t="str">
        <f t="shared" si="4098"/>
        <v>будни</v>
      </c>
    </row>
    <row r="131131" spans="1:7" x14ac:dyDescent="0.3">
      <c r="A131131">
        <v>31549</v>
      </c>
      <c r="B131131" s="2">
        <v>44314.65997734628</v>
      </c>
      <c r="C131131" s="37">
        <v>0.65997685185185184</v>
      </c>
      <c r="E131131">
        <v>293905</v>
      </c>
      <c r="F131131">
        <f t="shared" si="4097"/>
        <v>3</v>
      </c>
      <c r="G131131" s="37" t="str">
        <f t="shared" si="4098"/>
        <v>будни</v>
      </c>
    </row>
    <row r="131132" spans="1:7" x14ac:dyDescent="0.3">
      <c r="A131132">
        <v>31532</v>
      </c>
      <c r="B131132" s="2">
        <v>44314.65957281553</v>
      </c>
      <c r="C131132" s="37">
        <v>0.65957175925925926</v>
      </c>
      <c r="E131132">
        <v>42705</v>
      </c>
      <c r="F131132">
        <f t="shared" si="4097"/>
        <v>3</v>
      </c>
      <c r="G131132" s="37" t="str">
        <f t="shared" si="4098"/>
        <v>будни</v>
      </c>
    </row>
    <row r="131133" spans="1:7" x14ac:dyDescent="0.3">
      <c r="A131133">
        <v>31525</v>
      </c>
      <c r="B131133" s="2">
        <v>44314.659168284794</v>
      </c>
      <c r="C131133" s="37">
        <v>0.65916666666666668</v>
      </c>
      <c r="E131133">
        <v>221182</v>
      </c>
      <c r="F131133">
        <f t="shared" si="4097"/>
        <v>3</v>
      </c>
      <c r="G131133" s="37" t="str">
        <f t="shared" si="4098"/>
        <v>будни</v>
      </c>
    </row>
    <row r="131134" spans="1:7" x14ac:dyDescent="0.3">
      <c r="A131134">
        <v>31528</v>
      </c>
      <c r="B131134" s="2">
        <v>44314.659168284794</v>
      </c>
      <c r="C131134" s="37">
        <v>0.65916666666666668</v>
      </c>
      <c r="E131134">
        <v>436459</v>
      </c>
      <c r="F131134">
        <f t="shared" si="4097"/>
        <v>3</v>
      </c>
      <c r="G131134" s="37" t="str">
        <f t="shared" si="4098"/>
        <v>будни</v>
      </c>
    </row>
    <row r="131135" spans="1:7" x14ac:dyDescent="0.3">
      <c r="A131135">
        <v>31531</v>
      </c>
      <c r="B131135" s="2">
        <v>44314.659168284794</v>
      </c>
      <c r="C131135" s="37">
        <v>0.65916666666666668</v>
      </c>
      <c r="E131135">
        <v>31302</v>
      </c>
      <c r="F131135">
        <f t="shared" si="4097"/>
        <v>3</v>
      </c>
      <c r="G131135" s="37" t="str">
        <f t="shared" si="4098"/>
        <v>будни</v>
      </c>
    </row>
    <row r="131136" spans="1:7" x14ac:dyDescent="0.3">
      <c r="A131136">
        <v>31523</v>
      </c>
      <c r="B131136" s="2">
        <v>44314.658763754043</v>
      </c>
      <c r="C131136" s="37">
        <v>0.6587615740740741</v>
      </c>
      <c r="E131136">
        <v>273920</v>
      </c>
      <c r="F131136">
        <f t="shared" si="4097"/>
        <v>3</v>
      </c>
      <c r="G131136" s="37" t="str">
        <f t="shared" si="4098"/>
        <v>будни</v>
      </c>
    </row>
    <row r="131137" spans="1:7" x14ac:dyDescent="0.3">
      <c r="A131137">
        <v>31521</v>
      </c>
      <c r="B131137" s="2">
        <v>44314.6583592233</v>
      </c>
      <c r="C131137" s="37">
        <v>0.65835648148148151</v>
      </c>
      <c r="E131137">
        <v>21760</v>
      </c>
      <c r="F131137">
        <f t="shared" si="4097"/>
        <v>3</v>
      </c>
      <c r="G131137" s="37" t="str">
        <f t="shared" si="4098"/>
        <v>будни</v>
      </c>
    </row>
    <row r="131138" spans="1:7" x14ac:dyDescent="0.3">
      <c r="A131138">
        <v>31518</v>
      </c>
      <c r="B131138" s="2">
        <v>44314.653909385117</v>
      </c>
      <c r="C131138" s="37">
        <v>0.65391203703703704</v>
      </c>
      <c r="E131138">
        <v>242428</v>
      </c>
      <c r="F131138">
        <f t="shared" si="4097"/>
        <v>3</v>
      </c>
      <c r="G131138" s="37" t="str">
        <f t="shared" si="4098"/>
        <v>будни</v>
      </c>
    </row>
    <row r="131139" spans="1:7" x14ac:dyDescent="0.3">
      <c r="A131139">
        <v>31517</v>
      </c>
      <c r="B131139" s="2">
        <v>44314.652291262137</v>
      </c>
      <c r="C131139" s="37">
        <v>0.6522916666666666</v>
      </c>
      <c r="E131139">
        <v>341081</v>
      </c>
      <c r="F131139">
        <f t="shared" ref="F131139:F131202" si="4099">WEEKDAY(B131139,2)</f>
        <v>3</v>
      </c>
      <c r="G131139" s="37" t="str">
        <f t="shared" si="4098"/>
        <v>будни</v>
      </c>
    </row>
    <row r="131140" spans="1:7" x14ac:dyDescent="0.3">
      <c r="A131140">
        <v>31516</v>
      </c>
      <c r="B131140" s="2">
        <v>44314.651886731393</v>
      </c>
      <c r="C131140" s="37">
        <v>0.65188657407407413</v>
      </c>
      <c r="E131140">
        <v>146115</v>
      </c>
      <c r="F131140">
        <f t="shared" si="4099"/>
        <v>3</v>
      </c>
      <c r="G131140" s="37" t="str">
        <f t="shared" si="4098"/>
        <v>будни</v>
      </c>
    </row>
    <row r="131141" spans="1:7" x14ac:dyDescent="0.3">
      <c r="A131141">
        <v>31511</v>
      </c>
      <c r="B131141" s="2">
        <v>44314.6510776699</v>
      </c>
      <c r="C131141" s="37">
        <v>0.65107638888888886</v>
      </c>
      <c r="E131141">
        <v>457322</v>
      </c>
      <c r="F131141">
        <f t="shared" si="4099"/>
        <v>3</v>
      </c>
      <c r="G131141" s="37" t="str">
        <f t="shared" si="4098"/>
        <v>будни</v>
      </c>
    </row>
    <row r="131142" spans="1:7" x14ac:dyDescent="0.3">
      <c r="A131142">
        <v>31507</v>
      </c>
      <c r="B131142" s="2">
        <v>44314.650673139156</v>
      </c>
      <c r="C131142" s="37">
        <v>0.65067129629629628</v>
      </c>
      <c r="E131142">
        <v>251243</v>
      </c>
      <c r="F131142">
        <f t="shared" si="4099"/>
        <v>3</v>
      </c>
      <c r="G131142" s="37" t="str">
        <f t="shared" si="4098"/>
        <v>будни</v>
      </c>
    </row>
    <row r="131143" spans="1:7" x14ac:dyDescent="0.3">
      <c r="A131143">
        <v>31504</v>
      </c>
      <c r="B131143" s="2">
        <v>44314.650268608413</v>
      </c>
      <c r="C131143" s="37">
        <v>0.65026620370370369</v>
      </c>
      <c r="E131143">
        <v>421980</v>
      </c>
      <c r="F131143">
        <f t="shared" si="4099"/>
        <v>3</v>
      </c>
      <c r="G131143" s="37" t="str">
        <f t="shared" si="4098"/>
        <v>будни</v>
      </c>
    </row>
    <row r="131144" spans="1:7" x14ac:dyDescent="0.3">
      <c r="A131144">
        <v>31500</v>
      </c>
      <c r="B131144" s="2">
        <v>44314.648666666668</v>
      </c>
      <c r="C131144" s="37">
        <v>0.64866898148148155</v>
      </c>
      <c r="E131144">
        <v>104958</v>
      </c>
      <c r="F131144">
        <f t="shared" si="4099"/>
        <v>3</v>
      </c>
      <c r="G131144" s="37" t="str">
        <f t="shared" si="4098"/>
        <v>будни</v>
      </c>
    </row>
    <row r="131145" spans="1:7" x14ac:dyDescent="0.3">
      <c r="A131145">
        <v>31494</v>
      </c>
      <c r="B131145" s="2">
        <v>44314.64824595469</v>
      </c>
      <c r="C131145" s="37">
        <v>0.64824074074074078</v>
      </c>
      <c r="E131145">
        <v>186937</v>
      </c>
      <c r="F131145">
        <f t="shared" si="4099"/>
        <v>3</v>
      </c>
      <c r="G131145" s="37" t="str">
        <f t="shared" si="4098"/>
        <v>будни</v>
      </c>
    </row>
    <row r="131146" spans="1:7" x14ac:dyDescent="0.3">
      <c r="A131146">
        <v>31496</v>
      </c>
      <c r="B131146" s="2">
        <v>44314.64824595469</v>
      </c>
      <c r="C131146" s="37">
        <v>0.64824074074074078</v>
      </c>
      <c r="E131146">
        <v>230507</v>
      </c>
      <c r="F131146">
        <f t="shared" si="4099"/>
        <v>3</v>
      </c>
      <c r="G131146" s="37" t="str">
        <f t="shared" si="4098"/>
        <v>будни</v>
      </c>
    </row>
    <row r="131147" spans="1:7" x14ac:dyDescent="0.3">
      <c r="A131147">
        <v>31490</v>
      </c>
      <c r="B131147" s="2">
        <v>44314.647841423954</v>
      </c>
      <c r="C131147" s="37">
        <v>0.64783564814814809</v>
      </c>
      <c r="E131147">
        <v>139440</v>
      </c>
      <c r="F131147">
        <f t="shared" si="4099"/>
        <v>3</v>
      </c>
      <c r="G131147" s="37" t="str">
        <f t="shared" ref="G131147:G131210" si="4100">IF(F131147&gt;=6,"выходные","будни")</f>
        <v>будни</v>
      </c>
    </row>
    <row r="131148" spans="1:7" x14ac:dyDescent="0.3">
      <c r="A131148">
        <v>31489</v>
      </c>
      <c r="B131148" s="2">
        <v>44314.647436893203</v>
      </c>
      <c r="C131148" s="37">
        <v>0.64744212962962966</v>
      </c>
      <c r="E131148">
        <v>343712</v>
      </c>
      <c r="F131148">
        <f t="shared" si="4099"/>
        <v>3</v>
      </c>
      <c r="G131148" s="37" t="str">
        <f t="shared" si="4100"/>
        <v>будни</v>
      </c>
    </row>
    <row r="131149" spans="1:7" x14ac:dyDescent="0.3">
      <c r="A131149">
        <v>31487</v>
      </c>
      <c r="B131149" s="2">
        <v>44314.64703236246</v>
      </c>
      <c r="C131149" s="37">
        <v>0.64703703703703697</v>
      </c>
      <c r="E131149">
        <v>250679</v>
      </c>
      <c r="F131149">
        <f t="shared" si="4099"/>
        <v>3</v>
      </c>
      <c r="G131149" s="37" t="str">
        <f t="shared" si="4100"/>
        <v>будни</v>
      </c>
    </row>
    <row r="131150" spans="1:7" x14ac:dyDescent="0.3">
      <c r="A131150">
        <v>31483</v>
      </c>
      <c r="B131150" s="2">
        <v>44314.64581877023</v>
      </c>
      <c r="C131150" s="37">
        <v>0.64582175925925933</v>
      </c>
      <c r="E131150">
        <v>291883</v>
      </c>
      <c r="F131150">
        <f t="shared" si="4099"/>
        <v>3</v>
      </c>
      <c r="G131150" s="37" t="str">
        <f t="shared" si="4100"/>
        <v>будни</v>
      </c>
    </row>
    <row r="131151" spans="1:7" x14ac:dyDescent="0.3">
      <c r="A131151">
        <v>31479</v>
      </c>
      <c r="B131151" s="2">
        <v>44314.64541423948</v>
      </c>
      <c r="C131151" s="37">
        <v>0.64541666666666664</v>
      </c>
      <c r="E131151">
        <v>96007</v>
      </c>
      <c r="F131151">
        <f t="shared" si="4099"/>
        <v>3</v>
      </c>
      <c r="G131151" s="37" t="str">
        <f t="shared" si="4100"/>
        <v>будни</v>
      </c>
    </row>
    <row r="131152" spans="1:7" x14ac:dyDescent="0.3">
      <c r="A131152">
        <v>31474</v>
      </c>
      <c r="B131152" s="2">
        <v>44314.645009708736</v>
      </c>
      <c r="C131152" s="37">
        <v>0.64501157407407406</v>
      </c>
      <c r="E131152">
        <v>119655</v>
      </c>
      <c r="F131152">
        <f t="shared" si="4099"/>
        <v>3</v>
      </c>
      <c r="G131152" s="37" t="str">
        <f t="shared" si="4100"/>
        <v>будни</v>
      </c>
    </row>
    <row r="131153" spans="1:7" x14ac:dyDescent="0.3">
      <c r="A131153">
        <v>31471</v>
      </c>
      <c r="B131153" s="2">
        <v>44314.641773462783</v>
      </c>
      <c r="C131153" s="37">
        <v>0.64177083333333329</v>
      </c>
      <c r="E131153">
        <v>411922</v>
      </c>
      <c r="F131153">
        <f t="shared" si="4099"/>
        <v>3</v>
      </c>
      <c r="G131153" s="37" t="str">
        <f t="shared" si="4100"/>
        <v>будни</v>
      </c>
    </row>
    <row r="131154" spans="1:7" x14ac:dyDescent="0.3">
      <c r="A131154">
        <v>31467</v>
      </c>
      <c r="B131154" s="2">
        <v>44314.64136893204</v>
      </c>
      <c r="C131154" s="37">
        <v>0.64136574074074071</v>
      </c>
      <c r="E131154">
        <v>309648</v>
      </c>
      <c r="F131154">
        <f t="shared" si="4099"/>
        <v>3</v>
      </c>
      <c r="G131154" s="37" t="str">
        <f t="shared" si="4100"/>
        <v>будни</v>
      </c>
    </row>
    <row r="131155" spans="1:7" x14ac:dyDescent="0.3">
      <c r="A131155">
        <v>31457</v>
      </c>
      <c r="B131155" s="2">
        <v>44314.640559870553</v>
      </c>
      <c r="C131155" s="37">
        <v>0.64055555555555554</v>
      </c>
      <c r="E131155">
        <v>96200</v>
      </c>
      <c r="F131155">
        <f t="shared" si="4099"/>
        <v>3</v>
      </c>
      <c r="G131155" s="37" t="str">
        <f t="shared" si="4100"/>
        <v>будни</v>
      </c>
    </row>
    <row r="131156" spans="1:7" x14ac:dyDescent="0.3">
      <c r="A131156">
        <v>31462</v>
      </c>
      <c r="B131156" s="2">
        <v>44314.640559870553</v>
      </c>
      <c r="C131156" s="37">
        <v>0.64055555555555554</v>
      </c>
      <c r="E131156">
        <v>249070</v>
      </c>
      <c r="F131156">
        <f t="shared" si="4099"/>
        <v>3</v>
      </c>
      <c r="G131156" s="37" t="str">
        <f t="shared" si="4100"/>
        <v>будни</v>
      </c>
    </row>
    <row r="131157" spans="1:7" x14ac:dyDescent="0.3">
      <c r="A131157">
        <v>31452</v>
      </c>
      <c r="B131157" s="2">
        <v>44314.638941747573</v>
      </c>
      <c r="C131157" s="37">
        <v>0.63894675925925926</v>
      </c>
      <c r="E131157">
        <v>60239</v>
      </c>
      <c r="F131157">
        <f t="shared" si="4099"/>
        <v>3</v>
      </c>
      <c r="G131157" s="37" t="str">
        <f t="shared" si="4100"/>
        <v>будни</v>
      </c>
    </row>
    <row r="131158" spans="1:7" x14ac:dyDescent="0.3">
      <c r="A131158">
        <v>31454</v>
      </c>
      <c r="B131158" s="2">
        <v>44314.638941747573</v>
      </c>
      <c r="C131158" s="37">
        <v>0.63894675925925926</v>
      </c>
      <c r="E131158">
        <v>141854</v>
      </c>
      <c r="F131158">
        <f t="shared" si="4099"/>
        <v>3</v>
      </c>
      <c r="G131158" s="37" t="str">
        <f t="shared" si="4100"/>
        <v>будни</v>
      </c>
    </row>
    <row r="131159" spans="1:7" x14ac:dyDescent="0.3">
      <c r="A131159">
        <v>31450</v>
      </c>
      <c r="B131159" s="2">
        <v>44314.637728155343</v>
      </c>
      <c r="C131159" s="37">
        <v>0.63773148148148151</v>
      </c>
      <c r="E131159">
        <v>230507</v>
      </c>
      <c r="F131159">
        <f t="shared" si="4099"/>
        <v>3</v>
      </c>
      <c r="G131159" s="37" t="str">
        <f t="shared" si="4100"/>
        <v>будни</v>
      </c>
    </row>
    <row r="131160" spans="1:7" x14ac:dyDescent="0.3">
      <c r="A131160">
        <v>31446</v>
      </c>
      <c r="B131160" s="2">
        <v>44314.637000000002</v>
      </c>
      <c r="C131160" s="37">
        <v>0.63700231481481484</v>
      </c>
      <c r="E131160">
        <v>172973</v>
      </c>
      <c r="F131160">
        <f t="shared" si="4099"/>
        <v>3</v>
      </c>
      <c r="G131160" s="37" t="str">
        <f t="shared" si="4100"/>
        <v>будни</v>
      </c>
    </row>
    <row r="131161" spans="1:7" x14ac:dyDescent="0.3">
      <c r="A131161">
        <v>31441</v>
      </c>
      <c r="B131161" s="2">
        <v>44314.636919093849</v>
      </c>
      <c r="C131161" s="37">
        <v>0.63692129629629635</v>
      </c>
      <c r="E131161">
        <v>391710</v>
      </c>
      <c r="F131161">
        <f t="shared" si="4099"/>
        <v>3</v>
      </c>
      <c r="G131161" s="37" t="str">
        <f t="shared" si="4100"/>
        <v>будни</v>
      </c>
    </row>
    <row r="131162" spans="1:7" x14ac:dyDescent="0.3">
      <c r="A131162">
        <v>31438</v>
      </c>
      <c r="B131162" s="2">
        <v>44314.636110032363</v>
      </c>
      <c r="C131162" s="37">
        <v>0.63611111111111118</v>
      </c>
      <c r="E131162">
        <v>54561</v>
      </c>
      <c r="F131162">
        <f t="shared" si="4099"/>
        <v>3</v>
      </c>
      <c r="G131162" s="37" t="str">
        <f t="shared" si="4100"/>
        <v>будни</v>
      </c>
    </row>
    <row r="131163" spans="1:7" x14ac:dyDescent="0.3">
      <c r="A131163">
        <v>31433</v>
      </c>
      <c r="B131163" s="2">
        <v>44314.63570550162</v>
      </c>
      <c r="C131163" s="37">
        <v>0.63570601851851849</v>
      </c>
      <c r="E131163">
        <v>129210</v>
      </c>
      <c r="F131163">
        <f t="shared" si="4099"/>
        <v>3</v>
      </c>
      <c r="G131163" s="37" t="str">
        <f t="shared" si="4100"/>
        <v>будни</v>
      </c>
    </row>
    <row r="131164" spans="1:7" x14ac:dyDescent="0.3">
      <c r="A131164">
        <v>31429</v>
      </c>
      <c r="B131164" s="2">
        <v>44314.635300970869</v>
      </c>
      <c r="C131164" s="37">
        <v>0.63530092592592591</v>
      </c>
      <c r="E131164">
        <v>182984</v>
      </c>
      <c r="F131164">
        <f t="shared" si="4099"/>
        <v>3</v>
      </c>
      <c r="G131164" s="37" t="str">
        <f t="shared" si="4100"/>
        <v>будни</v>
      </c>
    </row>
    <row r="131165" spans="1:7" x14ac:dyDescent="0.3">
      <c r="A131165">
        <v>31424</v>
      </c>
      <c r="B131165" s="2">
        <v>44314.634896440126</v>
      </c>
      <c r="C131165" s="37">
        <v>0.63489583333333333</v>
      </c>
      <c r="E131165">
        <v>230507</v>
      </c>
      <c r="F131165">
        <f t="shared" si="4099"/>
        <v>3</v>
      </c>
      <c r="G131165" s="37" t="str">
        <f t="shared" si="4100"/>
        <v>будни</v>
      </c>
    </row>
    <row r="131166" spans="1:7" x14ac:dyDescent="0.3">
      <c r="A131166">
        <v>31425</v>
      </c>
      <c r="B131166" s="2">
        <v>44314.634896440126</v>
      </c>
      <c r="C131166" s="37">
        <v>0.63489583333333333</v>
      </c>
      <c r="E131166">
        <v>293657</v>
      </c>
      <c r="F131166">
        <f t="shared" si="4099"/>
        <v>3</v>
      </c>
      <c r="G131166" s="37" t="str">
        <f t="shared" si="4100"/>
        <v>будни</v>
      </c>
    </row>
    <row r="131167" spans="1:7" x14ac:dyDescent="0.3">
      <c r="A131167">
        <v>31422</v>
      </c>
      <c r="B131167" s="2">
        <v>44314.634087378639</v>
      </c>
      <c r="C131167" s="37">
        <v>0.63408564814814816</v>
      </c>
      <c r="E131167">
        <v>118549</v>
      </c>
      <c r="F131167">
        <f t="shared" si="4099"/>
        <v>3</v>
      </c>
      <c r="G131167" s="37" t="str">
        <f t="shared" si="4100"/>
        <v>будни</v>
      </c>
    </row>
    <row r="131168" spans="1:7" x14ac:dyDescent="0.3">
      <c r="A131168">
        <v>31418</v>
      </c>
      <c r="B131168" s="2">
        <v>44314.633682847896</v>
      </c>
      <c r="C131168" s="37">
        <v>0.63368055555555558</v>
      </c>
      <c r="E131168">
        <v>411922</v>
      </c>
      <c r="F131168">
        <f t="shared" si="4099"/>
        <v>3</v>
      </c>
      <c r="G131168" s="37" t="str">
        <f t="shared" si="4100"/>
        <v>будни</v>
      </c>
    </row>
    <row r="131169" spans="1:7" x14ac:dyDescent="0.3">
      <c r="A131169">
        <v>31416</v>
      </c>
      <c r="B131169" s="2">
        <v>44314.632469255666</v>
      </c>
      <c r="C131169" s="37">
        <v>0.63246527777777783</v>
      </c>
      <c r="E131169">
        <v>472712</v>
      </c>
      <c r="F131169">
        <f t="shared" si="4099"/>
        <v>3</v>
      </c>
      <c r="G131169" s="37" t="str">
        <f t="shared" si="4100"/>
        <v>будни</v>
      </c>
    </row>
    <row r="131170" spans="1:7" x14ac:dyDescent="0.3">
      <c r="A131170">
        <v>31413</v>
      </c>
      <c r="B131170" s="2">
        <v>44314.632064724923</v>
      </c>
      <c r="C131170" s="37">
        <v>0.63206018518518514</v>
      </c>
      <c r="E131170">
        <v>419338</v>
      </c>
      <c r="F131170">
        <f t="shared" si="4099"/>
        <v>3</v>
      </c>
      <c r="G131170" s="37" t="str">
        <f t="shared" si="4100"/>
        <v>будни</v>
      </c>
    </row>
    <row r="131171" spans="1:7" x14ac:dyDescent="0.3">
      <c r="A131171">
        <v>31408</v>
      </c>
      <c r="B131171" s="2">
        <v>44314.6300420712</v>
      </c>
      <c r="C131171" s="37">
        <v>0.63004629629629627</v>
      </c>
      <c r="E131171">
        <v>230507</v>
      </c>
      <c r="F131171">
        <f t="shared" si="4099"/>
        <v>3</v>
      </c>
      <c r="G131171" s="37" t="str">
        <f t="shared" si="4100"/>
        <v>будни</v>
      </c>
    </row>
    <row r="131172" spans="1:7" x14ac:dyDescent="0.3">
      <c r="A131172">
        <v>31407</v>
      </c>
      <c r="B131172" s="2">
        <v>44314.628828478963</v>
      </c>
      <c r="C131172" s="37">
        <v>0.62883101851851853</v>
      </c>
      <c r="E131172">
        <v>106331</v>
      </c>
      <c r="F131172">
        <f t="shared" si="4099"/>
        <v>3</v>
      </c>
      <c r="G131172" s="37" t="str">
        <f t="shared" si="4100"/>
        <v>будни</v>
      </c>
    </row>
    <row r="131173" spans="1:7" x14ac:dyDescent="0.3">
      <c r="A131173">
        <v>31404</v>
      </c>
      <c r="B131173" s="2">
        <v>44314.626805825246</v>
      </c>
      <c r="C131173" s="37">
        <v>0.6268055555555555</v>
      </c>
      <c r="E131173">
        <v>267654</v>
      </c>
      <c r="F131173">
        <f t="shared" si="4099"/>
        <v>3</v>
      </c>
      <c r="G131173" s="37" t="str">
        <f t="shared" si="4100"/>
        <v>будни</v>
      </c>
    </row>
    <row r="131174" spans="1:7" x14ac:dyDescent="0.3">
      <c r="A131174">
        <v>31403</v>
      </c>
      <c r="B131174" s="2">
        <v>44314.624378640779</v>
      </c>
      <c r="C131174" s="37">
        <v>0.62437500000000001</v>
      </c>
      <c r="E131174">
        <v>242428</v>
      </c>
      <c r="F131174">
        <f t="shared" si="4099"/>
        <v>3</v>
      </c>
      <c r="G131174" s="37" t="str">
        <f t="shared" si="4100"/>
        <v>будни</v>
      </c>
    </row>
    <row r="131175" spans="1:7" x14ac:dyDescent="0.3">
      <c r="A131175">
        <v>31395</v>
      </c>
      <c r="B131175" s="2">
        <v>44314.622760517799</v>
      </c>
      <c r="C131175" s="37">
        <v>0.62276620370370372</v>
      </c>
      <c r="E131175">
        <v>327968</v>
      </c>
      <c r="F131175">
        <f t="shared" si="4099"/>
        <v>3</v>
      </c>
      <c r="G131175" s="37" t="str">
        <f t="shared" si="4100"/>
        <v>будни</v>
      </c>
    </row>
    <row r="131176" spans="1:7" x14ac:dyDescent="0.3">
      <c r="A131176">
        <v>31399</v>
      </c>
      <c r="B131176" s="2">
        <v>44314.622760517799</v>
      </c>
      <c r="C131176" s="37">
        <v>0.62276620370370372</v>
      </c>
      <c r="E131176">
        <v>127940</v>
      </c>
      <c r="F131176">
        <f t="shared" si="4099"/>
        <v>3</v>
      </c>
      <c r="G131176" s="37" t="str">
        <f t="shared" si="4100"/>
        <v>будни</v>
      </c>
    </row>
    <row r="131177" spans="1:7" x14ac:dyDescent="0.3">
      <c r="A131177">
        <v>31393</v>
      </c>
      <c r="B131177" s="2">
        <v>44314.621142394819</v>
      </c>
      <c r="C131177" s="37">
        <v>0.6211458333333334</v>
      </c>
      <c r="E131177">
        <v>250679</v>
      </c>
      <c r="F131177">
        <f t="shared" si="4099"/>
        <v>3</v>
      </c>
      <c r="G131177" s="37" t="str">
        <f t="shared" si="4100"/>
        <v>будни</v>
      </c>
    </row>
    <row r="131178" spans="1:7" x14ac:dyDescent="0.3">
      <c r="A131178">
        <v>31389</v>
      </c>
      <c r="B131178" s="2">
        <v>44314.620737864076</v>
      </c>
      <c r="C131178" s="37">
        <v>0.6207407407407407</v>
      </c>
      <c r="E131178">
        <v>230507</v>
      </c>
      <c r="F131178">
        <f t="shared" si="4099"/>
        <v>3</v>
      </c>
      <c r="G131178" s="37" t="str">
        <f t="shared" si="4100"/>
        <v>будни</v>
      </c>
    </row>
    <row r="131179" spans="1:7" x14ac:dyDescent="0.3">
      <c r="A131179">
        <v>31391</v>
      </c>
      <c r="B131179" s="2">
        <v>44314.620737864076</v>
      </c>
      <c r="C131179" s="37">
        <v>0.6207407407407407</v>
      </c>
      <c r="E131179">
        <v>473327</v>
      </c>
      <c r="F131179">
        <f t="shared" si="4099"/>
        <v>3</v>
      </c>
      <c r="G131179" s="37" t="str">
        <f t="shared" si="4100"/>
        <v>будни</v>
      </c>
    </row>
    <row r="131180" spans="1:7" x14ac:dyDescent="0.3">
      <c r="A131180">
        <v>31387</v>
      </c>
      <c r="B131180" s="2">
        <v>44314.619928802589</v>
      </c>
      <c r="C131180" s="37">
        <v>0.61993055555555554</v>
      </c>
      <c r="E131180">
        <v>180055</v>
      </c>
      <c r="F131180">
        <f t="shared" si="4099"/>
        <v>3</v>
      </c>
      <c r="G131180" s="37" t="str">
        <f t="shared" si="4100"/>
        <v>будни</v>
      </c>
    </row>
    <row r="131181" spans="1:7" x14ac:dyDescent="0.3">
      <c r="A131181">
        <v>31385</v>
      </c>
      <c r="B131181" s="2">
        <v>44314.618715210359</v>
      </c>
      <c r="C131181" s="37">
        <v>0.61871527777777779</v>
      </c>
      <c r="E131181">
        <v>158978</v>
      </c>
      <c r="F131181">
        <f t="shared" si="4099"/>
        <v>3</v>
      </c>
      <c r="G131181" s="37" t="str">
        <f t="shared" si="4100"/>
        <v>будни</v>
      </c>
    </row>
    <row r="131182" spans="1:7" x14ac:dyDescent="0.3">
      <c r="A131182">
        <v>31381</v>
      </c>
      <c r="B131182" s="2">
        <v>44314.617906148866</v>
      </c>
      <c r="C131182" s="37">
        <v>0.61790509259259252</v>
      </c>
      <c r="E131182">
        <v>470762</v>
      </c>
      <c r="F131182">
        <f t="shared" si="4099"/>
        <v>3</v>
      </c>
      <c r="G131182" s="37" t="str">
        <f t="shared" si="4100"/>
        <v>будни</v>
      </c>
    </row>
    <row r="131183" spans="1:7" x14ac:dyDescent="0.3">
      <c r="A131183">
        <v>31377</v>
      </c>
      <c r="B131183" s="2">
        <v>44314.616692556636</v>
      </c>
      <c r="C131183" s="37">
        <v>0.61668981481481489</v>
      </c>
      <c r="E131183">
        <v>82850</v>
      </c>
      <c r="F131183">
        <f t="shared" si="4099"/>
        <v>3</v>
      </c>
      <c r="G131183" s="37" t="str">
        <f t="shared" si="4100"/>
        <v>будни</v>
      </c>
    </row>
    <row r="131184" spans="1:7" x14ac:dyDescent="0.3">
      <c r="A131184">
        <v>31375</v>
      </c>
      <c r="B131184" s="2">
        <v>44314.616288025893</v>
      </c>
      <c r="C131184" s="37">
        <v>0.61628472222222219</v>
      </c>
      <c r="E131184">
        <v>411922</v>
      </c>
      <c r="F131184">
        <f t="shared" si="4099"/>
        <v>3</v>
      </c>
      <c r="G131184" s="37" t="str">
        <f t="shared" si="4100"/>
        <v>будни</v>
      </c>
    </row>
    <row r="131185" spans="1:7" x14ac:dyDescent="0.3">
      <c r="A131185">
        <v>31370</v>
      </c>
      <c r="B131185" s="2">
        <v>44314.615883495142</v>
      </c>
      <c r="C131185" s="37">
        <v>0.61587962962962961</v>
      </c>
      <c r="E131185">
        <v>470762</v>
      </c>
      <c r="F131185">
        <f t="shared" si="4099"/>
        <v>3</v>
      </c>
      <c r="G131185" s="37" t="str">
        <f t="shared" si="4100"/>
        <v>будни</v>
      </c>
    </row>
    <row r="131186" spans="1:7" x14ac:dyDescent="0.3">
      <c r="A131186">
        <v>31365</v>
      </c>
      <c r="B131186" s="2">
        <v>44314.614265372169</v>
      </c>
      <c r="C131186" s="37">
        <v>0.61427083333333332</v>
      </c>
      <c r="E131186">
        <v>411922</v>
      </c>
      <c r="F131186">
        <f t="shared" si="4099"/>
        <v>3</v>
      </c>
      <c r="G131186" s="37" t="str">
        <f t="shared" si="4100"/>
        <v>будни</v>
      </c>
    </row>
    <row r="131187" spans="1:7" x14ac:dyDescent="0.3">
      <c r="A131187">
        <v>31356</v>
      </c>
      <c r="B131187" s="2">
        <v>44314.612242718445</v>
      </c>
      <c r="C131187" s="37">
        <v>0.61224537037037041</v>
      </c>
      <c r="E131187">
        <v>191893</v>
      </c>
      <c r="F131187">
        <f t="shared" si="4099"/>
        <v>3</v>
      </c>
      <c r="G131187" s="37" t="str">
        <f t="shared" si="4100"/>
        <v>будни</v>
      </c>
    </row>
    <row r="131188" spans="1:7" x14ac:dyDescent="0.3">
      <c r="A131188">
        <v>31361</v>
      </c>
      <c r="B131188" s="2">
        <v>44314.612242718445</v>
      </c>
      <c r="C131188" s="37">
        <v>0.61224537037037041</v>
      </c>
      <c r="E131188">
        <v>104958</v>
      </c>
      <c r="F131188">
        <f t="shared" si="4099"/>
        <v>3</v>
      </c>
      <c r="G131188" s="37" t="str">
        <f t="shared" si="4100"/>
        <v>будни</v>
      </c>
    </row>
    <row r="131189" spans="1:7" x14ac:dyDescent="0.3">
      <c r="A131189">
        <v>31346</v>
      </c>
      <c r="B131189" s="2">
        <v>44314.609006472492</v>
      </c>
      <c r="C131189" s="37">
        <v>0.60900462962962965</v>
      </c>
      <c r="E131189">
        <v>227775</v>
      </c>
      <c r="F131189">
        <f t="shared" si="4099"/>
        <v>3</v>
      </c>
      <c r="G131189" s="37" t="str">
        <f t="shared" si="4100"/>
        <v>будни</v>
      </c>
    </row>
    <row r="131190" spans="1:7" x14ac:dyDescent="0.3">
      <c r="A131190">
        <v>31350</v>
      </c>
      <c r="B131190" s="2">
        <v>44314.609006472492</v>
      </c>
      <c r="C131190" s="37">
        <v>0.60900462962962965</v>
      </c>
      <c r="E131190">
        <v>420955</v>
      </c>
      <c r="F131190">
        <f t="shared" si="4099"/>
        <v>3</v>
      </c>
      <c r="G131190" s="37" t="str">
        <f t="shared" si="4100"/>
        <v>будни</v>
      </c>
    </row>
    <row r="131191" spans="1:7" x14ac:dyDescent="0.3">
      <c r="A131191">
        <v>31352</v>
      </c>
      <c r="B131191" s="2">
        <v>44314.609006472492</v>
      </c>
      <c r="C131191" s="37">
        <v>0.60900462962962965</v>
      </c>
      <c r="E131191">
        <v>437440</v>
      </c>
      <c r="F131191">
        <f t="shared" si="4099"/>
        <v>3</v>
      </c>
      <c r="G131191" s="37" t="str">
        <f t="shared" si="4100"/>
        <v>будни</v>
      </c>
    </row>
    <row r="131192" spans="1:7" x14ac:dyDescent="0.3">
      <c r="A131192">
        <v>31344</v>
      </c>
      <c r="B131192" s="2">
        <v>44314.608601941749</v>
      </c>
      <c r="C131192" s="37">
        <v>0.60859953703703706</v>
      </c>
      <c r="E131192">
        <v>349014</v>
      </c>
      <c r="F131192">
        <f t="shared" si="4099"/>
        <v>3</v>
      </c>
      <c r="G131192" s="37" t="str">
        <f t="shared" si="4100"/>
        <v>будни</v>
      </c>
    </row>
    <row r="131193" spans="1:7" x14ac:dyDescent="0.3">
      <c r="A131193">
        <v>31339</v>
      </c>
      <c r="B131193" s="2">
        <v>44314.607000000004</v>
      </c>
      <c r="C131193" s="37">
        <v>0.60700231481481481</v>
      </c>
      <c r="E131193">
        <v>178052</v>
      </c>
      <c r="F131193">
        <f t="shared" si="4099"/>
        <v>3</v>
      </c>
      <c r="G131193" s="37" t="str">
        <f t="shared" si="4100"/>
        <v>будни</v>
      </c>
    </row>
    <row r="131194" spans="1:7" x14ac:dyDescent="0.3">
      <c r="A131194">
        <v>31331</v>
      </c>
      <c r="B131194" s="2">
        <v>44314.606983818769</v>
      </c>
      <c r="C131194" s="37">
        <v>0.60697916666666674</v>
      </c>
      <c r="E131194">
        <v>227775</v>
      </c>
      <c r="F131194">
        <f t="shared" si="4099"/>
        <v>3</v>
      </c>
      <c r="G131194" s="37" t="str">
        <f t="shared" si="4100"/>
        <v>будни</v>
      </c>
    </row>
    <row r="131195" spans="1:7" x14ac:dyDescent="0.3">
      <c r="A131195">
        <v>31336</v>
      </c>
      <c r="B131195" s="2">
        <v>44314.606983818769</v>
      </c>
      <c r="C131195" s="37">
        <v>0.60697916666666674</v>
      </c>
      <c r="E131195">
        <v>392434</v>
      </c>
      <c r="F131195">
        <f t="shared" si="4099"/>
        <v>3</v>
      </c>
      <c r="G131195" s="37" t="str">
        <f t="shared" si="4100"/>
        <v>будни</v>
      </c>
    </row>
    <row r="131196" spans="1:7" x14ac:dyDescent="0.3">
      <c r="A131196">
        <v>31327</v>
      </c>
      <c r="B131196" s="2">
        <v>44314.606174757282</v>
      </c>
      <c r="C131196" s="37">
        <v>0.60616898148148146</v>
      </c>
      <c r="E131196">
        <v>82850</v>
      </c>
      <c r="F131196">
        <f t="shared" si="4099"/>
        <v>3</v>
      </c>
      <c r="G131196" s="37" t="str">
        <f t="shared" si="4100"/>
        <v>будни</v>
      </c>
    </row>
    <row r="131197" spans="1:7" x14ac:dyDescent="0.3">
      <c r="A131197">
        <v>31323</v>
      </c>
      <c r="B131197" s="2">
        <v>44314.605770226539</v>
      </c>
      <c r="C131197" s="37">
        <v>0.60577546296296292</v>
      </c>
      <c r="E131197">
        <v>347008</v>
      </c>
      <c r="F131197">
        <f t="shared" si="4099"/>
        <v>3</v>
      </c>
      <c r="G131197" s="37" t="str">
        <f t="shared" si="4100"/>
        <v>будни</v>
      </c>
    </row>
    <row r="131198" spans="1:7" x14ac:dyDescent="0.3">
      <c r="A131198">
        <v>31320</v>
      </c>
      <c r="B131198" s="2">
        <v>44314.604961165045</v>
      </c>
      <c r="C131198" s="37">
        <v>0.60496527777777775</v>
      </c>
      <c r="E131198">
        <v>369573</v>
      </c>
      <c r="F131198">
        <f t="shared" si="4099"/>
        <v>3</v>
      </c>
      <c r="G131198" s="37" t="str">
        <f t="shared" si="4100"/>
        <v>будни</v>
      </c>
    </row>
    <row r="131199" spans="1:7" x14ac:dyDescent="0.3">
      <c r="A131199">
        <v>31315</v>
      </c>
      <c r="B131199" s="2">
        <v>44314.604556634302</v>
      </c>
      <c r="C131199" s="37">
        <v>0.60456018518518517</v>
      </c>
      <c r="E131199">
        <v>378218</v>
      </c>
      <c r="F131199">
        <f t="shared" si="4099"/>
        <v>3</v>
      </c>
      <c r="G131199" s="37" t="str">
        <f t="shared" si="4100"/>
        <v>будни</v>
      </c>
    </row>
    <row r="131200" spans="1:7" x14ac:dyDescent="0.3">
      <c r="A131200">
        <v>31313</v>
      </c>
      <c r="B131200" s="2">
        <v>44314.604152103566</v>
      </c>
      <c r="C131200" s="37">
        <v>0.60415509259259259</v>
      </c>
      <c r="E131200">
        <v>266293</v>
      </c>
      <c r="F131200">
        <f t="shared" si="4099"/>
        <v>3</v>
      </c>
      <c r="G131200" s="37" t="str">
        <f t="shared" si="4100"/>
        <v>будни</v>
      </c>
    </row>
    <row r="131201" spans="1:7" x14ac:dyDescent="0.3">
      <c r="A131201">
        <v>31312</v>
      </c>
      <c r="B131201" s="2">
        <v>44314.603747572815</v>
      </c>
      <c r="C131201" s="37">
        <v>0.60375000000000001</v>
      </c>
      <c r="E131201">
        <v>438887</v>
      </c>
      <c r="F131201">
        <f t="shared" si="4099"/>
        <v>3</v>
      </c>
      <c r="G131201" s="37" t="str">
        <f t="shared" si="4100"/>
        <v>будни</v>
      </c>
    </row>
    <row r="131202" spans="1:7" x14ac:dyDescent="0.3">
      <c r="A131202">
        <v>31307</v>
      </c>
      <c r="B131202" s="2">
        <v>44314.601724919099</v>
      </c>
      <c r="C131202" s="37">
        <v>0.6017245370370371</v>
      </c>
      <c r="E131202">
        <v>439981</v>
      </c>
      <c r="F131202">
        <f t="shared" si="4099"/>
        <v>3</v>
      </c>
      <c r="G131202" s="37" t="str">
        <f t="shared" si="4100"/>
        <v>будни</v>
      </c>
    </row>
    <row r="131203" spans="1:7" x14ac:dyDescent="0.3">
      <c r="A131203">
        <v>31305</v>
      </c>
      <c r="B131203" s="2">
        <v>44314.601724919092</v>
      </c>
      <c r="C131203" s="37">
        <v>0.6017245370370371</v>
      </c>
      <c r="E131203">
        <v>250679</v>
      </c>
      <c r="F131203">
        <f t="shared" ref="F131203:F131266" si="4101">WEEKDAY(B131203,2)</f>
        <v>3</v>
      </c>
      <c r="G131203" s="37" t="str">
        <f t="shared" si="4100"/>
        <v>будни</v>
      </c>
    </row>
    <row r="131204" spans="1:7" x14ac:dyDescent="0.3">
      <c r="A131204">
        <v>31301</v>
      </c>
      <c r="B131204" s="2">
        <v>44314.600511326862</v>
      </c>
      <c r="C131204" s="37">
        <v>0.60050925925925924</v>
      </c>
      <c r="E131204">
        <v>178403</v>
      </c>
      <c r="F131204">
        <f t="shared" si="4101"/>
        <v>3</v>
      </c>
      <c r="G131204" s="37" t="str">
        <f t="shared" si="4100"/>
        <v>будни</v>
      </c>
    </row>
    <row r="131205" spans="1:7" x14ac:dyDescent="0.3">
      <c r="A131205">
        <v>31295</v>
      </c>
      <c r="B131205" s="2">
        <v>44314.600106796119</v>
      </c>
      <c r="C131205" s="37">
        <v>0.60010416666666666</v>
      </c>
      <c r="E131205">
        <v>442250</v>
      </c>
      <c r="F131205">
        <f t="shared" si="4101"/>
        <v>3</v>
      </c>
      <c r="G131205" s="37" t="str">
        <f t="shared" si="4100"/>
        <v>будни</v>
      </c>
    </row>
    <row r="131206" spans="1:7" x14ac:dyDescent="0.3">
      <c r="A131206">
        <v>31299</v>
      </c>
      <c r="B131206" s="2">
        <v>44314.600106796119</v>
      </c>
      <c r="C131206" s="37">
        <v>0.60010416666666666</v>
      </c>
      <c r="E131206">
        <v>153893</v>
      </c>
      <c r="F131206">
        <f t="shared" si="4101"/>
        <v>3</v>
      </c>
      <c r="G131206" s="37" t="str">
        <f t="shared" si="4100"/>
        <v>будни</v>
      </c>
    </row>
    <row r="131207" spans="1:7" x14ac:dyDescent="0.3">
      <c r="A131207">
        <v>31300</v>
      </c>
      <c r="B131207" s="2">
        <v>44314.600106796119</v>
      </c>
      <c r="C131207" s="37">
        <v>0.60010416666666666</v>
      </c>
      <c r="E131207">
        <v>153893</v>
      </c>
      <c r="F131207">
        <f t="shared" si="4101"/>
        <v>3</v>
      </c>
      <c r="G131207" s="37" t="str">
        <f t="shared" si="4100"/>
        <v>будни</v>
      </c>
    </row>
    <row r="131208" spans="1:7" x14ac:dyDescent="0.3">
      <c r="A131208">
        <v>31291</v>
      </c>
      <c r="B131208" s="2">
        <v>44314.598488673138</v>
      </c>
      <c r="C131208" s="37">
        <v>0.59848379629629633</v>
      </c>
      <c r="E131208">
        <v>258251</v>
      </c>
      <c r="F131208">
        <f t="shared" si="4101"/>
        <v>3</v>
      </c>
      <c r="G131208" s="37" t="str">
        <f t="shared" si="4100"/>
        <v>будни</v>
      </c>
    </row>
    <row r="131209" spans="1:7" x14ac:dyDescent="0.3">
      <c r="A131209">
        <v>31287</v>
      </c>
      <c r="B131209" s="2">
        <v>44314.596466019415</v>
      </c>
      <c r="C131209" s="37">
        <v>0.59646990740740746</v>
      </c>
      <c r="E131209">
        <v>227775</v>
      </c>
      <c r="F131209">
        <f t="shared" si="4101"/>
        <v>3</v>
      </c>
      <c r="G131209" s="37" t="str">
        <f t="shared" si="4100"/>
        <v>будни</v>
      </c>
    </row>
    <row r="131210" spans="1:7" x14ac:dyDescent="0.3">
      <c r="A131210">
        <v>31286</v>
      </c>
      <c r="B131210" s="2">
        <v>44314.595333333338</v>
      </c>
      <c r="C131210" s="37">
        <v>0.5953356481481481</v>
      </c>
      <c r="E131210">
        <v>472908</v>
      </c>
      <c r="F131210">
        <f t="shared" si="4101"/>
        <v>3</v>
      </c>
      <c r="G131210" s="37" t="str">
        <f t="shared" si="4100"/>
        <v>будни</v>
      </c>
    </row>
    <row r="131211" spans="1:7" x14ac:dyDescent="0.3">
      <c r="A131211">
        <v>31284</v>
      </c>
      <c r="B131211" s="2">
        <v>44314.594847896435</v>
      </c>
      <c r="C131211" s="37">
        <v>0.59484953703703702</v>
      </c>
      <c r="E131211">
        <v>273920</v>
      </c>
      <c r="F131211">
        <f t="shared" si="4101"/>
        <v>3</v>
      </c>
      <c r="G131211" s="37" t="str">
        <f t="shared" ref="G131211:G131274" si="4102">IF(F131211&gt;=6,"выходные","будни")</f>
        <v>будни</v>
      </c>
    </row>
    <row r="131212" spans="1:7" x14ac:dyDescent="0.3">
      <c r="A131212">
        <v>31283</v>
      </c>
      <c r="B131212" s="2">
        <v>44314.592825242718</v>
      </c>
      <c r="C131212" s="37">
        <v>0.59282407407407411</v>
      </c>
      <c r="E131212">
        <v>153893</v>
      </c>
      <c r="F131212">
        <f t="shared" si="4101"/>
        <v>3</v>
      </c>
      <c r="G131212" s="37" t="str">
        <f t="shared" si="4102"/>
        <v>будни</v>
      </c>
    </row>
    <row r="131213" spans="1:7" x14ac:dyDescent="0.3">
      <c r="A131213">
        <v>31281</v>
      </c>
      <c r="B131213" s="2">
        <v>44314.589184466022</v>
      </c>
      <c r="C131213" s="37">
        <v>0.58918981481481481</v>
      </c>
      <c r="E131213">
        <v>241927</v>
      </c>
      <c r="F131213">
        <f t="shared" si="4101"/>
        <v>3</v>
      </c>
      <c r="G131213" s="37" t="str">
        <f t="shared" si="4102"/>
        <v>будни</v>
      </c>
    </row>
    <row r="131214" spans="1:7" x14ac:dyDescent="0.3">
      <c r="A131214">
        <v>31277</v>
      </c>
      <c r="B131214" s="2">
        <v>44314.589</v>
      </c>
      <c r="C131214" s="37">
        <v>0.58900462962962963</v>
      </c>
      <c r="E131214">
        <v>108961</v>
      </c>
      <c r="F131214">
        <f t="shared" si="4101"/>
        <v>3</v>
      </c>
      <c r="G131214" s="37" t="str">
        <f t="shared" si="4102"/>
        <v>будни</v>
      </c>
    </row>
    <row r="131215" spans="1:7" x14ac:dyDescent="0.3">
      <c r="A131215">
        <v>31270</v>
      </c>
      <c r="B131215" s="2">
        <v>44314.588779935279</v>
      </c>
      <c r="C131215" s="37">
        <v>0.58878472222222222</v>
      </c>
      <c r="E131215">
        <v>311430</v>
      </c>
      <c r="F131215">
        <f t="shared" si="4101"/>
        <v>3</v>
      </c>
      <c r="G131215" s="37" t="str">
        <f t="shared" si="4102"/>
        <v>будни</v>
      </c>
    </row>
    <row r="131216" spans="1:7" x14ac:dyDescent="0.3">
      <c r="A131216">
        <v>31273</v>
      </c>
      <c r="B131216" s="2">
        <v>44314.588779935279</v>
      </c>
      <c r="C131216" s="37">
        <v>0.58878472222222222</v>
      </c>
      <c r="E131216">
        <v>470762</v>
      </c>
      <c r="F131216">
        <f t="shared" si="4101"/>
        <v>3</v>
      </c>
      <c r="G131216" s="37" t="str">
        <f t="shared" si="4102"/>
        <v>будни</v>
      </c>
    </row>
    <row r="131217" spans="1:7" x14ac:dyDescent="0.3">
      <c r="A131217">
        <v>31265</v>
      </c>
      <c r="B131217" s="2">
        <v>44314.588375404528</v>
      </c>
      <c r="C131217" s="37">
        <v>0.58837962962962964</v>
      </c>
      <c r="E131217">
        <v>43842</v>
      </c>
      <c r="F131217">
        <f t="shared" si="4101"/>
        <v>3</v>
      </c>
      <c r="G131217" s="37" t="str">
        <f t="shared" si="4102"/>
        <v>будни</v>
      </c>
    </row>
    <row r="131218" spans="1:7" x14ac:dyDescent="0.3">
      <c r="A131218">
        <v>31257</v>
      </c>
      <c r="B131218" s="2">
        <v>44314.587566343042</v>
      </c>
      <c r="C131218" s="37">
        <v>0.58756944444444448</v>
      </c>
      <c r="E131218">
        <v>158978</v>
      </c>
      <c r="F131218">
        <f t="shared" si="4101"/>
        <v>3</v>
      </c>
      <c r="G131218" s="37" t="str">
        <f t="shared" si="4102"/>
        <v>будни</v>
      </c>
    </row>
    <row r="131219" spans="1:7" x14ac:dyDescent="0.3">
      <c r="A131219">
        <v>31260</v>
      </c>
      <c r="B131219" s="2">
        <v>44314.587566343042</v>
      </c>
      <c r="C131219" s="37">
        <v>0.58756944444444448</v>
      </c>
      <c r="E131219">
        <v>287759</v>
      </c>
      <c r="F131219">
        <f t="shared" si="4101"/>
        <v>3</v>
      </c>
      <c r="G131219" s="37" t="str">
        <f t="shared" si="4102"/>
        <v>будни</v>
      </c>
    </row>
    <row r="131220" spans="1:7" x14ac:dyDescent="0.3">
      <c r="A131220">
        <v>31252</v>
      </c>
      <c r="B131220" s="2">
        <v>44314.586757281555</v>
      </c>
      <c r="C131220" s="37">
        <v>0.58675925925925931</v>
      </c>
      <c r="E131220">
        <v>86587</v>
      </c>
      <c r="F131220">
        <f t="shared" si="4101"/>
        <v>3</v>
      </c>
      <c r="G131220" s="37" t="str">
        <f t="shared" si="4102"/>
        <v>будни</v>
      </c>
    </row>
    <row r="131221" spans="1:7" x14ac:dyDescent="0.3">
      <c r="A131221">
        <v>31247</v>
      </c>
      <c r="B131221" s="2">
        <v>44314.585139158575</v>
      </c>
      <c r="C131221" s="37">
        <v>0.58513888888888888</v>
      </c>
      <c r="E131221">
        <v>312385</v>
      </c>
      <c r="F131221">
        <f t="shared" si="4101"/>
        <v>3</v>
      </c>
      <c r="G131221" s="37" t="str">
        <f t="shared" si="4102"/>
        <v>будни</v>
      </c>
    </row>
    <row r="131222" spans="1:7" x14ac:dyDescent="0.3">
      <c r="A131222">
        <v>31245</v>
      </c>
      <c r="B131222" s="2">
        <v>44314.584333333332</v>
      </c>
      <c r="C131222" s="37">
        <v>0.58432870370370371</v>
      </c>
      <c r="E131222">
        <v>363126</v>
      </c>
      <c r="F131222">
        <f t="shared" si="4101"/>
        <v>3</v>
      </c>
      <c r="G131222" s="37" t="str">
        <f t="shared" si="4102"/>
        <v>будни</v>
      </c>
    </row>
    <row r="131223" spans="1:7" x14ac:dyDescent="0.3">
      <c r="A131223">
        <v>31240</v>
      </c>
      <c r="B131223" s="2">
        <v>44314.583521035594</v>
      </c>
      <c r="C131223" s="37">
        <v>0.58351851851851855</v>
      </c>
      <c r="E131223">
        <v>182191</v>
      </c>
      <c r="F131223">
        <f t="shared" si="4101"/>
        <v>3</v>
      </c>
      <c r="G131223" s="37" t="str">
        <f t="shared" si="4102"/>
        <v>будни</v>
      </c>
    </row>
    <row r="131224" spans="1:7" x14ac:dyDescent="0.3">
      <c r="A131224">
        <v>31239</v>
      </c>
      <c r="B131224" s="2">
        <v>44314.583116504858</v>
      </c>
      <c r="C131224" s="37">
        <v>0.58311342592592597</v>
      </c>
      <c r="E131224">
        <v>471403</v>
      </c>
      <c r="F131224">
        <f t="shared" si="4101"/>
        <v>3</v>
      </c>
      <c r="G131224" s="37" t="str">
        <f t="shared" si="4102"/>
        <v>будни</v>
      </c>
    </row>
    <row r="131225" spans="1:7" x14ac:dyDescent="0.3">
      <c r="A131225">
        <v>31236</v>
      </c>
      <c r="B131225" s="2">
        <v>44314.581498381878</v>
      </c>
      <c r="C131225" s="37">
        <v>0.58149305555555553</v>
      </c>
      <c r="E131225">
        <v>357547</v>
      </c>
      <c r="F131225">
        <f t="shared" si="4101"/>
        <v>3</v>
      </c>
      <c r="G131225" s="37" t="str">
        <f t="shared" si="4102"/>
        <v>будни</v>
      </c>
    </row>
    <row r="131226" spans="1:7" x14ac:dyDescent="0.3">
      <c r="A131226">
        <v>31233</v>
      </c>
      <c r="B131226" s="2">
        <v>44314.580284789641</v>
      </c>
      <c r="C131226" s="37">
        <v>0.58028935185185182</v>
      </c>
      <c r="E131226">
        <v>117699</v>
      </c>
      <c r="F131226">
        <f t="shared" si="4101"/>
        <v>3</v>
      </c>
      <c r="G131226" s="37" t="str">
        <f t="shared" si="4102"/>
        <v>будни</v>
      </c>
    </row>
    <row r="131227" spans="1:7" x14ac:dyDescent="0.3">
      <c r="A131227">
        <v>31230</v>
      </c>
      <c r="B131227" s="2">
        <v>44314.579880258905</v>
      </c>
      <c r="C131227" s="37">
        <v>0.57988425925925924</v>
      </c>
      <c r="E131227">
        <v>33890</v>
      </c>
      <c r="F131227">
        <f t="shared" si="4101"/>
        <v>3</v>
      </c>
      <c r="G131227" s="37" t="str">
        <f t="shared" si="4102"/>
        <v>будни</v>
      </c>
    </row>
    <row r="131228" spans="1:7" x14ac:dyDescent="0.3">
      <c r="A131228">
        <v>31229</v>
      </c>
      <c r="B131228" s="2">
        <v>44314.579071197411</v>
      </c>
      <c r="C131228" s="37">
        <v>0.57907407407407407</v>
      </c>
      <c r="E131228">
        <v>122982</v>
      </c>
      <c r="F131228">
        <f t="shared" si="4101"/>
        <v>3</v>
      </c>
      <c r="G131228" s="37" t="str">
        <f t="shared" si="4102"/>
        <v>будни</v>
      </c>
    </row>
    <row r="131229" spans="1:7" x14ac:dyDescent="0.3">
      <c r="A131229">
        <v>31227</v>
      </c>
      <c r="B131229" s="2">
        <v>44314.578666666661</v>
      </c>
      <c r="C131229" s="37">
        <v>0.57866898148148149</v>
      </c>
      <c r="E131229">
        <v>294875</v>
      </c>
      <c r="F131229">
        <f t="shared" si="4101"/>
        <v>3</v>
      </c>
      <c r="G131229" s="37" t="str">
        <f t="shared" si="4102"/>
        <v>будни</v>
      </c>
    </row>
    <row r="131230" spans="1:7" x14ac:dyDescent="0.3">
      <c r="A131230">
        <v>31222</v>
      </c>
      <c r="B131230" s="2">
        <v>44314.578262135925</v>
      </c>
      <c r="C131230" s="37">
        <v>0.57826388888888891</v>
      </c>
      <c r="E131230">
        <v>411922</v>
      </c>
      <c r="F131230">
        <f t="shared" si="4101"/>
        <v>3</v>
      </c>
      <c r="G131230" s="37" t="str">
        <f t="shared" si="4102"/>
        <v>будни</v>
      </c>
    </row>
    <row r="131231" spans="1:7" x14ac:dyDescent="0.3">
      <c r="A131231">
        <v>31226</v>
      </c>
      <c r="B131231" s="2">
        <v>44314.578262135925</v>
      </c>
      <c r="C131231" s="37">
        <v>0.57826388888888891</v>
      </c>
      <c r="E131231">
        <v>370960</v>
      </c>
      <c r="F131231">
        <f t="shared" si="4101"/>
        <v>3</v>
      </c>
      <c r="G131231" s="37" t="str">
        <f t="shared" si="4102"/>
        <v>будни</v>
      </c>
    </row>
    <row r="131232" spans="1:7" x14ac:dyDescent="0.3">
      <c r="A131232">
        <v>31220</v>
      </c>
      <c r="B131232" s="2">
        <v>44314.578262135918</v>
      </c>
      <c r="C131232" s="37">
        <v>0.57826388888888891</v>
      </c>
      <c r="E131232">
        <v>321129</v>
      </c>
      <c r="F131232">
        <f t="shared" si="4101"/>
        <v>3</v>
      </c>
      <c r="G131232" s="37" t="str">
        <f t="shared" si="4102"/>
        <v>будни</v>
      </c>
    </row>
    <row r="131233" spans="1:7" x14ac:dyDescent="0.3">
      <c r="A131233">
        <v>31219</v>
      </c>
      <c r="B131233" s="2">
        <v>44314.577453074438</v>
      </c>
      <c r="C131233" s="37">
        <v>0.57745370370370364</v>
      </c>
      <c r="E131233">
        <v>250679</v>
      </c>
      <c r="F131233">
        <f t="shared" si="4101"/>
        <v>3</v>
      </c>
      <c r="G131233" s="37" t="str">
        <f t="shared" si="4102"/>
        <v>будни</v>
      </c>
    </row>
    <row r="131234" spans="1:7" x14ac:dyDescent="0.3">
      <c r="A131234">
        <v>31216</v>
      </c>
      <c r="B131234" s="2">
        <v>44314.577453074431</v>
      </c>
      <c r="C131234" s="37">
        <v>0.57745370370370364</v>
      </c>
      <c r="E131234">
        <v>95288</v>
      </c>
      <c r="F131234">
        <f t="shared" si="4101"/>
        <v>3</v>
      </c>
      <c r="G131234" s="37" t="str">
        <f t="shared" si="4102"/>
        <v>будни</v>
      </c>
    </row>
    <row r="131235" spans="1:7" x14ac:dyDescent="0.3">
      <c r="A131235">
        <v>31213</v>
      </c>
      <c r="B131235" s="2">
        <v>44314.576644012945</v>
      </c>
      <c r="C131235" s="37">
        <v>0.57664351851851847</v>
      </c>
      <c r="E131235">
        <v>396686</v>
      </c>
      <c r="F131235">
        <f t="shared" si="4101"/>
        <v>3</v>
      </c>
      <c r="G131235" s="37" t="str">
        <f t="shared" si="4102"/>
        <v>будни</v>
      </c>
    </row>
    <row r="131236" spans="1:7" x14ac:dyDescent="0.3">
      <c r="A131236">
        <v>31209</v>
      </c>
      <c r="B131236" s="2">
        <v>44314.574216828478</v>
      </c>
      <c r="C131236" s="37">
        <v>0.57421296296296298</v>
      </c>
      <c r="E131236">
        <v>341333</v>
      </c>
      <c r="F131236">
        <f t="shared" si="4101"/>
        <v>3</v>
      </c>
      <c r="G131236" s="37" t="str">
        <f t="shared" si="4102"/>
        <v>будни</v>
      </c>
    </row>
    <row r="131237" spans="1:7" x14ac:dyDescent="0.3">
      <c r="A131237">
        <v>31204</v>
      </c>
      <c r="B131237" s="2">
        <v>44314.572194174754</v>
      </c>
      <c r="C131237" s="37">
        <v>0.57219907407407411</v>
      </c>
      <c r="E131237">
        <v>267654</v>
      </c>
      <c r="F131237">
        <f t="shared" si="4101"/>
        <v>3</v>
      </c>
      <c r="G131237" s="37" t="str">
        <f t="shared" si="4102"/>
        <v>будни</v>
      </c>
    </row>
    <row r="131238" spans="1:7" x14ac:dyDescent="0.3">
      <c r="A131238">
        <v>31197</v>
      </c>
      <c r="B131238" s="2">
        <v>44314.571789644018</v>
      </c>
      <c r="C131238" s="37">
        <v>0.57179398148148153</v>
      </c>
      <c r="E131238">
        <v>250679</v>
      </c>
      <c r="F131238">
        <f t="shared" si="4101"/>
        <v>3</v>
      </c>
      <c r="G131238" s="37" t="str">
        <f t="shared" si="4102"/>
        <v>будни</v>
      </c>
    </row>
    <row r="131239" spans="1:7" x14ac:dyDescent="0.3">
      <c r="A131239">
        <v>31199</v>
      </c>
      <c r="B131239" s="2">
        <v>44314.571789644018</v>
      </c>
      <c r="C131239" s="37">
        <v>0.57179398148148153</v>
      </c>
      <c r="E131239">
        <v>437897</v>
      </c>
      <c r="F131239">
        <f t="shared" si="4101"/>
        <v>3</v>
      </c>
      <c r="G131239" s="37" t="str">
        <f t="shared" si="4102"/>
        <v>будни</v>
      </c>
    </row>
    <row r="131240" spans="1:7" x14ac:dyDescent="0.3">
      <c r="A131240">
        <v>31194</v>
      </c>
      <c r="B131240" s="2">
        <v>44314.570171521038</v>
      </c>
      <c r="C131240" s="37">
        <v>0.57017361111111109</v>
      </c>
      <c r="E131240">
        <v>325852</v>
      </c>
      <c r="F131240">
        <f t="shared" si="4101"/>
        <v>3</v>
      </c>
      <c r="G131240" s="37" t="str">
        <f t="shared" si="4102"/>
        <v>будни</v>
      </c>
    </row>
    <row r="131241" spans="1:7" x14ac:dyDescent="0.3">
      <c r="A131241">
        <v>31191</v>
      </c>
      <c r="B131241" s="2">
        <v>44314.567744336571</v>
      </c>
      <c r="C131241" s="37">
        <v>0.56774305555555549</v>
      </c>
      <c r="E131241">
        <v>267917</v>
      </c>
      <c r="F131241">
        <f t="shared" si="4101"/>
        <v>3</v>
      </c>
      <c r="G131241" s="37" t="str">
        <f t="shared" si="4102"/>
        <v>будни</v>
      </c>
    </row>
    <row r="131242" spans="1:7" x14ac:dyDescent="0.3">
      <c r="A131242">
        <v>31188</v>
      </c>
      <c r="B131242" s="2">
        <v>44314.566935275085</v>
      </c>
      <c r="C131242" s="37">
        <v>0.56693287037037032</v>
      </c>
      <c r="E131242">
        <v>250679</v>
      </c>
      <c r="F131242">
        <f t="shared" si="4101"/>
        <v>3</v>
      </c>
      <c r="G131242" s="37" t="str">
        <f t="shared" si="4102"/>
        <v>будни</v>
      </c>
    </row>
    <row r="131243" spans="1:7" x14ac:dyDescent="0.3">
      <c r="A131243">
        <v>31187</v>
      </c>
      <c r="B131243" s="2">
        <v>44314.566126213591</v>
      </c>
      <c r="C131243" s="37">
        <v>0.56612268518518516</v>
      </c>
      <c r="E131243">
        <v>472712</v>
      </c>
      <c r="F131243">
        <f t="shared" si="4101"/>
        <v>3</v>
      </c>
      <c r="G131243" s="37" t="str">
        <f t="shared" si="4102"/>
        <v>будни</v>
      </c>
    </row>
    <row r="131244" spans="1:7" x14ac:dyDescent="0.3">
      <c r="A131244">
        <v>31182</v>
      </c>
      <c r="B131244" s="2">
        <v>44314.563294498381</v>
      </c>
      <c r="C131244" s="37">
        <v>0.56329861111111112</v>
      </c>
      <c r="E131244">
        <v>182984</v>
      </c>
      <c r="F131244">
        <f t="shared" si="4101"/>
        <v>3</v>
      </c>
      <c r="G131244" s="37" t="str">
        <f t="shared" si="4102"/>
        <v>будни</v>
      </c>
    </row>
    <row r="131245" spans="1:7" x14ac:dyDescent="0.3">
      <c r="A131245">
        <v>31177</v>
      </c>
      <c r="B131245" s="2">
        <v>44314.562485436894</v>
      </c>
      <c r="C131245" s="37">
        <v>0.56248842592592596</v>
      </c>
      <c r="E131245">
        <v>21760</v>
      </c>
      <c r="F131245">
        <f t="shared" si="4101"/>
        <v>3</v>
      </c>
      <c r="G131245" s="37" t="str">
        <f t="shared" si="4102"/>
        <v>будни</v>
      </c>
    </row>
    <row r="131246" spans="1:7" x14ac:dyDescent="0.3">
      <c r="A131246">
        <v>31172</v>
      </c>
      <c r="B131246" s="2">
        <v>44314.560867313914</v>
      </c>
      <c r="C131246" s="37">
        <v>0.56086805555555552</v>
      </c>
      <c r="E131246">
        <v>432277</v>
      </c>
      <c r="F131246">
        <f t="shared" si="4101"/>
        <v>3</v>
      </c>
      <c r="G131246" s="37" t="str">
        <f t="shared" si="4102"/>
        <v>будни</v>
      </c>
    </row>
    <row r="131247" spans="1:7" x14ac:dyDescent="0.3">
      <c r="A131247">
        <v>31167</v>
      </c>
      <c r="B131247" s="2">
        <v>44314.560462783171</v>
      </c>
      <c r="C131247" s="37">
        <v>0.56046296296296294</v>
      </c>
      <c r="E131247">
        <v>227775</v>
      </c>
      <c r="F131247">
        <f t="shared" si="4101"/>
        <v>3</v>
      </c>
      <c r="G131247" s="37" t="str">
        <f t="shared" si="4102"/>
        <v>будни</v>
      </c>
    </row>
    <row r="131248" spans="1:7" x14ac:dyDescent="0.3">
      <c r="A131248">
        <v>31166</v>
      </c>
      <c r="B131248" s="2">
        <v>44314.559249190934</v>
      </c>
      <c r="C131248" s="37">
        <v>0.55924768518518519</v>
      </c>
      <c r="E131248">
        <v>74791</v>
      </c>
      <c r="F131248">
        <f t="shared" si="4101"/>
        <v>3</v>
      </c>
      <c r="G131248" s="37" t="str">
        <f t="shared" si="4102"/>
        <v>будни</v>
      </c>
    </row>
    <row r="131249" spans="1:7" x14ac:dyDescent="0.3">
      <c r="A131249">
        <v>31162</v>
      </c>
      <c r="B131249" s="2">
        <v>44314.557226537218</v>
      </c>
      <c r="C131249" s="37">
        <v>0.55722222222222217</v>
      </c>
      <c r="E131249">
        <v>118549</v>
      </c>
      <c r="F131249">
        <f t="shared" si="4101"/>
        <v>3</v>
      </c>
      <c r="G131249" s="37" t="str">
        <f t="shared" si="4102"/>
        <v>будни</v>
      </c>
    </row>
    <row r="131250" spans="1:7" x14ac:dyDescent="0.3">
      <c r="A131250">
        <v>31160</v>
      </c>
      <c r="B131250" s="2">
        <v>44314.555203883494</v>
      </c>
      <c r="C131250" s="37">
        <v>0.5552083333333333</v>
      </c>
      <c r="E131250">
        <v>353016</v>
      </c>
      <c r="F131250">
        <f t="shared" si="4101"/>
        <v>3</v>
      </c>
      <c r="G131250" s="37" t="str">
        <f t="shared" si="4102"/>
        <v>будни</v>
      </c>
    </row>
    <row r="131251" spans="1:7" x14ac:dyDescent="0.3">
      <c r="A131251">
        <v>31158</v>
      </c>
      <c r="B131251" s="2">
        <v>44314.554666666663</v>
      </c>
      <c r="C131251" s="37">
        <v>0.55466435185185181</v>
      </c>
      <c r="E131251">
        <v>251574</v>
      </c>
      <c r="F131251">
        <f t="shared" si="4101"/>
        <v>3</v>
      </c>
      <c r="G131251" s="37" t="str">
        <f t="shared" si="4102"/>
        <v>будни</v>
      </c>
    </row>
    <row r="131252" spans="1:7" x14ac:dyDescent="0.3">
      <c r="A131252">
        <v>31156</v>
      </c>
      <c r="B131252" s="2">
        <v>44314.552372168284</v>
      </c>
      <c r="C131252" s="37">
        <v>0.55237268518518523</v>
      </c>
      <c r="E131252">
        <v>325852</v>
      </c>
      <c r="F131252">
        <f t="shared" si="4101"/>
        <v>3</v>
      </c>
      <c r="G131252" s="37" t="str">
        <f t="shared" si="4102"/>
        <v>будни</v>
      </c>
    </row>
    <row r="131253" spans="1:7" x14ac:dyDescent="0.3">
      <c r="A131253">
        <v>31148</v>
      </c>
      <c r="B131253" s="2">
        <v>44314.551967637541</v>
      </c>
      <c r="C131253" s="37">
        <v>0.55196759259259254</v>
      </c>
      <c r="E131253">
        <v>250679</v>
      </c>
      <c r="F131253">
        <f t="shared" si="4101"/>
        <v>3</v>
      </c>
      <c r="G131253" s="37" t="str">
        <f t="shared" si="4102"/>
        <v>будни</v>
      </c>
    </row>
    <row r="131254" spans="1:7" x14ac:dyDescent="0.3">
      <c r="A131254">
        <v>31152</v>
      </c>
      <c r="B131254" s="2">
        <v>44314.551967637541</v>
      </c>
      <c r="C131254" s="37">
        <v>0.55196759259259254</v>
      </c>
      <c r="E131254">
        <v>187118</v>
      </c>
      <c r="F131254">
        <f t="shared" si="4101"/>
        <v>3</v>
      </c>
      <c r="G131254" s="37" t="str">
        <f t="shared" si="4102"/>
        <v>будни</v>
      </c>
    </row>
    <row r="131255" spans="1:7" x14ac:dyDescent="0.3">
      <c r="A131255">
        <v>31145</v>
      </c>
      <c r="B131255" s="2">
        <v>44314.550754045311</v>
      </c>
      <c r="C131255" s="37">
        <v>0.55075231481481479</v>
      </c>
      <c r="E131255">
        <v>5151</v>
      </c>
      <c r="F131255">
        <f t="shared" si="4101"/>
        <v>3</v>
      </c>
      <c r="G131255" s="37" t="str">
        <f t="shared" si="4102"/>
        <v>будни</v>
      </c>
    </row>
    <row r="131256" spans="1:7" x14ac:dyDescent="0.3">
      <c r="A131256">
        <v>31144</v>
      </c>
      <c r="B131256" s="2">
        <v>44314.55034951456</v>
      </c>
      <c r="C131256" s="37">
        <v>0.55034722222222221</v>
      </c>
      <c r="E131256">
        <v>411922</v>
      </c>
      <c r="F131256">
        <f t="shared" si="4101"/>
        <v>3</v>
      </c>
      <c r="G131256" s="37" t="str">
        <f t="shared" si="4102"/>
        <v>будни</v>
      </c>
    </row>
    <row r="131257" spans="1:7" x14ac:dyDescent="0.3">
      <c r="A131257">
        <v>31140</v>
      </c>
      <c r="B131257" s="2">
        <v>44314.545090614884</v>
      </c>
      <c r="C131257" s="37">
        <v>0.54509259259259257</v>
      </c>
      <c r="E131257">
        <v>411922</v>
      </c>
      <c r="F131257">
        <f t="shared" si="4101"/>
        <v>3</v>
      </c>
      <c r="G131257" s="37" t="str">
        <f t="shared" si="4102"/>
        <v>будни</v>
      </c>
    </row>
    <row r="131258" spans="1:7" x14ac:dyDescent="0.3">
      <c r="A131258">
        <v>31138</v>
      </c>
      <c r="B131258" s="2">
        <v>44314.54468608414</v>
      </c>
      <c r="C131258" s="37">
        <v>0.54468749999999999</v>
      </c>
      <c r="E131258">
        <v>324893</v>
      </c>
      <c r="F131258">
        <f t="shared" si="4101"/>
        <v>3</v>
      </c>
      <c r="G131258" s="37" t="str">
        <f t="shared" si="4102"/>
        <v>будни</v>
      </c>
    </row>
    <row r="131259" spans="1:7" x14ac:dyDescent="0.3">
      <c r="A131259">
        <v>31135</v>
      </c>
      <c r="B131259" s="2">
        <v>44314.543877022654</v>
      </c>
      <c r="C131259" s="37">
        <v>0.54387731481481483</v>
      </c>
      <c r="E131259">
        <v>80726</v>
      </c>
      <c r="F131259">
        <f t="shared" si="4101"/>
        <v>3</v>
      </c>
      <c r="G131259" s="37" t="str">
        <f t="shared" si="4102"/>
        <v>будни</v>
      </c>
    </row>
    <row r="131260" spans="1:7" x14ac:dyDescent="0.3">
      <c r="A131260">
        <v>31130</v>
      </c>
      <c r="B131260" s="2">
        <v>44314.543472491911</v>
      </c>
      <c r="C131260" s="37">
        <v>0.54347222222222225</v>
      </c>
      <c r="E131260">
        <v>218373</v>
      </c>
      <c r="F131260">
        <f t="shared" si="4101"/>
        <v>3</v>
      </c>
      <c r="G131260" s="37" t="str">
        <f t="shared" si="4102"/>
        <v>будни</v>
      </c>
    </row>
    <row r="131261" spans="1:7" x14ac:dyDescent="0.3">
      <c r="A131261">
        <v>31129</v>
      </c>
      <c r="B131261" s="2">
        <v>44314.54306796116</v>
      </c>
      <c r="C131261" s="37">
        <v>0.54306712962962966</v>
      </c>
      <c r="E131261">
        <v>411922</v>
      </c>
      <c r="F131261">
        <f t="shared" si="4101"/>
        <v>3</v>
      </c>
      <c r="G131261" s="37" t="str">
        <f t="shared" si="4102"/>
        <v>будни</v>
      </c>
    </row>
    <row r="131262" spans="1:7" x14ac:dyDescent="0.3">
      <c r="A131262">
        <v>31121</v>
      </c>
      <c r="B131262" s="2">
        <v>44314.54185436893</v>
      </c>
      <c r="C131262" s="37">
        <v>0.54185185185185192</v>
      </c>
      <c r="E131262">
        <v>359800</v>
      </c>
      <c r="F131262">
        <f t="shared" si="4101"/>
        <v>3</v>
      </c>
      <c r="G131262" s="37" t="str">
        <f t="shared" si="4102"/>
        <v>будни</v>
      </c>
    </row>
    <row r="131263" spans="1:7" x14ac:dyDescent="0.3">
      <c r="A131263">
        <v>31125</v>
      </c>
      <c r="B131263" s="2">
        <v>44314.54185436893</v>
      </c>
      <c r="C131263" s="37">
        <v>0.54185185185185192</v>
      </c>
      <c r="E131263">
        <v>330333</v>
      </c>
      <c r="F131263">
        <f t="shared" si="4101"/>
        <v>3</v>
      </c>
      <c r="G131263" s="37" t="str">
        <f t="shared" si="4102"/>
        <v>будни</v>
      </c>
    </row>
    <row r="131264" spans="1:7" x14ac:dyDescent="0.3">
      <c r="A131264">
        <v>31119</v>
      </c>
      <c r="B131264" s="2">
        <v>44314.058844660191</v>
      </c>
      <c r="C131264" s="37">
        <v>5.8842592592592592E-2</v>
      </c>
      <c r="E131264">
        <v>258219</v>
      </c>
      <c r="F131264">
        <f t="shared" si="4101"/>
        <v>3</v>
      </c>
      <c r="G131264" s="37" t="str">
        <f t="shared" si="4102"/>
        <v>будни</v>
      </c>
    </row>
    <row r="131265" spans="1:7" x14ac:dyDescent="0.3">
      <c r="A131265">
        <v>31116</v>
      </c>
      <c r="B131265" s="2">
        <v>44314.058440129447</v>
      </c>
      <c r="C131265" s="37">
        <v>5.8437499999999996E-2</v>
      </c>
      <c r="E131265">
        <v>181651</v>
      </c>
      <c r="F131265">
        <f t="shared" si="4101"/>
        <v>3</v>
      </c>
      <c r="G131265" s="37" t="str">
        <f t="shared" si="4102"/>
        <v>будни</v>
      </c>
    </row>
    <row r="131266" spans="1:7" x14ac:dyDescent="0.3">
      <c r="A131266">
        <v>31118</v>
      </c>
      <c r="B131266" s="2">
        <v>44314.058440129447</v>
      </c>
      <c r="C131266" s="37">
        <v>5.8437499999999996E-2</v>
      </c>
      <c r="E131266">
        <v>158978</v>
      </c>
      <c r="F131266">
        <f t="shared" si="4101"/>
        <v>3</v>
      </c>
      <c r="G131266" s="37" t="str">
        <f t="shared" si="4102"/>
        <v>будни</v>
      </c>
    </row>
    <row r="131267" spans="1:7" x14ac:dyDescent="0.3">
      <c r="A131267">
        <v>31113</v>
      </c>
      <c r="B131267" s="2">
        <v>44314.055608414237</v>
      </c>
      <c r="C131267" s="37">
        <v>5.561342592592592E-2</v>
      </c>
      <c r="E131267">
        <v>401945</v>
      </c>
      <c r="F131267">
        <f t="shared" ref="F131267:F131330" si="4103">WEEKDAY(B131267,2)</f>
        <v>3</v>
      </c>
      <c r="G131267" s="37" t="str">
        <f t="shared" si="4102"/>
        <v>будни</v>
      </c>
    </row>
    <row r="131268" spans="1:7" x14ac:dyDescent="0.3">
      <c r="A131268">
        <v>31110</v>
      </c>
      <c r="B131268" s="2">
        <v>44314.05034951456</v>
      </c>
      <c r="C131268" s="37">
        <v>5.0347222222222217E-2</v>
      </c>
      <c r="E131268">
        <v>5151</v>
      </c>
      <c r="F131268">
        <f t="shared" si="4103"/>
        <v>3</v>
      </c>
      <c r="G131268" s="37" t="str">
        <f t="shared" si="4102"/>
        <v>будни</v>
      </c>
    </row>
    <row r="131269" spans="1:7" x14ac:dyDescent="0.3">
      <c r="A131269">
        <v>31105</v>
      </c>
      <c r="B131269" s="2">
        <v>44314.049540453074</v>
      </c>
      <c r="C131269" s="37">
        <v>4.9537037037037039E-2</v>
      </c>
      <c r="E131269">
        <v>102086</v>
      </c>
      <c r="F131269">
        <f t="shared" si="4103"/>
        <v>3</v>
      </c>
      <c r="G131269" s="37" t="str">
        <f t="shared" si="4102"/>
        <v>будни</v>
      </c>
    </row>
    <row r="131270" spans="1:7" x14ac:dyDescent="0.3">
      <c r="A131270">
        <v>31100</v>
      </c>
      <c r="B131270" s="2">
        <v>44314.035000000003</v>
      </c>
      <c r="C131270" s="37">
        <v>3.4999999999999996E-2</v>
      </c>
      <c r="E131270">
        <v>125006</v>
      </c>
      <c r="F131270">
        <f t="shared" si="4103"/>
        <v>3</v>
      </c>
      <c r="G131270" s="37" t="str">
        <f t="shared" si="4102"/>
        <v>будни</v>
      </c>
    </row>
    <row r="131271" spans="1:7" x14ac:dyDescent="0.3">
      <c r="A131271">
        <v>31095</v>
      </c>
      <c r="B131271" s="2">
        <v>44314.032954692557</v>
      </c>
      <c r="C131271" s="37">
        <v>3.2951388888888891E-2</v>
      </c>
      <c r="E131271">
        <v>42705</v>
      </c>
      <c r="F131271">
        <f t="shared" si="4103"/>
        <v>3</v>
      </c>
      <c r="G131271" s="37" t="str">
        <f t="shared" si="4102"/>
        <v>будни</v>
      </c>
    </row>
    <row r="131272" spans="1:7" x14ac:dyDescent="0.3">
      <c r="A131272">
        <v>31092</v>
      </c>
      <c r="B131272" s="2">
        <v>44314.031336569584</v>
      </c>
      <c r="C131272" s="37">
        <v>3.1331018518518515E-2</v>
      </c>
      <c r="E131272">
        <v>87238</v>
      </c>
      <c r="F131272">
        <f t="shared" si="4103"/>
        <v>3</v>
      </c>
      <c r="G131272" s="37" t="str">
        <f t="shared" si="4102"/>
        <v>будни</v>
      </c>
    </row>
    <row r="131273" spans="1:7" x14ac:dyDescent="0.3">
      <c r="A131273">
        <v>31087</v>
      </c>
      <c r="B131273" s="2">
        <v>44314.029718446604</v>
      </c>
      <c r="C131273" s="37">
        <v>2.9722222222222219E-2</v>
      </c>
      <c r="E131273">
        <v>296654</v>
      </c>
      <c r="F131273">
        <f t="shared" si="4103"/>
        <v>3</v>
      </c>
      <c r="G131273" s="37" t="str">
        <f t="shared" si="4102"/>
        <v>будни</v>
      </c>
    </row>
    <row r="131274" spans="1:7" x14ac:dyDescent="0.3">
      <c r="A131274">
        <v>31084</v>
      </c>
      <c r="B131274" s="2">
        <v>44314.022841423946</v>
      </c>
      <c r="C131274" s="37">
        <v>2.2835648148148147E-2</v>
      </c>
      <c r="E131274">
        <v>297015</v>
      </c>
      <c r="F131274">
        <f t="shared" si="4103"/>
        <v>3</v>
      </c>
      <c r="G131274" s="37" t="str">
        <f t="shared" si="4102"/>
        <v>будни</v>
      </c>
    </row>
    <row r="131275" spans="1:7" x14ac:dyDescent="0.3">
      <c r="A131275">
        <v>31079</v>
      </c>
      <c r="B131275" s="2">
        <v>44314.022436893203</v>
      </c>
      <c r="C131275" s="37">
        <v>2.2442129629629631E-2</v>
      </c>
      <c r="E131275">
        <v>118549</v>
      </c>
      <c r="F131275">
        <f t="shared" si="4103"/>
        <v>3</v>
      </c>
      <c r="G131275" s="37" t="str">
        <f t="shared" ref="G131275:G131338" si="4104">IF(F131275&gt;=6,"выходные","будни")</f>
        <v>будни</v>
      </c>
    </row>
    <row r="131276" spans="1:7" x14ac:dyDescent="0.3">
      <c r="A131276">
        <v>31077</v>
      </c>
      <c r="B131276" s="2">
        <v>44314.021627831717</v>
      </c>
      <c r="C131276" s="37">
        <v>2.1631944444444443E-2</v>
      </c>
      <c r="E131276">
        <v>266419</v>
      </c>
      <c r="F131276">
        <f t="shared" si="4103"/>
        <v>3</v>
      </c>
      <c r="G131276" s="37" t="str">
        <f t="shared" si="4104"/>
        <v>будни</v>
      </c>
    </row>
    <row r="131277" spans="1:7" x14ac:dyDescent="0.3">
      <c r="A131277">
        <v>31074</v>
      </c>
      <c r="B131277" s="2">
        <v>44314.021627831709</v>
      </c>
      <c r="C131277" s="37">
        <v>2.1631944444444443E-2</v>
      </c>
      <c r="E131277">
        <v>347393</v>
      </c>
      <c r="F131277">
        <f t="shared" si="4103"/>
        <v>3</v>
      </c>
      <c r="G131277" s="37" t="str">
        <f t="shared" si="4104"/>
        <v>будни</v>
      </c>
    </row>
    <row r="131278" spans="1:7" x14ac:dyDescent="0.3">
      <c r="A131278">
        <v>31070</v>
      </c>
      <c r="B131278" s="2">
        <v>44314.021223300973</v>
      </c>
      <c r="C131278" s="37">
        <v>2.1226851851851854E-2</v>
      </c>
      <c r="E131278">
        <v>227775</v>
      </c>
      <c r="F131278">
        <f t="shared" si="4103"/>
        <v>3</v>
      </c>
      <c r="G131278" s="37" t="str">
        <f t="shared" si="4104"/>
        <v>будни</v>
      </c>
    </row>
    <row r="131279" spans="1:7" x14ac:dyDescent="0.3">
      <c r="A131279">
        <v>31061</v>
      </c>
      <c r="B131279" s="2">
        <v>44314.019605177993</v>
      </c>
      <c r="C131279" s="37">
        <v>1.9606481481481482E-2</v>
      </c>
      <c r="E131279">
        <v>88863</v>
      </c>
      <c r="F131279">
        <f t="shared" si="4103"/>
        <v>3</v>
      </c>
      <c r="G131279" s="37" t="str">
        <f t="shared" si="4104"/>
        <v>будни</v>
      </c>
    </row>
    <row r="131280" spans="1:7" x14ac:dyDescent="0.3">
      <c r="A131280">
        <v>31065</v>
      </c>
      <c r="B131280" s="2">
        <v>44314.019605177993</v>
      </c>
      <c r="C131280" s="37">
        <v>1.9606481481481482E-2</v>
      </c>
      <c r="E131280">
        <v>347393</v>
      </c>
      <c r="F131280">
        <f t="shared" si="4103"/>
        <v>3</v>
      </c>
      <c r="G131280" s="37" t="str">
        <f t="shared" si="4104"/>
        <v>будни</v>
      </c>
    </row>
    <row r="131281" spans="1:7" x14ac:dyDescent="0.3">
      <c r="A131281">
        <v>31056</v>
      </c>
      <c r="B131281" s="2">
        <v>44314.018796116507</v>
      </c>
      <c r="C131281" s="37">
        <v>1.8796296296296297E-2</v>
      </c>
      <c r="E131281">
        <v>380039</v>
      </c>
      <c r="F131281">
        <f t="shared" si="4103"/>
        <v>3</v>
      </c>
      <c r="G131281" s="37" t="str">
        <f t="shared" si="4104"/>
        <v>будни</v>
      </c>
    </row>
    <row r="131282" spans="1:7" x14ac:dyDescent="0.3">
      <c r="A131282">
        <v>31054</v>
      </c>
      <c r="B131282" s="2">
        <v>44314.018391585763</v>
      </c>
      <c r="C131282" s="37">
        <v>1.8391203703703705E-2</v>
      </c>
      <c r="E131282">
        <v>411922</v>
      </c>
      <c r="F131282">
        <f t="shared" si="4103"/>
        <v>3</v>
      </c>
      <c r="G131282" s="37" t="str">
        <f t="shared" si="4104"/>
        <v>будни</v>
      </c>
    </row>
    <row r="131283" spans="1:7" x14ac:dyDescent="0.3">
      <c r="A131283">
        <v>31055</v>
      </c>
      <c r="B131283" s="2">
        <v>44314.018391585763</v>
      </c>
      <c r="C131283" s="37">
        <v>1.8391203703703705E-2</v>
      </c>
      <c r="E131283">
        <v>397390</v>
      </c>
      <c r="F131283">
        <f t="shared" si="4103"/>
        <v>3</v>
      </c>
      <c r="G131283" s="37" t="str">
        <f t="shared" si="4104"/>
        <v>будни</v>
      </c>
    </row>
    <row r="131284" spans="1:7" x14ac:dyDescent="0.3">
      <c r="A131284">
        <v>31053</v>
      </c>
      <c r="B131284" s="2">
        <v>44314.016773462783</v>
      </c>
      <c r="C131284" s="37">
        <v>1.6770833333333332E-2</v>
      </c>
      <c r="E131284">
        <v>226229</v>
      </c>
      <c r="F131284">
        <f t="shared" si="4103"/>
        <v>3</v>
      </c>
      <c r="G131284" s="37" t="str">
        <f t="shared" si="4104"/>
        <v>будни</v>
      </c>
    </row>
    <row r="131285" spans="1:7" x14ac:dyDescent="0.3">
      <c r="A131285">
        <v>31048</v>
      </c>
      <c r="B131285" s="2">
        <v>44314.01515533981</v>
      </c>
      <c r="C131285" s="37">
        <v>1.5150462962962963E-2</v>
      </c>
      <c r="E131285">
        <v>439981</v>
      </c>
      <c r="F131285">
        <f t="shared" si="4103"/>
        <v>3</v>
      </c>
      <c r="G131285" s="37" t="str">
        <f t="shared" si="4104"/>
        <v>будни</v>
      </c>
    </row>
    <row r="131286" spans="1:7" x14ac:dyDescent="0.3">
      <c r="A131286">
        <v>31047</v>
      </c>
      <c r="B131286" s="2">
        <v>44314.00382847897</v>
      </c>
      <c r="C131286" s="37">
        <v>3.8310185185185183E-3</v>
      </c>
      <c r="E131286">
        <v>84773</v>
      </c>
      <c r="F131286">
        <f t="shared" si="4103"/>
        <v>3</v>
      </c>
      <c r="G131286" s="37" t="str">
        <f t="shared" si="4104"/>
        <v>будни</v>
      </c>
    </row>
    <row r="131287" spans="1:7" x14ac:dyDescent="0.3">
      <c r="A131287">
        <v>31046</v>
      </c>
      <c r="B131287" s="2">
        <v>44314.002614886725</v>
      </c>
      <c r="C131287" s="37">
        <v>2.615740740740741E-3</v>
      </c>
      <c r="E131287">
        <v>202914</v>
      </c>
      <c r="F131287">
        <f t="shared" si="4103"/>
        <v>3</v>
      </c>
      <c r="G131287" s="37" t="str">
        <f t="shared" si="4104"/>
        <v>будни</v>
      </c>
    </row>
    <row r="131288" spans="1:7" x14ac:dyDescent="0.3">
      <c r="A131288">
        <v>31045</v>
      </c>
      <c r="B131288" s="2">
        <v>44314.000187702266</v>
      </c>
      <c r="C131288" s="37">
        <v>1.8518518518518518E-4</v>
      </c>
      <c r="E131288">
        <v>81226</v>
      </c>
      <c r="F131288">
        <f t="shared" si="4103"/>
        <v>3</v>
      </c>
      <c r="G131288" s="37" t="str">
        <f t="shared" si="4104"/>
        <v>будни</v>
      </c>
    </row>
    <row r="131289" spans="1:7" x14ac:dyDescent="0.3">
      <c r="A131289">
        <v>31042</v>
      </c>
      <c r="B131289" s="2">
        <v>44313.994119741103</v>
      </c>
      <c r="C131289" s="37">
        <v>0.99412037037037038</v>
      </c>
      <c r="E131289">
        <v>411922</v>
      </c>
      <c r="F131289">
        <f t="shared" si="4103"/>
        <v>2</v>
      </c>
      <c r="G131289" s="37" t="str">
        <f t="shared" si="4104"/>
        <v>будни</v>
      </c>
    </row>
    <row r="131290" spans="1:7" x14ac:dyDescent="0.3">
      <c r="A131290">
        <v>31039</v>
      </c>
      <c r="B131290" s="2">
        <v>44313.992501618122</v>
      </c>
      <c r="C131290" s="37">
        <v>0.99250000000000005</v>
      </c>
      <c r="E131290">
        <v>158978</v>
      </c>
      <c r="F131290">
        <f t="shared" si="4103"/>
        <v>2</v>
      </c>
      <c r="G131290" s="37" t="str">
        <f t="shared" si="4104"/>
        <v>будни</v>
      </c>
    </row>
    <row r="131291" spans="1:7" x14ac:dyDescent="0.3">
      <c r="A131291">
        <v>31034</v>
      </c>
      <c r="B131291" s="2">
        <v>44313.990883495149</v>
      </c>
      <c r="C131291" s="37">
        <v>0.99087962962962972</v>
      </c>
      <c r="E131291">
        <v>454525</v>
      </c>
      <c r="F131291">
        <f t="shared" si="4103"/>
        <v>2</v>
      </c>
      <c r="G131291" s="37" t="str">
        <f t="shared" si="4104"/>
        <v>будни</v>
      </c>
    </row>
    <row r="131292" spans="1:7" x14ac:dyDescent="0.3">
      <c r="A131292">
        <v>31029</v>
      </c>
      <c r="B131292" s="2">
        <v>44313.988456310683</v>
      </c>
      <c r="C131292" s="37">
        <v>0.98846064814814805</v>
      </c>
      <c r="E131292">
        <v>80850</v>
      </c>
      <c r="F131292">
        <f t="shared" si="4103"/>
        <v>2</v>
      </c>
      <c r="G131292" s="37" t="str">
        <f t="shared" si="4104"/>
        <v>будни</v>
      </c>
    </row>
    <row r="131293" spans="1:7" x14ac:dyDescent="0.3">
      <c r="A131293">
        <v>31024</v>
      </c>
      <c r="B131293" s="2">
        <v>44313.987647249196</v>
      </c>
      <c r="C131293" s="37">
        <v>0.98765046296296299</v>
      </c>
      <c r="E131293">
        <v>238134</v>
      </c>
      <c r="F131293">
        <f t="shared" si="4103"/>
        <v>2</v>
      </c>
      <c r="G131293" s="37" t="str">
        <f t="shared" si="4104"/>
        <v>будни</v>
      </c>
    </row>
    <row r="131294" spans="1:7" x14ac:dyDescent="0.3">
      <c r="A131294">
        <v>31022</v>
      </c>
      <c r="B131294" s="2">
        <v>44313.985624595472</v>
      </c>
      <c r="C131294" s="37">
        <v>0.98562500000000008</v>
      </c>
      <c r="E131294">
        <v>28903</v>
      </c>
      <c r="F131294">
        <f t="shared" si="4103"/>
        <v>2</v>
      </c>
      <c r="G131294" s="37" t="str">
        <f t="shared" si="4104"/>
        <v>будни</v>
      </c>
    </row>
    <row r="131295" spans="1:7" x14ac:dyDescent="0.3">
      <c r="A131295">
        <v>31019</v>
      </c>
      <c r="B131295" s="2">
        <v>44313.985220064722</v>
      </c>
      <c r="C131295" s="37">
        <v>0.98521990740740739</v>
      </c>
      <c r="E131295">
        <v>88863</v>
      </c>
      <c r="F131295">
        <f t="shared" si="4103"/>
        <v>2</v>
      </c>
      <c r="G131295" s="37" t="str">
        <f t="shared" si="4104"/>
        <v>будни</v>
      </c>
    </row>
    <row r="131296" spans="1:7" x14ac:dyDescent="0.3">
      <c r="A131296">
        <v>31016</v>
      </c>
      <c r="B131296" s="2">
        <v>44313.982792880262</v>
      </c>
      <c r="C131296" s="37">
        <v>0.9827893518518519</v>
      </c>
      <c r="E131296">
        <v>343712</v>
      </c>
      <c r="F131296">
        <f t="shared" si="4103"/>
        <v>2</v>
      </c>
      <c r="G131296" s="37" t="str">
        <f t="shared" si="4104"/>
        <v>будни</v>
      </c>
    </row>
    <row r="131297" spans="1:7" x14ac:dyDescent="0.3">
      <c r="A131297">
        <v>31012</v>
      </c>
      <c r="B131297" s="2">
        <v>44313.982388349512</v>
      </c>
      <c r="C131297" s="37">
        <v>0.98238425925925921</v>
      </c>
      <c r="E131297">
        <v>347393</v>
      </c>
      <c r="F131297">
        <f t="shared" si="4103"/>
        <v>2</v>
      </c>
      <c r="G131297" s="37" t="str">
        <f t="shared" si="4104"/>
        <v>будни</v>
      </c>
    </row>
    <row r="131298" spans="1:7" x14ac:dyDescent="0.3">
      <c r="A131298">
        <v>31008</v>
      </c>
      <c r="B131298" s="2">
        <v>44313.981579288025</v>
      </c>
      <c r="C131298" s="37">
        <v>0.98157407407407404</v>
      </c>
      <c r="E131298">
        <v>209122</v>
      </c>
      <c r="F131298">
        <f t="shared" si="4103"/>
        <v>2</v>
      </c>
      <c r="G131298" s="37" t="str">
        <f t="shared" si="4104"/>
        <v>будни</v>
      </c>
    </row>
    <row r="131299" spans="1:7" x14ac:dyDescent="0.3">
      <c r="A131299">
        <v>31007</v>
      </c>
      <c r="B131299" s="2">
        <v>44313.980770226539</v>
      </c>
      <c r="C131299" s="37">
        <v>0.98077546296296303</v>
      </c>
      <c r="E131299">
        <v>341025</v>
      </c>
      <c r="F131299">
        <f t="shared" si="4103"/>
        <v>2</v>
      </c>
      <c r="G131299" s="37" t="str">
        <f t="shared" si="4104"/>
        <v>будни</v>
      </c>
    </row>
    <row r="131300" spans="1:7" x14ac:dyDescent="0.3">
      <c r="A131300">
        <v>31003</v>
      </c>
      <c r="B131300" s="2">
        <v>44313.978666666662</v>
      </c>
      <c r="C131300" s="37">
        <v>0.9786689814814814</v>
      </c>
      <c r="E131300">
        <v>174940</v>
      </c>
      <c r="F131300">
        <f t="shared" si="4103"/>
        <v>2</v>
      </c>
      <c r="G131300" s="37" t="str">
        <f t="shared" si="4104"/>
        <v>будни</v>
      </c>
    </row>
    <row r="131301" spans="1:7" x14ac:dyDescent="0.3">
      <c r="A131301">
        <v>31001</v>
      </c>
      <c r="B131301" s="2">
        <v>44313.974333333339</v>
      </c>
      <c r="C131301" s="37">
        <v>0.97432870370370372</v>
      </c>
      <c r="E131301">
        <v>90500</v>
      </c>
      <c r="F131301">
        <f t="shared" si="4103"/>
        <v>2</v>
      </c>
      <c r="G131301" s="37" t="str">
        <f t="shared" si="4104"/>
        <v>будни</v>
      </c>
    </row>
    <row r="131302" spans="1:7" x14ac:dyDescent="0.3">
      <c r="A131302">
        <v>30996</v>
      </c>
      <c r="B131302" s="2">
        <v>44313.973084142395</v>
      </c>
      <c r="C131302" s="37">
        <v>0.97307870370370375</v>
      </c>
      <c r="E131302">
        <v>154228</v>
      </c>
      <c r="F131302">
        <f t="shared" si="4103"/>
        <v>2</v>
      </c>
      <c r="G131302" s="37" t="str">
        <f t="shared" si="4104"/>
        <v>будни</v>
      </c>
    </row>
    <row r="131303" spans="1:7" x14ac:dyDescent="0.3">
      <c r="A131303">
        <v>30991</v>
      </c>
      <c r="B131303" s="2">
        <v>44313.972275080909</v>
      </c>
      <c r="C131303" s="37">
        <v>0.97228009259259263</v>
      </c>
      <c r="E131303">
        <v>118549</v>
      </c>
      <c r="F131303">
        <f t="shared" si="4103"/>
        <v>2</v>
      </c>
      <c r="G131303" s="37" t="str">
        <f t="shared" si="4104"/>
        <v>будни</v>
      </c>
    </row>
    <row r="131304" spans="1:7" x14ac:dyDescent="0.3">
      <c r="A131304">
        <v>30987</v>
      </c>
      <c r="B131304" s="2">
        <v>44313.971870550165</v>
      </c>
      <c r="C131304" s="37">
        <v>0.97187499999999993</v>
      </c>
      <c r="E131304">
        <v>293021</v>
      </c>
      <c r="F131304">
        <f t="shared" si="4103"/>
        <v>2</v>
      </c>
      <c r="G131304" s="37" t="str">
        <f t="shared" si="4104"/>
        <v>будни</v>
      </c>
    </row>
    <row r="131305" spans="1:7" x14ac:dyDescent="0.3">
      <c r="A131305">
        <v>30986</v>
      </c>
      <c r="B131305" s="2">
        <v>44313.971870550158</v>
      </c>
      <c r="C131305" s="37">
        <v>0.97187499999999993</v>
      </c>
      <c r="E131305">
        <v>347393</v>
      </c>
      <c r="F131305">
        <f t="shared" si="4103"/>
        <v>2</v>
      </c>
      <c r="G131305" s="37" t="str">
        <f t="shared" si="4104"/>
        <v>будни</v>
      </c>
    </row>
    <row r="131306" spans="1:7" x14ac:dyDescent="0.3">
      <c r="A131306">
        <v>30983</v>
      </c>
      <c r="B131306" s="2">
        <v>44313.969847896442</v>
      </c>
      <c r="C131306" s="37">
        <v>0.96984953703703702</v>
      </c>
      <c r="E131306">
        <v>70091</v>
      </c>
      <c r="F131306">
        <f t="shared" si="4103"/>
        <v>2</v>
      </c>
      <c r="G131306" s="37" t="str">
        <f t="shared" si="4104"/>
        <v>будни</v>
      </c>
    </row>
    <row r="131307" spans="1:7" x14ac:dyDescent="0.3">
      <c r="A131307">
        <v>30981</v>
      </c>
      <c r="B131307" s="2">
        <v>44313.968229773462</v>
      </c>
      <c r="C131307" s="37">
        <v>0.9682291666666667</v>
      </c>
      <c r="E131307">
        <v>137327</v>
      </c>
      <c r="F131307">
        <f t="shared" si="4103"/>
        <v>2</v>
      </c>
      <c r="G131307" s="37" t="str">
        <f t="shared" si="4104"/>
        <v>будни</v>
      </c>
    </row>
    <row r="131308" spans="1:7" x14ac:dyDescent="0.3">
      <c r="A131308">
        <v>30982</v>
      </c>
      <c r="B131308" s="2">
        <v>44313.968229773462</v>
      </c>
      <c r="C131308" s="37">
        <v>0.9682291666666667</v>
      </c>
      <c r="E131308">
        <v>438887</v>
      </c>
      <c r="F131308">
        <f t="shared" si="4103"/>
        <v>2</v>
      </c>
      <c r="G131308" s="37" t="str">
        <f t="shared" si="4104"/>
        <v>будни</v>
      </c>
    </row>
    <row r="131309" spans="1:7" x14ac:dyDescent="0.3">
      <c r="A131309">
        <v>30979</v>
      </c>
      <c r="B131309" s="2">
        <v>44313.967825242718</v>
      </c>
      <c r="C131309" s="37">
        <v>0.96782407407407411</v>
      </c>
      <c r="E131309">
        <v>347008</v>
      </c>
      <c r="F131309">
        <f t="shared" si="4103"/>
        <v>2</v>
      </c>
      <c r="G131309" s="37" t="str">
        <f t="shared" si="4104"/>
        <v>будни</v>
      </c>
    </row>
    <row r="131310" spans="1:7" x14ac:dyDescent="0.3">
      <c r="A131310">
        <v>30978</v>
      </c>
      <c r="B131310" s="2">
        <v>44313.967420711975</v>
      </c>
      <c r="C131310" s="37">
        <v>0.96741898148148142</v>
      </c>
      <c r="E131310">
        <v>158978</v>
      </c>
      <c r="F131310">
        <f t="shared" si="4103"/>
        <v>2</v>
      </c>
      <c r="G131310" s="37" t="str">
        <f t="shared" si="4104"/>
        <v>будни</v>
      </c>
    </row>
    <row r="131311" spans="1:7" x14ac:dyDescent="0.3">
      <c r="A131311">
        <v>30974</v>
      </c>
      <c r="B131311" s="2">
        <v>44313.962970873785</v>
      </c>
      <c r="C131311" s="37">
        <v>0.96297453703703706</v>
      </c>
      <c r="E131311">
        <v>249264</v>
      </c>
      <c r="F131311">
        <f t="shared" si="4103"/>
        <v>2</v>
      </c>
      <c r="G131311" s="37" t="str">
        <f t="shared" si="4104"/>
        <v>будни</v>
      </c>
    </row>
    <row r="131312" spans="1:7" x14ac:dyDescent="0.3">
      <c r="A131312">
        <v>30973</v>
      </c>
      <c r="B131312" s="2">
        <v>44313.960139158582</v>
      </c>
      <c r="C131312" s="37">
        <v>0.96013888888888888</v>
      </c>
      <c r="E131312">
        <v>75550</v>
      </c>
      <c r="F131312">
        <f t="shared" si="4103"/>
        <v>2</v>
      </c>
      <c r="G131312" s="37" t="str">
        <f t="shared" si="4104"/>
        <v>будни</v>
      </c>
    </row>
    <row r="131313" spans="1:7" x14ac:dyDescent="0.3">
      <c r="A131313">
        <v>30970</v>
      </c>
      <c r="B131313" s="2">
        <v>44313.958925566338</v>
      </c>
      <c r="C131313" s="37">
        <v>0.95892361111111113</v>
      </c>
      <c r="E131313">
        <v>242428</v>
      </c>
      <c r="F131313">
        <f t="shared" si="4103"/>
        <v>2</v>
      </c>
      <c r="G131313" s="37" t="str">
        <f t="shared" si="4104"/>
        <v>будни</v>
      </c>
    </row>
    <row r="131314" spans="1:7" x14ac:dyDescent="0.3">
      <c r="A131314">
        <v>30967</v>
      </c>
      <c r="B131314" s="2">
        <v>44313.958521035602</v>
      </c>
      <c r="C131314" s="37">
        <v>0.95851851851851855</v>
      </c>
      <c r="E131314">
        <v>161927</v>
      </c>
      <c r="F131314">
        <f t="shared" si="4103"/>
        <v>2</v>
      </c>
      <c r="G131314" s="37" t="str">
        <f t="shared" si="4104"/>
        <v>будни</v>
      </c>
    </row>
    <row r="131315" spans="1:7" x14ac:dyDescent="0.3">
      <c r="A131315">
        <v>30965</v>
      </c>
      <c r="B131315" s="2">
        <v>44313.956498381878</v>
      </c>
      <c r="C131315" s="37">
        <v>0.95649305555555564</v>
      </c>
      <c r="E131315">
        <v>60814</v>
      </c>
      <c r="F131315">
        <f t="shared" si="4103"/>
        <v>2</v>
      </c>
      <c r="G131315" s="37" t="str">
        <f t="shared" si="4104"/>
        <v>будни</v>
      </c>
    </row>
    <row r="131316" spans="1:7" x14ac:dyDescent="0.3">
      <c r="A131316">
        <v>30964</v>
      </c>
      <c r="B131316" s="2">
        <v>44313.955284789648</v>
      </c>
      <c r="C131316" s="37">
        <v>0.95528935185185182</v>
      </c>
      <c r="E131316">
        <v>351192</v>
      </c>
      <c r="F131316">
        <f t="shared" si="4103"/>
        <v>2</v>
      </c>
      <c r="G131316" s="37" t="str">
        <f t="shared" si="4104"/>
        <v>будни</v>
      </c>
    </row>
    <row r="131317" spans="1:7" x14ac:dyDescent="0.3">
      <c r="A131317">
        <v>30961</v>
      </c>
      <c r="B131317" s="2">
        <v>44313.952857605174</v>
      </c>
      <c r="C131317" s="37">
        <v>0.95285879629629633</v>
      </c>
      <c r="E131317">
        <v>158978</v>
      </c>
      <c r="F131317">
        <f t="shared" si="4103"/>
        <v>2</v>
      </c>
      <c r="G131317" s="37" t="str">
        <f t="shared" si="4104"/>
        <v>будни</v>
      </c>
    </row>
    <row r="131318" spans="1:7" x14ac:dyDescent="0.3">
      <c r="A131318">
        <v>30956</v>
      </c>
      <c r="B131318" s="2">
        <v>44313.952453074431</v>
      </c>
      <c r="C131318" s="37">
        <v>0.95245370370370364</v>
      </c>
      <c r="E131318">
        <v>155428</v>
      </c>
      <c r="F131318">
        <f t="shared" si="4103"/>
        <v>2</v>
      </c>
      <c r="G131318" s="37" t="str">
        <f t="shared" si="4104"/>
        <v>будни</v>
      </c>
    </row>
    <row r="131319" spans="1:7" x14ac:dyDescent="0.3">
      <c r="A131319">
        <v>30954</v>
      </c>
      <c r="B131319" s="2">
        <v>44313.952048543688</v>
      </c>
      <c r="C131319" s="37">
        <v>0.95204861111111105</v>
      </c>
      <c r="E131319">
        <v>404226</v>
      </c>
      <c r="F131319">
        <f t="shared" si="4103"/>
        <v>2</v>
      </c>
      <c r="G131319" s="37" t="str">
        <f t="shared" si="4104"/>
        <v>будни</v>
      </c>
    </row>
    <row r="131320" spans="1:7" x14ac:dyDescent="0.3">
      <c r="A131320">
        <v>30951</v>
      </c>
      <c r="B131320" s="2">
        <v>44313.950834951451</v>
      </c>
      <c r="C131320" s="37">
        <v>0.95083333333333331</v>
      </c>
      <c r="E131320">
        <v>262430</v>
      </c>
      <c r="F131320">
        <f t="shared" si="4103"/>
        <v>2</v>
      </c>
      <c r="G131320" s="37" t="str">
        <f t="shared" si="4104"/>
        <v>будни</v>
      </c>
    </row>
    <row r="131321" spans="1:7" x14ac:dyDescent="0.3">
      <c r="A131321">
        <v>30947</v>
      </c>
      <c r="B131321" s="2">
        <v>44313.949621359228</v>
      </c>
      <c r="C131321" s="37">
        <v>0.94961805555555545</v>
      </c>
      <c r="E131321">
        <v>51416</v>
      </c>
      <c r="F131321">
        <f t="shared" si="4103"/>
        <v>2</v>
      </c>
      <c r="G131321" s="37" t="str">
        <f t="shared" si="4104"/>
        <v>будни</v>
      </c>
    </row>
    <row r="131322" spans="1:7" x14ac:dyDescent="0.3">
      <c r="A131322">
        <v>30942</v>
      </c>
      <c r="B131322" s="2">
        <v>44313.949216828478</v>
      </c>
      <c r="C131322" s="37">
        <v>0.94921296296296298</v>
      </c>
      <c r="E131322">
        <v>70091</v>
      </c>
      <c r="F131322">
        <f t="shared" si="4103"/>
        <v>2</v>
      </c>
      <c r="G131322" s="37" t="str">
        <f t="shared" si="4104"/>
        <v>будни</v>
      </c>
    </row>
    <row r="131323" spans="1:7" x14ac:dyDescent="0.3">
      <c r="A131323">
        <v>30940</v>
      </c>
      <c r="B131323" s="2">
        <v>44313.945980582524</v>
      </c>
      <c r="C131323" s="37">
        <v>0.94598379629629636</v>
      </c>
      <c r="E131323">
        <v>394154</v>
      </c>
      <c r="F131323">
        <f t="shared" si="4103"/>
        <v>2</v>
      </c>
      <c r="G131323" s="37" t="str">
        <f t="shared" si="4104"/>
        <v>будни</v>
      </c>
    </row>
    <row r="131324" spans="1:7" x14ac:dyDescent="0.3">
      <c r="A131324">
        <v>30935</v>
      </c>
      <c r="B131324" s="2">
        <v>44313.943957928808</v>
      </c>
      <c r="C131324" s="37">
        <v>0.94395833333333334</v>
      </c>
      <c r="E131324">
        <v>304128</v>
      </c>
      <c r="F131324">
        <f t="shared" si="4103"/>
        <v>2</v>
      </c>
      <c r="G131324" s="37" t="str">
        <f t="shared" si="4104"/>
        <v>будни</v>
      </c>
    </row>
    <row r="131325" spans="1:7" x14ac:dyDescent="0.3">
      <c r="A131325">
        <v>30930</v>
      </c>
      <c r="B131325" s="2">
        <v>44313.942339805828</v>
      </c>
      <c r="C131325" s="37">
        <v>0.94233796296296291</v>
      </c>
      <c r="E131325">
        <v>118549</v>
      </c>
      <c r="F131325">
        <f t="shared" si="4103"/>
        <v>2</v>
      </c>
      <c r="G131325" s="37" t="str">
        <f t="shared" si="4104"/>
        <v>будни</v>
      </c>
    </row>
    <row r="131326" spans="1:7" x14ac:dyDescent="0.3">
      <c r="A131326">
        <v>30922</v>
      </c>
      <c r="B131326" s="2">
        <v>44313.941935275077</v>
      </c>
      <c r="C131326" s="37">
        <v>0.94193287037037043</v>
      </c>
      <c r="E131326">
        <v>472712</v>
      </c>
      <c r="F131326">
        <f t="shared" si="4103"/>
        <v>2</v>
      </c>
      <c r="G131326" s="37" t="str">
        <f t="shared" si="4104"/>
        <v>будни</v>
      </c>
    </row>
    <row r="131327" spans="1:7" x14ac:dyDescent="0.3">
      <c r="A131327">
        <v>30927</v>
      </c>
      <c r="B131327" s="2">
        <v>44313.941935275077</v>
      </c>
      <c r="C131327" s="37">
        <v>0.94193287037037043</v>
      </c>
      <c r="E131327">
        <v>175663</v>
      </c>
      <c r="F131327">
        <f t="shared" si="4103"/>
        <v>2</v>
      </c>
      <c r="G131327" s="37" t="str">
        <f t="shared" si="4104"/>
        <v>будни</v>
      </c>
    </row>
    <row r="131328" spans="1:7" x14ac:dyDescent="0.3">
      <c r="A131328">
        <v>30928</v>
      </c>
      <c r="B131328" s="2">
        <v>44313.941935275077</v>
      </c>
      <c r="C131328" s="37">
        <v>0.94193287037037043</v>
      </c>
      <c r="E131328">
        <v>250679</v>
      </c>
      <c r="F131328">
        <f t="shared" si="4103"/>
        <v>2</v>
      </c>
      <c r="G131328" s="37" t="str">
        <f t="shared" si="4104"/>
        <v>будни</v>
      </c>
    </row>
    <row r="131329" spans="1:7" x14ac:dyDescent="0.3">
      <c r="A131329">
        <v>30918</v>
      </c>
      <c r="B131329" s="2">
        <v>44313.939103559875</v>
      </c>
      <c r="C131329" s="37">
        <v>0.9391087962962964</v>
      </c>
      <c r="E131329">
        <v>149755</v>
      </c>
      <c r="F131329">
        <f t="shared" si="4103"/>
        <v>2</v>
      </c>
      <c r="G131329" s="37" t="str">
        <f t="shared" si="4104"/>
        <v>будни</v>
      </c>
    </row>
    <row r="131330" spans="1:7" x14ac:dyDescent="0.3">
      <c r="A131330">
        <v>30914</v>
      </c>
      <c r="B131330" s="2">
        <v>44313.937485436894</v>
      </c>
      <c r="C131330" s="37">
        <v>0.93748842592592585</v>
      </c>
      <c r="E131330">
        <v>7084</v>
      </c>
      <c r="F131330">
        <f t="shared" si="4103"/>
        <v>2</v>
      </c>
      <c r="G131330" s="37" t="str">
        <f t="shared" si="4104"/>
        <v>будни</v>
      </c>
    </row>
    <row r="131331" spans="1:7" x14ac:dyDescent="0.3">
      <c r="A131331">
        <v>30910</v>
      </c>
      <c r="B131331" s="2">
        <v>44313.937080906151</v>
      </c>
      <c r="C131331" s="37">
        <v>0.93708333333333327</v>
      </c>
      <c r="E131331">
        <v>411922</v>
      </c>
      <c r="F131331">
        <f t="shared" ref="F131331:F131394" si="4105">WEEKDAY(B131331,2)</f>
        <v>2</v>
      </c>
      <c r="G131331" s="37" t="str">
        <f t="shared" si="4104"/>
        <v>будни</v>
      </c>
    </row>
    <row r="131332" spans="1:7" x14ac:dyDescent="0.3">
      <c r="A131332">
        <v>30908</v>
      </c>
      <c r="B131332" s="2">
        <v>44313.936271844657</v>
      </c>
      <c r="C131332" s="37">
        <v>0.93627314814814822</v>
      </c>
      <c r="E131332">
        <v>88863</v>
      </c>
      <c r="F131332">
        <f t="shared" si="4105"/>
        <v>2</v>
      </c>
      <c r="G131332" s="37" t="str">
        <f t="shared" si="4104"/>
        <v>будни</v>
      </c>
    </row>
    <row r="131333" spans="1:7" x14ac:dyDescent="0.3">
      <c r="A131333">
        <v>30902</v>
      </c>
      <c r="B131333" s="2">
        <v>44313.933844660198</v>
      </c>
      <c r="C131333" s="37">
        <v>0.93384259259259261</v>
      </c>
      <c r="E131333">
        <v>158978</v>
      </c>
      <c r="F131333">
        <f t="shared" si="4105"/>
        <v>2</v>
      </c>
      <c r="G131333" s="37" t="str">
        <f t="shared" si="4104"/>
        <v>будни</v>
      </c>
    </row>
    <row r="131334" spans="1:7" x14ac:dyDescent="0.3">
      <c r="A131334">
        <v>30905</v>
      </c>
      <c r="B131334" s="2">
        <v>44313.933844660198</v>
      </c>
      <c r="C131334" s="37">
        <v>0.93384259259259261</v>
      </c>
      <c r="E131334">
        <v>330333</v>
      </c>
      <c r="F131334">
        <f t="shared" si="4105"/>
        <v>2</v>
      </c>
      <c r="G131334" s="37" t="str">
        <f t="shared" si="4104"/>
        <v>будни</v>
      </c>
    </row>
    <row r="131335" spans="1:7" x14ac:dyDescent="0.3">
      <c r="A131335">
        <v>30900</v>
      </c>
      <c r="B131335" s="2">
        <v>44313.929394822007</v>
      </c>
      <c r="C131335" s="37">
        <v>0.92939814814814825</v>
      </c>
      <c r="E131335">
        <v>104958</v>
      </c>
      <c r="F131335">
        <f t="shared" si="4105"/>
        <v>2</v>
      </c>
      <c r="G131335" s="37" t="str">
        <f t="shared" si="4104"/>
        <v>будни</v>
      </c>
    </row>
    <row r="131336" spans="1:7" x14ac:dyDescent="0.3">
      <c r="A131336">
        <v>30896</v>
      </c>
      <c r="B131336" s="2">
        <v>44313.928990291264</v>
      </c>
      <c r="C131336" s="37">
        <v>0.92899305555555556</v>
      </c>
      <c r="E131336">
        <v>433247</v>
      </c>
      <c r="F131336">
        <f t="shared" si="4105"/>
        <v>2</v>
      </c>
      <c r="G131336" s="37" t="str">
        <f t="shared" si="4104"/>
        <v>будни</v>
      </c>
    </row>
    <row r="131337" spans="1:7" x14ac:dyDescent="0.3">
      <c r="A131337">
        <v>30891</v>
      </c>
      <c r="B131337" s="2">
        <v>44313.927776699034</v>
      </c>
      <c r="C131337" s="37">
        <v>0.9277777777777777</v>
      </c>
      <c r="E131337">
        <v>53136</v>
      </c>
      <c r="F131337">
        <f t="shared" si="4105"/>
        <v>2</v>
      </c>
      <c r="G131337" s="37" t="str">
        <f t="shared" si="4104"/>
        <v>будни</v>
      </c>
    </row>
    <row r="131338" spans="1:7" x14ac:dyDescent="0.3">
      <c r="A131338">
        <v>30892</v>
      </c>
      <c r="B131338" s="2">
        <v>44313.927776699034</v>
      </c>
      <c r="C131338" s="37">
        <v>0.9277777777777777</v>
      </c>
      <c r="E131338">
        <v>42705</v>
      </c>
      <c r="F131338">
        <f t="shared" si="4105"/>
        <v>2</v>
      </c>
      <c r="G131338" s="37" t="str">
        <f t="shared" si="4104"/>
        <v>будни</v>
      </c>
    </row>
    <row r="131339" spans="1:7" x14ac:dyDescent="0.3">
      <c r="A131339">
        <v>30890</v>
      </c>
      <c r="B131339" s="2">
        <v>44313.926158576054</v>
      </c>
      <c r="C131339" s="37">
        <v>0.92615740740740737</v>
      </c>
      <c r="E131339">
        <v>411922</v>
      </c>
      <c r="F131339">
        <f t="shared" si="4105"/>
        <v>2</v>
      </c>
      <c r="G131339" s="37" t="str">
        <f t="shared" ref="G131339:G131402" si="4106">IF(F131339&gt;=6,"выходные","будни")</f>
        <v>будни</v>
      </c>
    </row>
    <row r="131340" spans="1:7" x14ac:dyDescent="0.3">
      <c r="A131340">
        <v>30889</v>
      </c>
      <c r="B131340" s="2">
        <v>44313.924333333336</v>
      </c>
      <c r="C131340" s="37">
        <v>0.92432870370370368</v>
      </c>
      <c r="E131340">
        <v>351192</v>
      </c>
      <c r="F131340">
        <f t="shared" si="4105"/>
        <v>2</v>
      </c>
      <c r="G131340" s="37" t="str">
        <f t="shared" si="4106"/>
        <v>будни</v>
      </c>
    </row>
    <row r="131341" spans="1:7" x14ac:dyDescent="0.3">
      <c r="A131341">
        <v>30885</v>
      </c>
      <c r="B131341" s="2">
        <v>44313.924135922331</v>
      </c>
      <c r="C131341" s="37">
        <v>0.92413194444444446</v>
      </c>
      <c r="E131341">
        <v>158978</v>
      </c>
      <c r="F131341">
        <f t="shared" si="4105"/>
        <v>2</v>
      </c>
      <c r="G131341" s="37" t="str">
        <f t="shared" si="4106"/>
        <v>будни</v>
      </c>
    </row>
    <row r="131342" spans="1:7" x14ac:dyDescent="0.3">
      <c r="A131342">
        <v>30887</v>
      </c>
      <c r="B131342" s="2">
        <v>44313.924135922331</v>
      </c>
      <c r="C131342" s="37">
        <v>0.92413194444444446</v>
      </c>
      <c r="E131342">
        <v>351192</v>
      </c>
      <c r="F131342">
        <f t="shared" si="4105"/>
        <v>2</v>
      </c>
      <c r="G131342" s="37" t="str">
        <f t="shared" si="4106"/>
        <v>будни</v>
      </c>
    </row>
    <row r="131343" spans="1:7" x14ac:dyDescent="0.3">
      <c r="A131343">
        <v>30883</v>
      </c>
      <c r="B131343" s="2">
        <v>44313.922113268607</v>
      </c>
      <c r="C131343" s="37">
        <v>0.92211805555555548</v>
      </c>
      <c r="E131343">
        <v>359800</v>
      </c>
      <c r="F131343">
        <f t="shared" si="4105"/>
        <v>2</v>
      </c>
      <c r="G131343" s="37" t="str">
        <f t="shared" si="4106"/>
        <v>будни</v>
      </c>
    </row>
    <row r="131344" spans="1:7" x14ac:dyDescent="0.3">
      <c r="A131344">
        <v>30878</v>
      </c>
      <c r="B131344" s="2">
        <v>44313.921708737864</v>
      </c>
      <c r="C131344" s="37">
        <v>0.92171296296296301</v>
      </c>
      <c r="E131344">
        <v>230507</v>
      </c>
      <c r="F131344">
        <f t="shared" si="4105"/>
        <v>2</v>
      </c>
      <c r="G131344" s="37" t="str">
        <f t="shared" si="4106"/>
        <v>будни</v>
      </c>
    </row>
    <row r="131345" spans="1:7" x14ac:dyDescent="0.3">
      <c r="A131345">
        <v>30875</v>
      </c>
      <c r="B131345" s="2">
        <v>44313.921304207121</v>
      </c>
      <c r="C131345" s="37">
        <v>0.92130787037037043</v>
      </c>
      <c r="E131345">
        <v>230507</v>
      </c>
      <c r="F131345">
        <f t="shared" si="4105"/>
        <v>2</v>
      </c>
      <c r="G131345" s="37" t="str">
        <f t="shared" si="4106"/>
        <v>будни</v>
      </c>
    </row>
    <row r="131346" spans="1:7" x14ac:dyDescent="0.3">
      <c r="A131346">
        <v>30872</v>
      </c>
      <c r="B131346" s="2">
        <v>44313.920333333335</v>
      </c>
      <c r="C131346" s="37">
        <v>0.92033564814814817</v>
      </c>
      <c r="E131346">
        <v>179296</v>
      </c>
      <c r="F131346">
        <f t="shared" si="4105"/>
        <v>2</v>
      </c>
      <c r="G131346" s="37" t="str">
        <f t="shared" si="4106"/>
        <v>будни</v>
      </c>
    </row>
    <row r="131347" spans="1:7" x14ac:dyDescent="0.3">
      <c r="A131347">
        <v>30871</v>
      </c>
      <c r="B131347" s="2">
        <v>44313.91685436893</v>
      </c>
      <c r="C131347" s="37">
        <v>0.91685185185185192</v>
      </c>
      <c r="E131347">
        <v>188971</v>
      </c>
      <c r="F131347">
        <f t="shared" si="4105"/>
        <v>2</v>
      </c>
      <c r="G131347" s="37" t="str">
        <f t="shared" si="4106"/>
        <v>будни</v>
      </c>
    </row>
    <row r="131348" spans="1:7" x14ac:dyDescent="0.3">
      <c r="A131348">
        <v>30869</v>
      </c>
      <c r="B131348" s="2">
        <v>44313.916449838187</v>
      </c>
      <c r="C131348" s="37">
        <v>0.91644675925925922</v>
      </c>
      <c r="E131348">
        <v>153893</v>
      </c>
      <c r="F131348">
        <f t="shared" si="4105"/>
        <v>2</v>
      </c>
      <c r="G131348" s="37" t="str">
        <f t="shared" si="4106"/>
        <v>будни</v>
      </c>
    </row>
    <row r="131349" spans="1:7" x14ac:dyDescent="0.3">
      <c r="A131349">
        <v>30860</v>
      </c>
      <c r="B131349" s="2">
        <v>44313.91402265372</v>
      </c>
      <c r="C131349" s="37">
        <v>0.91402777777777777</v>
      </c>
      <c r="E131349">
        <v>111368</v>
      </c>
      <c r="F131349">
        <f t="shared" si="4105"/>
        <v>2</v>
      </c>
      <c r="G131349" s="37" t="str">
        <f t="shared" si="4106"/>
        <v>будни</v>
      </c>
    </row>
    <row r="131350" spans="1:7" x14ac:dyDescent="0.3">
      <c r="A131350">
        <v>30864</v>
      </c>
      <c r="B131350" s="2">
        <v>44313.91402265372</v>
      </c>
      <c r="C131350" s="37">
        <v>0.91402777777777777</v>
      </c>
      <c r="E131350">
        <v>111368</v>
      </c>
      <c r="F131350">
        <f t="shared" si="4105"/>
        <v>2</v>
      </c>
      <c r="G131350" s="37" t="str">
        <f t="shared" si="4106"/>
        <v>будни</v>
      </c>
    </row>
    <row r="131351" spans="1:7" x14ac:dyDescent="0.3">
      <c r="A131351">
        <v>30853</v>
      </c>
      <c r="B131351" s="2">
        <v>44313.913213592234</v>
      </c>
      <c r="C131351" s="37">
        <v>0.91321759259259261</v>
      </c>
      <c r="E131351">
        <v>324893</v>
      </c>
      <c r="F131351">
        <f t="shared" si="4105"/>
        <v>2</v>
      </c>
      <c r="G131351" s="37" t="str">
        <f t="shared" si="4106"/>
        <v>будни</v>
      </c>
    </row>
    <row r="131352" spans="1:7" x14ac:dyDescent="0.3">
      <c r="A131352">
        <v>30856</v>
      </c>
      <c r="B131352" s="2">
        <v>44313.913213592234</v>
      </c>
      <c r="C131352" s="37">
        <v>0.91321759259259261</v>
      </c>
      <c r="E131352">
        <v>470762</v>
      </c>
      <c r="F131352">
        <f t="shared" si="4105"/>
        <v>2</v>
      </c>
      <c r="G131352" s="37" t="str">
        <f t="shared" si="4106"/>
        <v>будни</v>
      </c>
    </row>
    <row r="131353" spans="1:7" x14ac:dyDescent="0.3">
      <c r="A131353">
        <v>30850</v>
      </c>
      <c r="B131353" s="2">
        <v>44313.91280906149</v>
      </c>
      <c r="C131353" s="37">
        <v>0.91281249999999992</v>
      </c>
      <c r="E131353">
        <v>458081</v>
      </c>
      <c r="F131353">
        <f t="shared" si="4105"/>
        <v>2</v>
      </c>
      <c r="G131353" s="37" t="str">
        <f t="shared" si="4106"/>
        <v>будни</v>
      </c>
    </row>
    <row r="131354" spans="1:7" x14ac:dyDescent="0.3">
      <c r="A131354">
        <v>30845</v>
      </c>
      <c r="B131354" s="2">
        <v>44313.911999999997</v>
      </c>
      <c r="C131354" s="37">
        <v>0.91200231481481486</v>
      </c>
      <c r="E131354">
        <v>411922</v>
      </c>
      <c r="F131354">
        <f t="shared" si="4105"/>
        <v>2</v>
      </c>
      <c r="G131354" s="37" t="str">
        <f t="shared" si="4106"/>
        <v>будни</v>
      </c>
    </row>
    <row r="131355" spans="1:7" x14ac:dyDescent="0.3">
      <c r="A131355">
        <v>30842</v>
      </c>
      <c r="B131355" s="2">
        <v>44313.91119093851</v>
      </c>
      <c r="C131355" s="37">
        <v>0.91119212962962959</v>
      </c>
      <c r="E131355">
        <v>449379</v>
      </c>
      <c r="F131355">
        <f t="shared" si="4105"/>
        <v>2</v>
      </c>
      <c r="G131355" s="37" t="str">
        <f t="shared" si="4106"/>
        <v>будни</v>
      </c>
    </row>
    <row r="131356" spans="1:7" x14ac:dyDescent="0.3">
      <c r="A131356">
        <v>30841</v>
      </c>
      <c r="B131356" s="2">
        <v>44313.91</v>
      </c>
      <c r="C131356" s="37">
        <v>0.91</v>
      </c>
      <c r="E131356">
        <v>412293</v>
      </c>
      <c r="F131356">
        <f t="shared" si="4105"/>
        <v>2</v>
      </c>
      <c r="G131356" s="37" t="str">
        <f t="shared" si="4106"/>
        <v>будни</v>
      </c>
    </row>
    <row r="131357" spans="1:7" x14ac:dyDescent="0.3">
      <c r="A131357">
        <v>30840</v>
      </c>
      <c r="B131357" s="2">
        <v>44313.908763754043</v>
      </c>
      <c r="C131357" s="37">
        <v>0.9087615740740741</v>
      </c>
      <c r="E131357">
        <v>479020</v>
      </c>
      <c r="F131357">
        <f t="shared" si="4105"/>
        <v>2</v>
      </c>
      <c r="G131357" s="37" t="str">
        <f t="shared" si="4106"/>
        <v>будни</v>
      </c>
    </row>
    <row r="131358" spans="1:7" x14ac:dyDescent="0.3">
      <c r="A131358">
        <v>30836</v>
      </c>
      <c r="B131358" s="2">
        <v>44313.906741100327</v>
      </c>
      <c r="C131358" s="37">
        <v>0.90673611111111108</v>
      </c>
      <c r="E131358">
        <v>112504</v>
      </c>
      <c r="F131358">
        <f t="shared" si="4105"/>
        <v>2</v>
      </c>
      <c r="G131358" s="37" t="str">
        <f t="shared" si="4106"/>
        <v>будни</v>
      </c>
    </row>
    <row r="131359" spans="1:7" x14ac:dyDescent="0.3">
      <c r="A131359">
        <v>30835</v>
      </c>
      <c r="B131359" s="2">
        <v>44313.904718446604</v>
      </c>
      <c r="C131359" s="37">
        <v>0.90472222222222232</v>
      </c>
      <c r="E131359">
        <v>408533</v>
      </c>
      <c r="F131359">
        <f t="shared" si="4105"/>
        <v>2</v>
      </c>
      <c r="G131359" s="37" t="str">
        <f t="shared" si="4106"/>
        <v>будни</v>
      </c>
    </row>
    <row r="131360" spans="1:7" x14ac:dyDescent="0.3">
      <c r="A131360">
        <v>30834</v>
      </c>
      <c r="B131360" s="2">
        <v>44313.901886731393</v>
      </c>
      <c r="C131360" s="37">
        <v>0.90188657407407413</v>
      </c>
      <c r="E131360">
        <v>227775</v>
      </c>
      <c r="F131360">
        <f t="shared" si="4105"/>
        <v>2</v>
      </c>
      <c r="G131360" s="37" t="str">
        <f t="shared" si="4106"/>
        <v>будни</v>
      </c>
    </row>
    <row r="131361" spans="1:7" x14ac:dyDescent="0.3">
      <c r="A131361">
        <v>30829</v>
      </c>
      <c r="B131361" s="2">
        <v>44313.900268608413</v>
      </c>
      <c r="C131361" s="37">
        <v>0.9002662037037038</v>
      </c>
      <c r="E131361">
        <v>343491</v>
      </c>
      <c r="F131361">
        <f t="shared" si="4105"/>
        <v>2</v>
      </c>
      <c r="G131361" s="37" t="str">
        <f t="shared" si="4106"/>
        <v>будни</v>
      </c>
    </row>
    <row r="131362" spans="1:7" x14ac:dyDescent="0.3">
      <c r="A131362">
        <v>30825</v>
      </c>
      <c r="B131362" s="2">
        <v>44313.899055016176</v>
      </c>
      <c r="C131362" s="37">
        <v>0.89905092592592595</v>
      </c>
      <c r="E131362">
        <v>227775</v>
      </c>
      <c r="F131362">
        <f t="shared" si="4105"/>
        <v>2</v>
      </c>
      <c r="G131362" s="37" t="str">
        <f t="shared" si="4106"/>
        <v>будни</v>
      </c>
    </row>
    <row r="131363" spans="1:7" x14ac:dyDescent="0.3">
      <c r="A131363">
        <v>30821</v>
      </c>
      <c r="B131363" s="2">
        <v>44313.89703236246</v>
      </c>
      <c r="C131363" s="37">
        <v>0.89703703703703708</v>
      </c>
      <c r="E131363">
        <v>278351</v>
      </c>
      <c r="F131363">
        <f t="shared" si="4105"/>
        <v>2</v>
      </c>
      <c r="G131363" s="37" t="str">
        <f t="shared" si="4106"/>
        <v>будни</v>
      </c>
    </row>
    <row r="131364" spans="1:7" x14ac:dyDescent="0.3">
      <c r="A131364">
        <v>30818</v>
      </c>
      <c r="B131364" s="2">
        <v>44313.896627831717</v>
      </c>
      <c r="C131364" s="37">
        <v>0.8966319444444445</v>
      </c>
      <c r="E131364">
        <v>114865</v>
      </c>
      <c r="F131364">
        <f t="shared" si="4105"/>
        <v>2</v>
      </c>
      <c r="G131364" s="37" t="str">
        <f t="shared" si="4106"/>
        <v>будни</v>
      </c>
    </row>
    <row r="131365" spans="1:7" x14ac:dyDescent="0.3">
      <c r="A131365">
        <v>30814</v>
      </c>
      <c r="B131365" s="2">
        <v>44313.896627831709</v>
      </c>
      <c r="C131365" s="37">
        <v>0.8966319444444445</v>
      </c>
      <c r="E131365">
        <v>158978</v>
      </c>
      <c r="F131365">
        <f t="shared" si="4105"/>
        <v>2</v>
      </c>
      <c r="G131365" s="37" t="str">
        <f t="shared" si="4106"/>
        <v>будни</v>
      </c>
    </row>
    <row r="131366" spans="1:7" x14ac:dyDescent="0.3">
      <c r="A131366">
        <v>30811</v>
      </c>
      <c r="B131366" s="2">
        <v>44313.895414239487</v>
      </c>
      <c r="C131366" s="37">
        <v>0.89541666666666664</v>
      </c>
      <c r="E131366">
        <v>153893</v>
      </c>
      <c r="F131366">
        <f t="shared" si="4105"/>
        <v>2</v>
      </c>
      <c r="G131366" s="37" t="str">
        <f t="shared" si="4106"/>
        <v>будни</v>
      </c>
    </row>
    <row r="131367" spans="1:7" x14ac:dyDescent="0.3">
      <c r="A131367">
        <v>30810</v>
      </c>
      <c r="B131367" s="2">
        <v>44313.893796116507</v>
      </c>
      <c r="C131367" s="37">
        <v>0.89379629629629631</v>
      </c>
      <c r="E131367">
        <v>118549</v>
      </c>
      <c r="F131367">
        <f t="shared" si="4105"/>
        <v>2</v>
      </c>
      <c r="G131367" s="37" t="str">
        <f t="shared" si="4106"/>
        <v>будни</v>
      </c>
    </row>
    <row r="131368" spans="1:7" x14ac:dyDescent="0.3">
      <c r="A131368">
        <v>30806</v>
      </c>
      <c r="B131368" s="2">
        <v>44313.893796116499</v>
      </c>
      <c r="C131368" s="37">
        <v>0.89379629629629631</v>
      </c>
      <c r="E131368">
        <v>208036</v>
      </c>
      <c r="F131368">
        <f t="shared" si="4105"/>
        <v>2</v>
      </c>
      <c r="G131368" s="37" t="str">
        <f t="shared" si="4106"/>
        <v>будни</v>
      </c>
    </row>
    <row r="131369" spans="1:7" x14ac:dyDescent="0.3">
      <c r="A131369">
        <v>30802</v>
      </c>
      <c r="B131369" s="2">
        <v>44313.892177993534</v>
      </c>
      <c r="C131369" s="37">
        <v>0.89217592592592598</v>
      </c>
      <c r="E131369">
        <v>158978</v>
      </c>
      <c r="F131369">
        <f t="shared" si="4105"/>
        <v>2</v>
      </c>
      <c r="G131369" s="37" t="str">
        <f t="shared" si="4106"/>
        <v>будни</v>
      </c>
    </row>
    <row r="131370" spans="1:7" x14ac:dyDescent="0.3">
      <c r="A131370">
        <v>30800</v>
      </c>
      <c r="B131370" s="2">
        <v>44313.8873236246</v>
      </c>
      <c r="C131370" s="37">
        <v>0.88732638888888893</v>
      </c>
      <c r="E131370">
        <v>217497</v>
      </c>
      <c r="F131370">
        <f t="shared" si="4105"/>
        <v>2</v>
      </c>
      <c r="G131370" s="37" t="str">
        <f t="shared" si="4106"/>
        <v>будни</v>
      </c>
    </row>
    <row r="131371" spans="1:7" x14ac:dyDescent="0.3">
      <c r="A131371">
        <v>30791</v>
      </c>
      <c r="B131371" s="2">
        <v>44313.886514563106</v>
      </c>
      <c r="C131371" s="37">
        <v>0.88651620370370365</v>
      </c>
      <c r="E131371">
        <v>60239</v>
      </c>
      <c r="F131371">
        <f t="shared" si="4105"/>
        <v>2</v>
      </c>
      <c r="G131371" s="37" t="str">
        <f t="shared" si="4106"/>
        <v>будни</v>
      </c>
    </row>
    <row r="131372" spans="1:7" x14ac:dyDescent="0.3">
      <c r="A131372">
        <v>30793</v>
      </c>
      <c r="B131372" s="2">
        <v>44313.886514563106</v>
      </c>
      <c r="C131372" s="37">
        <v>0.88651620370370365</v>
      </c>
      <c r="E131372">
        <v>26847</v>
      </c>
      <c r="F131372">
        <f t="shared" si="4105"/>
        <v>2</v>
      </c>
      <c r="G131372" s="37" t="str">
        <f t="shared" si="4106"/>
        <v>будни</v>
      </c>
    </row>
    <row r="131373" spans="1:7" x14ac:dyDescent="0.3">
      <c r="A131373">
        <v>30795</v>
      </c>
      <c r="B131373" s="2">
        <v>44313.886514563106</v>
      </c>
      <c r="C131373" s="37">
        <v>0.88651620370370365</v>
      </c>
      <c r="E131373">
        <v>250679</v>
      </c>
      <c r="F131373">
        <f t="shared" si="4105"/>
        <v>2</v>
      </c>
      <c r="G131373" s="37" t="str">
        <f t="shared" si="4106"/>
        <v>будни</v>
      </c>
    </row>
    <row r="131374" spans="1:7" x14ac:dyDescent="0.3">
      <c r="A131374">
        <v>30789</v>
      </c>
      <c r="B131374" s="2">
        <v>44313.88570550162</v>
      </c>
      <c r="C131374" s="37">
        <v>0.88570601851851849</v>
      </c>
      <c r="E131374">
        <v>251574</v>
      </c>
      <c r="F131374">
        <f t="shared" si="4105"/>
        <v>2</v>
      </c>
      <c r="G131374" s="37" t="str">
        <f t="shared" si="4106"/>
        <v>будни</v>
      </c>
    </row>
    <row r="131375" spans="1:7" x14ac:dyDescent="0.3">
      <c r="A131375">
        <v>30786</v>
      </c>
      <c r="B131375" s="2">
        <v>44313.885666666662</v>
      </c>
      <c r="C131375" s="37">
        <v>0.88567129629629626</v>
      </c>
      <c r="E131375">
        <v>4316</v>
      </c>
      <c r="F131375">
        <f t="shared" si="4105"/>
        <v>2</v>
      </c>
      <c r="G131375" s="37" t="str">
        <f t="shared" si="4106"/>
        <v>будни</v>
      </c>
    </row>
    <row r="131376" spans="1:7" x14ac:dyDescent="0.3">
      <c r="A131376">
        <v>30782</v>
      </c>
      <c r="B131376" s="2">
        <v>44313.882873786402</v>
      </c>
      <c r="C131376" s="37">
        <v>0.88287037037037042</v>
      </c>
      <c r="E131376">
        <v>286713</v>
      </c>
      <c r="F131376">
        <f t="shared" si="4105"/>
        <v>2</v>
      </c>
      <c r="G131376" s="37" t="str">
        <f t="shared" si="4106"/>
        <v>будни</v>
      </c>
    </row>
    <row r="131377" spans="1:7" x14ac:dyDescent="0.3">
      <c r="A131377">
        <v>30777</v>
      </c>
      <c r="B131377" s="2">
        <v>44313.882469255666</v>
      </c>
      <c r="C131377" s="37">
        <v>0.88246527777777783</v>
      </c>
      <c r="E131377">
        <v>473327</v>
      </c>
      <c r="F131377">
        <f t="shared" si="4105"/>
        <v>2</v>
      </c>
      <c r="G131377" s="37" t="str">
        <f t="shared" si="4106"/>
        <v>будни</v>
      </c>
    </row>
    <row r="131378" spans="1:7" x14ac:dyDescent="0.3">
      <c r="A131378">
        <v>30776</v>
      </c>
      <c r="B131378" s="2">
        <v>44313.882064724916</v>
      </c>
      <c r="C131378" s="37">
        <v>0.88206018518518514</v>
      </c>
      <c r="E131378">
        <v>118549</v>
      </c>
      <c r="F131378">
        <f t="shared" si="4105"/>
        <v>2</v>
      </c>
      <c r="G131378" s="37" t="str">
        <f t="shared" si="4106"/>
        <v>будни</v>
      </c>
    </row>
    <row r="131379" spans="1:7" x14ac:dyDescent="0.3">
      <c r="A131379">
        <v>30771</v>
      </c>
      <c r="B131379" s="2">
        <v>44313.881255663429</v>
      </c>
      <c r="C131379" s="37">
        <v>0.88124999999999998</v>
      </c>
      <c r="E131379">
        <v>84062</v>
      </c>
      <c r="F131379">
        <f t="shared" si="4105"/>
        <v>2</v>
      </c>
      <c r="G131379" s="37" t="str">
        <f t="shared" si="4106"/>
        <v>будни</v>
      </c>
    </row>
    <row r="131380" spans="1:7" x14ac:dyDescent="0.3">
      <c r="A131380">
        <v>30772</v>
      </c>
      <c r="B131380" s="2">
        <v>44313.881255663429</v>
      </c>
      <c r="C131380" s="37">
        <v>0.88124999999999998</v>
      </c>
      <c r="E131380">
        <v>158262</v>
      </c>
      <c r="F131380">
        <f t="shared" si="4105"/>
        <v>2</v>
      </c>
      <c r="G131380" s="37" t="str">
        <f t="shared" si="4106"/>
        <v>будни</v>
      </c>
    </row>
    <row r="131381" spans="1:7" x14ac:dyDescent="0.3">
      <c r="A131381">
        <v>30767</v>
      </c>
      <c r="B131381" s="2">
        <v>44313.880446601943</v>
      </c>
      <c r="C131381" s="37">
        <v>0.88045138888888885</v>
      </c>
      <c r="E131381">
        <v>148570</v>
      </c>
      <c r="F131381">
        <f t="shared" si="4105"/>
        <v>2</v>
      </c>
      <c r="G131381" s="37" t="str">
        <f t="shared" si="4106"/>
        <v>будни</v>
      </c>
    </row>
    <row r="131382" spans="1:7" x14ac:dyDescent="0.3">
      <c r="A131382">
        <v>30769</v>
      </c>
      <c r="B131382" s="2">
        <v>44313.880446601943</v>
      </c>
      <c r="C131382" s="37">
        <v>0.88045138888888885</v>
      </c>
      <c r="E131382">
        <v>244574</v>
      </c>
      <c r="F131382">
        <f t="shared" si="4105"/>
        <v>2</v>
      </c>
      <c r="G131382" s="37" t="str">
        <f t="shared" si="4106"/>
        <v>будни</v>
      </c>
    </row>
    <row r="131383" spans="1:7" x14ac:dyDescent="0.3">
      <c r="A131383">
        <v>30764</v>
      </c>
      <c r="B131383" s="2">
        <v>44313.8800420712</v>
      </c>
      <c r="C131383" s="37">
        <v>0.88004629629629638</v>
      </c>
      <c r="E131383">
        <v>446536</v>
      </c>
      <c r="F131383">
        <f t="shared" si="4105"/>
        <v>2</v>
      </c>
      <c r="G131383" s="37" t="str">
        <f t="shared" si="4106"/>
        <v>будни</v>
      </c>
    </row>
    <row r="131384" spans="1:7" x14ac:dyDescent="0.3">
      <c r="A131384">
        <v>30762</v>
      </c>
      <c r="B131384" s="2">
        <v>44313.879233009713</v>
      </c>
      <c r="C131384" s="37">
        <v>0.87923611111111111</v>
      </c>
      <c r="E131384">
        <v>2030</v>
      </c>
      <c r="F131384">
        <f t="shared" si="4105"/>
        <v>2</v>
      </c>
      <c r="G131384" s="37" t="str">
        <f t="shared" si="4106"/>
        <v>будни</v>
      </c>
    </row>
    <row r="131385" spans="1:7" x14ac:dyDescent="0.3">
      <c r="A131385">
        <v>30761</v>
      </c>
      <c r="B131385" s="2">
        <v>44313.878828478963</v>
      </c>
      <c r="C131385" s="37">
        <v>0.87883101851851853</v>
      </c>
      <c r="E131385">
        <v>373732</v>
      </c>
      <c r="F131385">
        <f t="shared" si="4105"/>
        <v>2</v>
      </c>
      <c r="G131385" s="37" t="str">
        <f t="shared" si="4106"/>
        <v>будни</v>
      </c>
    </row>
    <row r="131386" spans="1:7" x14ac:dyDescent="0.3">
      <c r="A131386">
        <v>30756</v>
      </c>
      <c r="B131386" s="2">
        <v>44313.877614886733</v>
      </c>
      <c r="C131386" s="37">
        <v>0.87761574074074078</v>
      </c>
      <c r="E131386">
        <v>294042</v>
      </c>
      <c r="F131386">
        <f t="shared" si="4105"/>
        <v>2</v>
      </c>
      <c r="G131386" s="37" t="str">
        <f t="shared" si="4106"/>
        <v>будни</v>
      </c>
    </row>
    <row r="131387" spans="1:7" x14ac:dyDescent="0.3">
      <c r="A131387">
        <v>30753</v>
      </c>
      <c r="B131387" s="2">
        <v>44313.87721035599</v>
      </c>
      <c r="C131387" s="37">
        <v>0.8772106481481482</v>
      </c>
      <c r="E131387">
        <v>140775</v>
      </c>
      <c r="F131387">
        <f t="shared" si="4105"/>
        <v>2</v>
      </c>
      <c r="G131387" s="37" t="str">
        <f t="shared" si="4106"/>
        <v>будни</v>
      </c>
    </row>
    <row r="131388" spans="1:7" x14ac:dyDescent="0.3">
      <c r="A131388">
        <v>30751</v>
      </c>
      <c r="B131388" s="2">
        <v>44313.875592233009</v>
      </c>
      <c r="C131388" s="37">
        <v>0.87559027777777787</v>
      </c>
      <c r="E131388">
        <v>347393</v>
      </c>
      <c r="F131388">
        <f t="shared" si="4105"/>
        <v>2</v>
      </c>
      <c r="G131388" s="37" t="str">
        <f t="shared" si="4106"/>
        <v>будни</v>
      </c>
    </row>
    <row r="131389" spans="1:7" x14ac:dyDescent="0.3">
      <c r="A131389">
        <v>30746</v>
      </c>
      <c r="B131389" s="2">
        <v>44313.875187702266</v>
      </c>
      <c r="C131389" s="37">
        <v>0.87518518518518518</v>
      </c>
      <c r="E131389">
        <v>245484</v>
      </c>
      <c r="F131389">
        <f t="shared" si="4105"/>
        <v>2</v>
      </c>
      <c r="G131389" s="37" t="str">
        <f t="shared" si="4106"/>
        <v>будни</v>
      </c>
    </row>
    <row r="131390" spans="1:7" x14ac:dyDescent="0.3">
      <c r="A131390">
        <v>30743</v>
      </c>
      <c r="B131390" s="2">
        <v>44313.874783171515</v>
      </c>
      <c r="C131390" s="37">
        <v>0.8747800925925926</v>
      </c>
      <c r="E131390">
        <v>347008</v>
      </c>
      <c r="F131390">
        <f t="shared" si="4105"/>
        <v>2</v>
      </c>
      <c r="G131390" s="37" t="str">
        <f t="shared" si="4106"/>
        <v>будни</v>
      </c>
    </row>
    <row r="131391" spans="1:7" x14ac:dyDescent="0.3">
      <c r="A131391">
        <v>30742</v>
      </c>
      <c r="B131391" s="2">
        <v>44313.873165048542</v>
      </c>
      <c r="C131391" s="37">
        <v>0.87315972222222227</v>
      </c>
      <c r="E131391">
        <v>351192</v>
      </c>
      <c r="F131391">
        <f t="shared" si="4105"/>
        <v>2</v>
      </c>
      <c r="G131391" s="37" t="str">
        <f t="shared" si="4106"/>
        <v>будни</v>
      </c>
    </row>
    <row r="131392" spans="1:7" x14ac:dyDescent="0.3">
      <c r="A131392">
        <v>30740</v>
      </c>
      <c r="B131392" s="2">
        <v>44313.871951456313</v>
      </c>
      <c r="C131392" s="37">
        <v>0.87195601851851856</v>
      </c>
      <c r="E131392">
        <v>172418</v>
      </c>
      <c r="F131392">
        <f t="shared" si="4105"/>
        <v>2</v>
      </c>
      <c r="G131392" s="37" t="str">
        <f t="shared" si="4106"/>
        <v>будни</v>
      </c>
    </row>
    <row r="131393" spans="1:7" x14ac:dyDescent="0.3">
      <c r="A131393">
        <v>30738</v>
      </c>
      <c r="B131393" s="2">
        <v>44313.871142394826</v>
      </c>
      <c r="C131393" s="37">
        <v>0.87114583333333329</v>
      </c>
      <c r="E131393">
        <v>411922</v>
      </c>
      <c r="F131393">
        <f t="shared" si="4105"/>
        <v>2</v>
      </c>
      <c r="G131393" s="37" t="str">
        <f t="shared" si="4106"/>
        <v>будни</v>
      </c>
    </row>
    <row r="131394" spans="1:7" x14ac:dyDescent="0.3">
      <c r="A131394">
        <v>30739</v>
      </c>
      <c r="B131394" s="2">
        <v>44313.871142394826</v>
      </c>
      <c r="C131394" s="37">
        <v>0.87114583333333329</v>
      </c>
      <c r="E131394">
        <v>406793</v>
      </c>
      <c r="F131394">
        <f t="shared" si="4105"/>
        <v>2</v>
      </c>
      <c r="G131394" s="37" t="str">
        <f t="shared" si="4106"/>
        <v>будни</v>
      </c>
    </row>
    <row r="131395" spans="1:7" x14ac:dyDescent="0.3">
      <c r="A131395">
        <v>30734</v>
      </c>
      <c r="B131395" s="2">
        <v>44313.868333333339</v>
      </c>
      <c r="C131395" s="37">
        <v>0.86833333333333329</v>
      </c>
      <c r="E131395">
        <v>250679</v>
      </c>
      <c r="F131395">
        <f t="shared" ref="F131395:F131458" si="4107">WEEKDAY(B131395,2)</f>
        <v>2</v>
      </c>
      <c r="G131395" s="37" t="str">
        <f t="shared" si="4106"/>
        <v>будни</v>
      </c>
    </row>
    <row r="131396" spans="1:7" x14ac:dyDescent="0.3">
      <c r="A131396">
        <v>30721</v>
      </c>
      <c r="B131396" s="2">
        <v>44313.867906148873</v>
      </c>
      <c r="C131396" s="37">
        <v>0.86790509259259263</v>
      </c>
      <c r="E131396">
        <v>229531</v>
      </c>
      <c r="F131396">
        <f t="shared" si="4107"/>
        <v>2</v>
      </c>
      <c r="G131396" s="37" t="str">
        <f t="shared" si="4106"/>
        <v>будни</v>
      </c>
    </row>
    <row r="131397" spans="1:7" x14ac:dyDescent="0.3">
      <c r="A131397">
        <v>30724</v>
      </c>
      <c r="B131397" s="2">
        <v>44313.867906148873</v>
      </c>
      <c r="C131397" s="37">
        <v>0.86790509259259263</v>
      </c>
      <c r="E131397">
        <v>242428</v>
      </c>
      <c r="F131397">
        <f t="shared" si="4107"/>
        <v>2</v>
      </c>
      <c r="G131397" s="37" t="str">
        <f t="shared" si="4106"/>
        <v>будни</v>
      </c>
    </row>
    <row r="131398" spans="1:7" x14ac:dyDescent="0.3">
      <c r="A131398">
        <v>30728</v>
      </c>
      <c r="B131398" s="2">
        <v>44313.867906148873</v>
      </c>
      <c r="C131398" s="37">
        <v>0.86790509259259263</v>
      </c>
      <c r="E131398">
        <v>158978</v>
      </c>
      <c r="F131398">
        <f t="shared" si="4107"/>
        <v>2</v>
      </c>
      <c r="G131398" s="37" t="str">
        <f t="shared" si="4106"/>
        <v>будни</v>
      </c>
    </row>
    <row r="131399" spans="1:7" x14ac:dyDescent="0.3">
      <c r="A131399">
        <v>30730</v>
      </c>
      <c r="B131399" s="2">
        <v>44313.867906148873</v>
      </c>
      <c r="C131399" s="37">
        <v>0.86790509259259263</v>
      </c>
      <c r="E131399">
        <v>172207</v>
      </c>
      <c r="F131399">
        <f t="shared" si="4107"/>
        <v>2</v>
      </c>
      <c r="G131399" s="37" t="str">
        <f t="shared" si="4106"/>
        <v>будни</v>
      </c>
    </row>
    <row r="131400" spans="1:7" x14ac:dyDescent="0.3">
      <c r="A131400">
        <v>30719</v>
      </c>
      <c r="B131400" s="2">
        <v>44313.867501618122</v>
      </c>
      <c r="C131400" s="37">
        <v>0.86750000000000005</v>
      </c>
      <c r="E131400">
        <v>123413</v>
      </c>
      <c r="F131400">
        <f t="shared" si="4107"/>
        <v>2</v>
      </c>
      <c r="G131400" s="37" t="str">
        <f t="shared" si="4106"/>
        <v>будни</v>
      </c>
    </row>
    <row r="131401" spans="1:7" x14ac:dyDescent="0.3">
      <c r="A131401">
        <v>30718</v>
      </c>
      <c r="B131401" s="2">
        <v>44313.867097087379</v>
      </c>
      <c r="C131401" s="37">
        <v>0.86709490740740736</v>
      </c>
      <c r="E131401">
        <v>165821</v>
      </c>
      <c r="F131401">
        <f t="shared" si="4107"/>
        <v>2</v>
      </c>
      <c r="G131401" s="37" t="str">
        <f t="shared" si="4106"/>
        <v>будни</v>
      </c>
    </row>
    <row r="131402" spans="1:7" x14ac:dyDescent="0.3">
      <c r="A131402">
        <v>30717</v>
      </c>
      <c r="B131402" s="2">
        <v>44313.866288025893</v>
      </c>
      <c r="C131402" s="37">
        <v>0.86628472222222219</v>
      </c>
      <c r="E131402">
        <v>82901</v>
      </c>
      <c r="F131402">
        <f t="shared" si="4107"/>
        <v>2</v>
      </c>
      <c r="G131402" s="37" t="str">
        <f t="shared" si="4106"/>
        <v>будни</v>
      </c>
    </row>
    <row r="131403" spans="1:7" x14ac:dyDescent="0.3">
      <c r="A131403">
        <v>30713</v>
      </c>
      <c r="B131403" s="2">
        <v>44313.865478964406</v>
      </c>
      <c r="C131403" s="37">
        <v>0.86547453703703703</v>
      </c>
      <c r="E131403">
        <v>347008</v>
      </c>
      <c r="F131403">
        <f t="shared" si="4107"/>
        <v>2</v>
      </c>
      <c r="G131403" s="37" t="str">
        <f t="shared" ref="G131403:G131466" si="4108">IF(F131403&gt;=6,"выходные","будни")</f>
        <v>будни</v>
      </c>
    </row>
    <row r="131404" spans="1:7" x14ac:dyDescent="0.3">
      <c r="A131404">
        <v>30712</v>
      </c>
      <c r="B131404" s="2">
        <v>44313.864669902912</v>
      </c>
      <c r="C131404" s="37">
        <v>0.86466435185185186</v>
      </c>
      <c r="E131404">
        <v>212452</v>
      </c>
      <c r="F131404">
        <f t="shared" si="4107"/>
        <v>2</v>
      </c>
      <c r="G131404" s="37" t="str">
        <f t="shared" si="4108"/>
        <v>будни</v>
      </c>
    </row>
    <row r="131405" spans="1:7" x14ac:dyDescent="0.3">
      <c r="A131405">
        <v>30709</v>
      </c>
      <c r="B131405" s="2">
        <v>44313.864333333338</v>
      </c>
      <c r="C131405" s="37">
        <v>0.86432870370370374</v>
      </c>
      <c r="E131405">
        <v>473233</v>
      </c>
      <c r="F131405">
        <f t="shared" si="4107"/>
        <v>2</v>
      </c>
      <c r="G131405" s="37" t="str">
        <f t="shared" si="4108"/>
        <v>будни</v>
      </c>
    </row>
    <row r="131406" spans="1:7" x14ac:dyDescent="0.3">
      <c r="A131406">
        <v>30697</v>
      </c>
      <c r="B131406" s="2">
        <v>44313.863051779939</v>
      </c>
      <c r="C131406" s="37">
        <v>0.86305555555555558</v>
      </c>
      <c r="E131406">
        <v>390503</v>
      </c>
      <c r="F131406">
        <f t="shared" si="4107"/>
        <v>2</v>
      </c>
      <c r="G131406" s="37" t="str">
        <f t="shared" si="4108"/>
        <v>будни</v>
      </c>
    </row>
    <row r="131407" spans="1:7" x14ac:dyDescent="0.3">
      <c r="A131407">
        <v>30700</v>
      </c>
      <c r="B131407" s="2">
        <v>44313.863051779939</v>
      </c>
      <c r="C131407" s="37">
        <v>0.86305555555555558</v>
      </c>
      <c r="E131407">
        <v>162939</v>
      </c>
      <c r="F131407">
        <f t="shared" si="4107"/>
        <v>2</v>
      </c>
      <c r="G131407" s="37" t="str">
        <f t="shared" si="4108"/>
        <v>будни</v>
      </c>
    </row>
    <row r="131408" spans="1:7" x14ac:dyDescent="0.3">
      <c r="A131408">
        <v>30704</v>
      </c>
      <c r="B131408" s="2">
        <v>44313.863051779939</v>
      </c>
      <c r="C131408" s="37">
        <v>0.86305555555555558</v>
      </c>
      <c r="E131408">
        <v>411922</v>
      </c>
      <c r="F131408">
        <f t="shared" si="4107"/>
        <v>2</v>
      </c>
      <c r="G131408" s="37" t="str">
        <f t="shared" si="4108"/>
        <v>будни</v>
      </c>
    </row>
    <row r="131409" spans="1:7" x14ac:dyDescent="0.3">
      <c r="A131409">
        <v>30694</v>
      </c>
      <c r="B131409" s="2">
        <v>44313.863051779932</v>
      </c>
      <c r="C131409" s="37">
        <v>0.86305555555555558</v>
      </c>
      <c r="E131409">
        <v>81226</v>
      </c>
      <c r="F131409">
        <f t="shared" si="4107"/>
        <v>2</v>
      </c>
      <c r="G131409" s="37" t="str">
        <f t="shared" si="4108"/>
        <v>будни</v>
      </c>
    </row>
    <row r="131410" spans="1:7" x14ac:dyDescent="0.3">
      <c r="A131410">
        <v>30690</v>
      </c>
      <c r="B131410" s="2">
        <v>44313.862242718445</v>
      </c>
      <c r="C131410" s="37">
        <v>0.86224537037037041</v>
      </c>
      <c r="E131410">
        <v>23892</v>
      </c>
      <c r="F131410">
        <f t="shared" si="4107"/>
        <v>2</v>
      </c>
      <c r="G131410" s="37" t="str">
        <f t="shared" si="4108"/>
        <v>будни</v>
      </c>
    </row>
    <row r="131411" spans="1:7" x14ac:dyDescent="0.3">
      <c r="A131411">
        <v>30688</v>
      </c>
      <c r="B131411" s="2">
        <v>44313.861433656959</v>
      </c>
      <c r="C131411" s="37">
        <v>0.86143518518518514</v>
      </c>
      <c r="E131411">
        <v>394819</v>
      </c>
      <c r="F131411">
        <f t="shared" si="4107"/>
        <v>2</v>
      </c>
      <c r="G131411" s="37" t="str">
        <f t="shared" si="4108"/>
        <v>будни</v>
      </c>
    </row>
    <row r="131412" spans="1:7" x14ac:dyDescent="0.3">
      <c r="A131412">
        <v>30683</v>
      </c>
      <c r="B131412" s="2">
        <v>44313.859815533986</v>
      </c>
      <c r="C131412" s="37">
        <v>0.85981481481481481</v>
      </c>
      <c r="E131412">
        <v>112334</v>
      </c>
      <c r="F131412">
        <f t="shared" si="4107"/>
        <v>2</v>
      </c>
      <c r="G131412" s="37" t="str">
        <f t="shared" si="4108"/>
        <v>будни</v>
      </c>
    </row>
    <row r="131413" spans="1:7" x14ac:dyDescent="0.3">
      <c r="A131413">
        <v>30676</v>
      </c>
      <c r="B131413" s="2">
        <v>44313.859411003235</v>
      </c>
      <c r="C131413" s="37">
        <v>0.85940972222222223</v>
      </c>
      <c r="E131413">
        <v>411922</v>
      </c>
      <c r="F131413">
        <f t="shared" si="4107"/>
        <v>2</v>
      </c>
      <c r="G131413" s="37" t="str">
        <f t="shared" si="4108"/>
        <v>будни</v>
      </c>
    </row>
    <row r="131414" spans="1:7" x14ac:dyDescent="0.3">
      <c r="A131414">
        <v>30679</v>
      </c>
      <c r="B131414" s="2">
        <v>44313.859411003235</v>
      </c>
      <c r="C131414" s="37">
        <v>0.85940972222222223</v>
      </c>
      <c r="E131414">
        <v>118549</v>
      </c>
      <c r="F131414">
        <f t="shared" si="4107"/>
        <v>2</v>
      </c>
      <c r="G131414" s="37" t="str">
        <f t="shared" si="4108"/>
        <v>будни</v>
      </c>
    </row>
    <row r="131415" spans="1:7" x14ac:dyDescent="0.3">
      <c r="A131415">
        <v>30666</v>
      </c>
      <c r="B131415" s="2">
        <v>44313.858197411006</v>
      </c>
      <c r="C131415" s="37">
        <v>0.85819444444444448</v>
      </c>
      <c r="E131415">
        <v>325852</v>
      </c>
      <c r="F131415">
        <f t="shared" si="4107"/>
        <v>2</v>
      </c>
      <c r="G131415" s="37" t="str">
        <f t="shared" si="4108"/>
        <v>будни</v>
      </c>
    </row>
    <row r="131416" spans="1:7" x14ac:dyDescent="0.3">
      <c r="A131416">
        <v>30670</v>
      </c>
      <c r="B131416" s="2">
        <v>44313.858197411006</v>
      </c>
      <c r="C131416" s="37">
        <v>0.85819444444444448</v>
      </c>
      <c r="E131416">
        <v>104958</v>
      </c>
      <c r="F131416">
        <f t="shared" si="4107"/>
        <v>2</v>
      </c>
      <c r="G131416" s="37" t="str">
        <f t="shared" si="4108"/>
        <v>будни</v>
      </c>
    </row>
    <row r="131417" spans="1:7" x14ac:dyDescent="0.3">
      <c r="A131417">
        <v>30671</v>
      </c>
      <c r="B131417" s="2">
        <v>44313.858197411006</v>
      </c>
      <c r="C131417" s="37">
        <v>0.85819444444444448</v>
      </c>
      <c r="E131417">
        <v>227775</v>
      </c>
      <c r="F131417">
        <f t="shared" si="4107"/>
        <v>2</v>
      </c>
      <c r="G131417" s="37" t="str">
        <f t="shared" si="4108"/>
        <v>будни</v>
      </c>
    </row>
    <row r="131418" spans="1:7" x14ac:dyDescent="0.3">
      <c r="A131418">
        <v>30665</v>
      </c>
      <c r="B131418" s="2">
        <v>44313.856983818769</v>
      </c>
      <c r="C131418" s="37">
        <v>0.85697916666666663</v>
      </c>
      <c r="E131418">
        <v>87227</v>
      </c>
      <c r="F131418">
        <f t="shared" si="4107"/>
        <v>2</v>
      </c>
      <c r="G131418" s="37" t="str">
        <f t="shared" si="4108"/>
        <v>будни</v>
      </c>
    </row>
    <row r="131419" spans="1:7" x14ac:dyDescent="0.3">
      <c r="A131419">
        <v>30664</v>
      </c>
      <c r="B131419" s="2">
        <v>44313.855365695788</v>
      </c>
      <c r="C131419" s="37">
        <v>0.85537037037037045</v>
      </c>
      <c r="E131419">
        <v>252370</v>
      </c>
      <c r="F131419">
        <f t="shared" si="4107"/>
        <v>2</v>
      </c>
      <c r="G131419" s="37" t="str">
        <f t="shared" si="4108"/>
        <v>будни</v>
      </c>
    </row>
    <row r="131420" spans="1:7" x14ac:dyDescent="0.3">
      <c r="A131420">
        <v>30660</v>
      </c>
      <c r="B131420" s="2">
        <v>44313.854961165052</v>
      </c>
      <c r="C131420" s="37">
        <v>0.85496527777777775</v>
      </c>
      <c r="E131420">
        <v>333426</v>
      </c>
      <c r="F131420">
        <f t="shared" si="4107"/>
        <v>2</v>
      </c>
      <c r="G131420" s="37" t="str">
        <f t="shared" si="4108"/>
        <v>будни</v>
      </c>
    </row>
    <row r="131421" spans="1:7" x14ac:dyDescent="0.3">
      <c r="A131421">
        <v>30657</v>
      </c>
      <c r="B131421" s="2">
        <v>44313.853747572815</v>
      </c>
      <c r="C131421" s="37">
        <v>0.8537499999999999</v>
      </c>
      <c r="E131421">
        <v>43842</v>
      </c>
      <c r="F131421">
        <f t="shared" si="4107"/>
        <v>2</v>
      </c>
      <c r="G131421" s="37" t="str">
        <f t="shared" si="4108"/>
        <v>будни</v>
      </c>
    </row>
    <row r="131422" spans="1:7" x14ac:dyDescent="0.3">
      <c r="A131422">
        <v>30653</v>
      </c>
      <c r="B131422" s="2">
        <v>44313.852938511329</v>
      </c>
      <c r="C131422" s="37">
        <v>0.85293981481481485</v>
      </c>
      <c r="E131422">
        <v>411922</v>
      </c>
      <c r="F131422">
        <f t="shared" si="4107"/>
        <v>2</v>
      </c>
      <c r="G131422" s="37" t="str">
        <f t="shared" si="4108"/>
        <v>будни</v>
      </c>
    </row>
    <row r="131423" spans="1:7" x14ac:dyDescent="0.3">
      <c r="A131423">
        <v>30652</v>
      </c>
      <c r="B131423" s="2">
        <v>44313.851724919099</v>
      </c>
      <c r="C131423" s="37">
        <v>0.85172453703703699</v>
      </c>
      <c r="E131423">
        <v>105352</v>
      </c>
      <c r="F131423">
        <f t="shared" si="4107"/>
        <v>2</v>
      </c>
      <c r="G131423" s="37" t="str">
        <f t="shared" si="4108"/>
        <v>будни</v>
      </c>
    </row>
    <row r="131424" spans="1:7" x14ac:dyDescent="0.3">
      <c r="A131424">
        <v>30649</v>
      </c>
      <c r="B131424" s="2">
        <v>44313.851666666662</v>
      </c>
      <c r="C131424" s="37">
        <v>0.85166666666666668</v>
      </c>
      <c r="E131424">
        <v>9125</v>
      </c>
      <c r="F131424">
        <f t="shared" si="4107"/>
        <v>2</v>
      </c>
      <c r="G131424" s="37" t="str">
        <f t="shared" si="4108"/>
        <v>будни</v>
      </c>
    </row>
    <row r="131425" spans="1:7" x14ac:dyDescent="0.3">
      <c r="A131425">
        <v>30646</v>
      </c>
      <c r="B131425" s="2">
        <v>44313.850106796112</v>
      </c>
      <c r="C131425" s="37">
        <v>0.85010416666666666</v>
      </c>
      <c r="E131425">
        <v>347393</v>
      </c>
      <c r="F131425">
        <f t="shared" si="4107"/>
        <v>2</v>
      </c>
      <c r="G131425" s="37" t="str">
        <f t="shared" si="4108"/>
        <v>будни</v>
      </c>
    </row>
    <row r="131426" spans="1:7" x14ac:dyDescent="0.3">
      <c r="A131426">
        <v>30642</v>
      </c>
      <c r="B131426" s="2">
        <v>44313.848488673138</v>
      </c>
      <c r="C131426" s="37">
        <v>0.84848379629629633</v>
      </c>
      <c r="E131426">
        <v>408587</v>
      </c>
      <c r="F131426">
        <f t="shared" si="4107"/>
        <v>2</v>
      </c>
      <c r="G131426" s="37" t="str">
        <f t="shared" si="4108"/>
        <v>будни</v>
      </c>
    </row>
    <row r="131427" spans="1:7" x14ac:dyDescent="0.3">
      <c r="A131427">
        <v>30639</v>
      </c>
      <c r="B131427" s="2">
        <v>44313.845656957928</v>
      </c>
      <c r="C131427" s="37">
        <v>0.8456597222222223</v>
      </c>
      <c r="E131427">
        <v>230507</v>
      </c>
      <c r="F131427">
        <f t="shared" si="4107"/>
        <v>2</v>
      </c>
      <c r="G131427" s="37" t="str">
        <f t="shared" si="4108"/>
        <v>будни</v>
      </c>
    </row>
    <row r="131428" spans="1:7" x14ac:dyDescent="0.3">
      <c r="A131428">
        <v>30640</v>
      </c>
      <c r="B131428" s="2">
        <v>44313.845656957928</v>
      </c>
      <c r="C131428" s="37">
        <v>0.8456597222222223</v>
      </c>
      <c r="E131428">
        <v>105352</v>
      </c>
      <c r="F131428">
        <f t="shared" si="4107"/>
        <v>2</v>
      </c>
      <c r="G131428" s="37" t="str">
        <f t="shared" si="4108"/>
        <v>будни</v>
      </c>
    </row>
    <row r="131429" spans="1:7" x14ac:dyDescent="0.3">
      <c r="A131429">
        <v>30635</v>
      </c>
      <c r="B131429" s="2">
        <v>44313.842420711975</v>
      </c>
      <c r="C131429" s="37">
        <v>0.84241898148148142</v>
      </c>
      <c r="E131429">
        <v>362157</v>
      </c>
      <c r="F131429">
        <f t="shared" si="4107"/>
        <v>2</v>
      </c>
      <c r="G131429" s="37" t="str">
        <f t="shared" si="4108"/>
        <v>будни</v>
      </c>
    </row>
    <row r="131430" spans="1:7" x14ac:dyDescent="0.3">
      <c r="A131430">
        <v>30631</v>
      </c>
      <c r="B131430" s="2">
        <v>44313.841611650489</v>
      </c>
      <c r="C131430" s="37">
        <v>0.84160879629629637</v>
      </c>
      <c r="E131430">
        <v>438599</v>
      </c>
      <c r="F131430">
        <f t="shared" si="4107"/>
        <v>2</v>
      </c>
      <c r="G131430" s="37" t="str">
        <f t="shared" si="4108"/>
        <v>будни</v>
      </c>
    </row>
    <row r="131431" spans="1:7" x14ac:dyDescent="0.3">
      <c r="A131431">
        <v>30621</v>
      </c>
      <c r="B131431" s="2">
        <v>44313.841207119738</v>
      </c>
      <c r="C131431" s="37">
        <v>0.84120370370370379</v>
      </c>
      <c r="E131431">
        <v>411922</v>
      </c>
      <c r="F131431">
        <f t="shared" si="4107"/>
        <v>2</v>
      </c>
      <c r="G131431" s="37" t="str">
        <f t="shared" si="4108"/>
        <v>будни</v>
      </c>
    </row>
    <row r="131432" spans="1:7" x14ac:dyDescent="0.3">
      <c r="A131432">
        <v>30623</v>
      </c>
      <c r="B131432" s="2">
        <v>44313.841207119738</v>
      </c>
      <c r="C131432" s="37">
        <v>0.84120370370370379</v>
      </c>
      <c r="E131432">
        <v>311430</v>
      </c>
      <c r="F131432">
        <f t="shared" si="4107"/>
        <v>2</v>
      </c>
      <c r="G131432" s="37" t="str">
        <f t="shared" si="4108"/>
        <v>будни</v>
      </c>
    </row>
    <row r="131433" spans="1:7" x14ac:dyDescent="0.3">
      <c r="A131433">
        <v>30627</v>
      </c>
      <c r="B131433" s="2">
        <v>44313.841207119738</v>
      </c>
      <c r="C131433" s="37">
        <v>0.84120370370370379</v>
      </c>
      <c r="E131433">
        <v>411922</v>
      </c>
      <c r="F131433">
        <f t="shared" si="4107"/>
        <v>2</v>
      </c>
      <c r="G131433" s="37" t="str">
        <f t="shared" si="4108"/>
        <v>будни</v>
      </c>
    </row>
    <row r="131434" spans="1:7" x14ac:dyDescent="0.3">
      <c r="A131434">
        <v>30618</v>
      </c>
      <c r="B131434" s="2">
        <v>44313.840398058252</v>
      </c>
      <c r="C131434" s="37">
        <v>0.84039351851851851</v>
      </c>
      <c r="E131434">
        <v>439981</v>
      </c>
      <c r="F131434">
        <f t="shared" si="4107"/>
        <v>2</v>
      </c>
      <c r="G131434" s="37" t="str">
        <f t="shared" si="4108"/>
        <v>будни</v>
      </c>
    </row>
    <row r="131435" spans="1:7" x14ac:dyDescent="0.3">
      <c r="A131435">
        <v>30610</v>
      </c>
      <c r="B131435" s="2">
        <v>44313.839184466015</v>
      </c>
      <c r="C131435" s="37">
        <v>0.83918981481481481</v>
      </c>
      <c r="E131435">
        <v>411922</v>
      </c>
      <c r="F131435">
        <f t="shared" si="4107"/>
        <v>2</v>
      </c>
      <c r="G131435" s="37" t="str">
        <f t="shared" si="4108"/>
        <v>будни</v>
      </c>
    </row>
    <row r="131436" spans="1:7" x14ac:dyDescent="0.3">
      <c r="A131436">
        <v>30614</v>
      </c>
      <c r="B131436" s="2">
        <v>44313.839184466015</v>
      </c>
      <c r="C131436" s="37">
        <v>0.83918981481481481</v>
      </c>
      <c r="E131436">
        <v>250679</v>
      </c>
      <c r="F131436">
        <f t="shared" si="4107"/>
        <v>2</v>
      </c>
      <c r="G131436" s="37" t="str">
        <f t="shared" si="4108"/>
        <v>будни</v>
      </c>
    </row>
    <row r="131437" spans="1:7" x14ac:dyDescent="0.3">
      <c r="A131437">
        <v>30609</v>
      </c>
      <c r="B131437" s="2">
        <v>44313.838779935279</v>
      </c>
      <c r="C131437" s="37">
        <v>0.83878472222222211</v>
      </c>
      <c r="E131437">
        <v>153893</v>
      </c>
      <c r="F131437">
        <f t="shared" si="4107"/>
        <v>2</v>
      </c>
      <c r="G131437" s="37" t="str">
        <f t="shared" si="4108"/>
        <v>будни</v>
      </c>
    </row>
    <row r="131438" spans="1:7" x14ac:dyDescent="0.3">
      <c r="A131438">
        <v>30607</v>
      </c>
      <c r="B131438" s="2">
        <v>44313.837970873792</v>
      </c>
      <c r="C131438" s="37">
        <v>0.83797453703703706</v>
      </c>
      <c r="E131438">
        <v>351192</v>
      </c>
      <c r="F131438">
        <f t="shared" si="4107"/>
        <v>2</v>
      </c>
      <c r="G131438" s="37" t="str">
        <f t="shared" si="4108"/>
        <v>будни</v>
      </c>
    </row>
    <row r="131439" spans="1:7" x14ac:dyDescent="0.3">
      <c r="A131439">
        <v>30602</v>
      </c>
      <c r="B131439" s="2">
        <v>44313.837566343042</v>
      </c>
      <c r="C131439" s="37">
        <v>0.83756944444444448</v>
      </c>
      <c r="E131439">
        <v>230507</v>
      </c>
      <c r="F131439">
        <f t="shared" si="4107"/>
        <v>2</v>
      </c>
      <c r="G131439" s="37" t="str">
        <f t="shared" si="4108"/>
        <v>будни</v>
      </c>
    </row>
    <row r="131440" spans="1:7" x14ac:dyDescent="0.3">
      <c r="A131440">
        <v>30595</v>
      </c>
      <c r="B131440" s="2">
        <v>44313.836757281555</v>
      </c>
      <c r="C131440" s="37">
        <v>0.8367592592592592</v>
      </c>
      <c r="E131440">
        <v>473327</v>
      </c>
      <c r="F131440">
        <f t="shared" si="4107"/>
        <v>2</v>
      </c>
      <c r="G131440" s="37" t="str">
        <f t="shared" si="4108"/>
        <v>будни</v>
      </c>
    </row>
    <row r="131441" spans="1:7" x14ac:dyDescent="0.3">
      <c r="A131441">
        <v>30600</v>
      </c>
      <c r="B131441" s="2">
        <v>44313.836757281555</v>
      </c>
      <c r="C131441" s="37">
        <v>0.8367592592592592</v>
      </c>
      <c r="E131441">
        <v>267896</v>
      </c>
      <c r="F131441">
        <f t="shared" si="4107"/>
        <v>2</v>
      </c>
      <c r="G131441" s="37" t="str">
        <f t="shared" si="4108"/>
        <v>будни</v>
      </c>
    </row>
    <row r="131442" spans="1:7" x14ac:dyDescent="0.3">
      <c r="A131442">
        <v>30592</v>
      </c>
      <c r="B131442" s="2">
        <v>44313.835948220061</v>
      </c>
      <c r="C131442" s="37">
        <v>0.83594907407407415</v>
      </c>
      <c r="E131442">
        <v>411922</v>
      </c>
      <c r="F131442">
        <f t="shared" si="4107"/>
        <v>2</v>
      </c>
      <c r="G131442" s="37" t="str">
        <f t="shared" si="4108"/>
        <v>будни</v>
      </c>
    </row>
    <row r="131443" spans="1:7" x14ac:dyDescent="0.3">
      <c r="A131443">
        <v>30589</v>
      </c>
      <c r="B131443" s="2">
        <v>44313.835139158575</v>
      </c>
      <c r="C131443" s="37">
        <v>0.83513888888888888</v>
      </c>
      <c r="E131443">
        <v>36799</v>
      </c>
      <c r="F131443">
        <f t="shared" si="4107"/>
        <v>2</v>
      </c>
      <c r="G131443" s="37" t="str">
        <f t="shared" si="4108"/>
        <v>будни</v>
      </c>
    </row>
    <row r="131444" spans="1:7" x14ac:dyDescent="0.3">
      <c r="A131444">
        <v>30584</v>
      </c>
      <c r="B131444" s="2">
        <v>44313.834734627831</v>
      </c>
      <c r="C131444" s="37">
        <v>0.83473379629629629</v>
      </c>
      <c r="E131444">
        <v>158978</v>
      </c>
      <c r="F131444">
        <f t="shared" si="4107"/>
        <v>2</v>
      </c>
      <c r="G131444" s="37" t="str">
        <f t="shared" si="4108"/>
        <v>будни</v>
      </c>
    </row>
    <row r="131445" spans="1:7" x14ac:dyDescent="0.3">
      <c r="A131445">
        <v>30579</v>
      </c>
      <c r="B131445" s="2">
        <v>44313.832711974108</v>
      </c>
      <c r="C131445" s="37">
        <v>0.83270833333333327</v>
      </c>
      <c r="E131445">
        <v>411922</v>
      </c>
      <c r="F131445">
        <f t="shared" si="4107"/>
        <v>2</v>
      </c>
      <c r="G131445" s="37" t="str">
        <f t="shared" si="4108"/>
        <v>будни</v>
      </c>
    </row>
    <row r="131446" spans="1:7" x14ac:dyDescent="0.3">
      <c r="A131446">
        <v>30573</v>
      </c>
      <c r="B131446" s="2">
        <v>44313.832333333339</v>
      </c>
      <c r="C131446" s="37">
        <v>0.83233796296296303</v>
      </c>
      <c r="E131446">
        <v>68991</v>
      </c>
      <c r="F131446">
        <f t="shared" si="4107"/>
        <v>2</v>
      </c>
      <c r="G131446" s="37" t="str">
        <f t="shared" si="4108"/>
        <v>будни</v>
      </c>
    </row>
    <row r="131447" spans="1:7" x14ac:dyDescent="0.3">
      <c r="A131447">
        <v>30577</v>
      </c>
      <c r="B131447" s="2">
        <v>44313.832333333339</v>
      </c>
      <c r="C131447" s="37">
        <v>0.83233796296296303</v>
      </c>
      <c r="E131447">
        <v>411922</v>
      </c>
      <c r="F131447">
        <f t="shared" si="4107"/>
        <v>2</v>
      </c>
      <c r="G131447" s="37" t="str">
        <f t="shared" si="4108"/>
        <v>будни</v>
      </c>
    </row>
    <row r="131448" spans="1:7" x14ac:dyDescent="0.3">
      <c r="A131448">
        <v>30571</v>
      </c>
      <c r="B131448" s="2">
        <v>44313.831093851128</v>
      </c>
      <c r="C131448" s="37">
        <v>0.83109953703703709</v>
      </c>
      <c r="E131448">
        <v>411922</v>
      </c>
      <c r="F131448">
        <f t="shared" si="4107"/>
        <v>2</v>
      </c>
      <c r="G131448" s="37" t="str">
        <f t="shared" si="4108"/>
        <v>будни</v>
      </c>
    </row>
    <row r="131449" spans="1:7" x14ac:dyDescent="0.3">
      <c r="A131449">
        <v>30568</v>
      </c>
      <c r="B131449" s="2">
        <v>44313.829880258898</v>
      </c>
      <c r="C131449" s="37">
        <v>0.82988425925925924</v>
      </c>
      <c r="E131449">
        <v>106585</v>
      </c>
      <c r="F131449">
        <f t="shared" si="4107"/>
        <v>2</v>
      </c>
      <c r="G131449" s="37" t="str">
        <f t="shared" si="4108"/>
        <v>будни</v>
      </c>
    </row>
    <row r="131450" spans="1:7" x14ac:dyDescent="0.3">
      <c r="A131450">
        <v>30563</v>
      </c>
      <c r="B131450" s="2">
        <v>44313.829071197411</v>
      </c>
      <c r="C131450" s="37">
        <v>0.82907407407407396</v>
      </c>
      <c r="E131450">
        <v>204394</v>
      </c>
      <c r="F131450">
        <f t="shared" si="4107"/>
        <v>2</v>
      </c>
      <c r="G131450" s="37" t="str">
        <f t="shared" si="4108"/>
        <v>будни</v>
      </c>
    </row>
    <row r="131451" spans="1:7" x14ac:dyDescent="0.3">
      <c r="A131451">
        <v>30558</v>
      </c>
      <c r="B131451" s="2">
        <v>44313.828666666668</v>
      </c>
      <c r="C131451" s="37">
        <v>0.82866898148148149</v>
      </c>
      <c r="E131451">
        <v>230507</v>
      </c>
      <c r="F131451">
        <f t="shared" si="4107"/>
        <v>2</v>
      </c>
      <c r="G131451" s="37" t="str">
        <f t="shared" si="4108"/>
        <v>будни</v>
      </c>
    </row>
    <row r="131452" spans="1:7" x14ac:dyDescent="0.3">
      <c r="A131452">
        <v>30561</v>
      </c>
      <c r="B131452" s="2">
        <v>44313.828666666668</v>
      </c>
      <c r="C131452" s="37">
        <v>0.82866898148148149</v>
      </c>
      <c r="E131452">
        <v>180863</v>
      </c>
      <c r="F131452">
        <f t="shared" si="4107"/>
        <v>2</v>
      </c>
      <c r="G131452" s="37" t="str">
        <f t="shared" si="4108"/>
        <v>будни</v>
      </c>
    </row>
    <row r="131453" spans="1:7" x14ac:dyDescent="0.3">
      <c r="A131453">
        <v>30554</v>
      </c>
      <c r="B131453" s="2">
        <v>44313.828333333338</v>
      </c>
      <c r="C131453" s="37">
        <v>0.82833333333333325</v>
      </c>
      <c r="E131453">
        <v>154256</v>
      </c>
      <c r="F131453">
        <f t="shared" si="4107"/>
        <v>2</v>
      </c>
      <c r="G131453" s="37" t="str">
        <f t="shared" si="4108"/>
        <v>будни</v>
      </c>
    </row>
    <row r="131454" spans="1:7" x14ac:dyDescent="0.3">
      <c r="A131454">
        <v>30550</v>
      </c>
      <c r="B131454" s="2">
        <v>44313.828262135925</v>
      </c>
      <c r="C131454" s="37">
        <v>0.82826388888888891</v>
      </c>
      <c r="E131454">
        <v>60239</v>
      </c>
      <c r="F131454">
        <f t="shared" si="4107"/>
        <v>2</v>
      </c>
      <c r="G131454" s="37" t="str">
        <f t="shared" si="4108"/>
        <v>будни</v>
      </c>
    </row>
    <row r="131455" spans="1:7" x14ac:dyDescent="0.3">
      <c r="A131455">
        <v>30547</v>
      </c>
      <c r="B131455" s="2">
        <v>44313.826333333338</v>
      </c>
      <c r="C131455" s="37">
        <v>0.82633101851851853</v>
      </c>
      <c r="E131455">
        <v>36375</v>
      </c>
      <c r="F131455">
        <f t="shared" si="4107"/>
        <v>2</v>
      </c>
      <c r="G131455" s="37" t="str">
        <f t="shared" si="4108"/>
        <v>будни</v>
      </c>
    </row>
    <row r="131456" spans="1:7" x14ac:dyDescent="0.3">
      <c r="A131456">
        <v>30543</v>
      </c>
      <c r="B131456" s="2">
        <v>44313.826239482201</v>
      </c>
      <c r="C131456" s="37">
        <v>0.826238425925926</v>
      </c>
      <c r="E131456">
        <v>326304</v>
      </c>
      <c r="F131456">
        <f t="shared" si="4107"/>
        <v>2</v>
      </c>
      <c r="G131456" s="37" t="str">
        <f t="shared" si="4108"/>
        <v>будни</v>
      </c>
    </row>
    <row r="131457" spans="1:7" x14ac:dyDescent="0.3">
      <c r="A131457">
        <v>30538</v>
      </c>
      <c r="B131457" s="2">
        <v>44313.825333333334</v>
      </c>
      <c r="C131457" s="37">
        <v>0.82533564814814808</v>
      </c>
      <c r="E131457">
        <v>433247</v>
      </c>
      <c r="F131457">
        <f t="shared" si="4107"/>
        <v>2</v>
      </c>
      <c r="G131457" s="37" t="str">
        <f t="shared" si="4108"/>
        <v>будни</v>
      </c>
    </row>
    <row r="131458" spans="1:7" x14ac:dyDescent="0.3">
      <c r="A131458">
        <v>30537</v>
      </c>
      <c r="B131458" s="2">
        <v>44313.822598705505</v>
      </c>
      <c r="C131458" s="37">
        <v>0.82260416666666669</v>
      </c>
      <c r="E131458">
        <v>317239</v>
      </c>
      <c r="F131458">
        <f t="shared" si="4107"/>
        <v>2</v>
      </c>
      <c r="G131458" s="37" t="str">
        <f t="shared" si="4108"/>
        <v>будни</v>
      </c>
    </row>
    <row r="131459" spans="1:7" x14ac:dyDescent="0.3">
      <c r="A131459">
        <v>30536</v>
      </c>
      <c r="B131459" s="2">
        <v>44313.822333333337</v>
      </c>
      <c r="C131459" s="37">
        <v>0.82233796296296291</v>
      </c>
      <c r="E131459">
        <v>119030</v>
      </c>
      <c r="F131459">
        <f t="shared" ref="F131459:F131522" si="4109">WEEKDAY(B131459,2)</f>
        <v>2</v>
      </c>
      <c r="G131459" s="37" t="str">
        <f t="shared" si="4108"/>
        <v>будни</v>
      </c>
    </row>
    <row r="131460" spans="1:7" x14ac:dyDescent="0.3">
      <c r="A131460">
        <v>30531</v>
      </c>
      <c r="B131460" s="2">
        <v>44313.821789644011</v>
      </c>
      <c r="C131460" s="37">
        <v>0.82179398148148142</v>
      </c>
      <c r="E131460">
        <v>394819</v>
      </c>
      <c r="F131460">
        <f t="shared" si="4109"/>
        <v>2</v>
      </c>
      <c r="G131460" s="37" t="str">
        <f t="shared" si="4108"/>
        <v>будни</v>
      </c>
    </row>
    <row r="131461" spans="1:7" x14ac:dyDescent="0.3">
      <c r="A131461">
        <v>30530</v>
      </c>
      <c r="B131461" s="2">
        <v>44313.820980582524</v>
      </c>
      <c r="C131461" s="37">
        <v>0.82098379629629636</v>
      </c>
      <c r="E131461">
        <v>389689</v>
      </c>
      <c r="F131461">
        <f t="shared" si="4109"/>
        <v>2</v>
      </c>
      <c r="G131461" s="37" t="str">
        <f t="shared" si="4108"/>
        <v>будни</v>
      </c>
    </row>
    <row r="131462" spans="1:7" x14ac:dyDescent="0.3">
      <c r="A131462">
        <v>30528</v>
      </c>
      <c r="B131462" s="2">
        <v>44313.818553398058</v>
      </c>
      <c r="C131462" s="37">
        <v>0.81855324074074076</v>
      </c>
      <c r="E131462">
        <v>7145</v>
      </c>
      <c r="F131462">
        <f t="shared" si="4109"/>
        <v>2</v>
      </c>
      <c r="G131462" s="37" t="str">
        <f t="shared" si="4108"/>
        <v>будни</v>
      </c>
    </row>
    <row r="131463" spans="1:7" x14ac:dyDescent="0.3">
      <c r="A131463">
        <v>30523</v>
      </c>
      <c r="B131463" s="2">
        <v>44313.818148867314</v>
      </c>
      <c r="C131463" s="37">
        <v>0.81814814814814818</v>
      </c>
      <c r="E131463">
        <v>466283</v>
      </c>
      <c r="F131463">
        <f t="shared" si="4109"/>
        <v>2</v>
      </c>
      <c r="G131463" s="37" t="str">
        <f t="shared" si="4108"/>
        <v>будни</v>
      </c>
    </row>
    <row r="131464" spans="1:7" x14ac:dyDescent="0.3">
      <c r="A131464">
        <v>30520</v>
      </c>
      <c r="B131464" s="2">
        <v>44313.816530744334</v>
      </c>
      <c r="C131464" s="37">
        <v>0.81652777777777785</v>
      </c>
      <c r="E131464">
        <v>392434</v>
      </c>
      <c r="F131464">
        <f t="shared" si="4109"/>
        <v>2</v>
      </c>
      <c r="G131464" s="37" t="str">
        <f t="shared" si="4108"/>
        <v>будни</v>
      </c>
    </row>
    <row r="131465" spans="1:7" x14ac:dyDescent="0.3">
      <c r="A131465">
        <v>30517</v>
      </c>
      <c r="B131465" s="2">
        <v>44313.816126213598</v>
      </c>
      <c r="C131465" s="37">
        <v>0.81612268518518516</v>
      </c>
      <c r="E131465">
        <v>78899</v>
      </c>
      <c r="F131465">
        <f t="shared" si="4109"/>
        <v>2</v>
      </c>
      <c r="G131465" s="37" t="str">
        <f t="shared" si="4108"/>
        <v>будни</v>
      </c>
    </row>
    <row r="131466" spans="1:7" x14ac:dyDescent="0.3">
      <c r="A131466">
        <v>30513</v>
      </c>
      <c r="B131466" s="2">
        <v>44313.815721682848</v>
      </c>
      <c r="C131466" s="37">
        <v>0.81571759259259258</v>
      </c>
      <c r="E131466">
        <v>130031</v>
      </c>
      <c r="F131466">
        <f t="shared" si="4109"/>
        <v>2</v>
      </c>
      <c r="G131466" s="37" t="str">
        <f t="shared" si="4108"/>
        <v>будни</v>
      </c>
    </row>
    <row r="131467" spans="1:7" x14ac:dyDescent="0.3">
      <c r="A131467">
        <v>30508</v>
      </c>
      <c r="B131467" s="2">
        <v>44313.815317152104</v>
      </c>
      <c r="C131467" s="37">
        <v>0.8153125</v>
      </c>
      <c r="E131467">
        <v>68023</v>
      </c>
      <c r="F131467">
        <f t="shared" si="4109"/>
        <v>2</v>
      </c>
      <c r="G131467" s="37" t="str">
        <f t="shared" ref="G131467:G131530" si="4110">IF(F131467&gt;=6,"выходные","будни")</f>
        <v>будни</v>
      </c>
    </row>
    <row r="131468" spans="1:7" x14ac:dyDescent="0.3">
      <c r="A131468">
        <v>30503</v>
      </c>
      <c r="B131468" s="2">
        <v>44313.814508090618</v>
      </c>
      <c r="C131468" s="37">
        <v>0.81450231481481483</v>
      </c>
      <c r="E131468">
        <v>411922</v>
      </c>
      <c r="F131468">
        <f t="shared" si="4109"/>
        <v>2</v>
      </c>
      <c r="G131468" s="37" t="str">
        <f t="shared" si="4110"/>
        <v>будни</v>
      </c>
    </row>
    <row r="131469" spans="1:7" x14ac:dyDescent="0.3">
      <c r="A131469">
        <v>30502</v>
      </c>
      <c r="B131469" s="2">
        <v>44313.814103559867</v>
      </c>
      <c r="C131469" s="37">
        <v>0.8141087962962964</v>
      </c>
      <c r="E131469">
        <v>158978</v>
      </c>
      <c r="F131469">
        <f t="shared" si="4109"/>
        <v>2</v>
      </c>
      <c r="G131469" s="37" t="str">
        <f t="shared" si="4110"/>
        <v>будни</v>
      </c>
    </row>
    <row r="131470" spans="1:7" x14ac:dyDescent="0.3">
      <c r="A131470">
        <v>30500</v>
      </c>
      <c r="B131470" s="2">
        <v>44313.813294498381</v>
      </c>
      <c r="C131470" s="37">
        <v>0.81329861111111112</v>
      </c>
      <c r="E131470">
        <v>208511</v>
      </c>
      <c r="F131470">
        <f t="shared" si="4109"/>
        <v>2</v>
      </c>
      <c r="G131470" s="37" t="str">
        <f t="shared" si="4110"/>
        <v>будни</v>
      </c>
    </row>
    <row r="131471" spans="1:7" x14ac:dyDescent="0.3">
      <c r="A131471">
        <v>30496</v>
      </c>
      <c r="B131471" s="2">
        <v>44313.811676375401</v>
      </c>
      <c r="C131471" s="37">
        <v>0.8116782407407408</v>
      </c>
      <c r="E131471">
        <v>330333</v>
      </c>
      <c r="F131471">
        <f t="shared" si="4109"/>
        <v>2</v>
      </c>
      <c r="G131471" s="37" t="str">
        <f t="shared" si="4110"/>
        <v>будни</v>
      </c>
    </row>
    <row r="131472" spans="1:7" x14ac:dyDescent="0.3">
      <c r="A131472">
        <v>30494</v>
      </c>
      <c r="B131472" s="2">
        <v>44313.807000000001</v>
      </c>
      <c r="C131472" s="37">
        <v>0.80700231481481488</v>
      </c>
      <c r="E131472">
        <v>172207</v>
      </c>
      <c r="F131472">
        <f t="shared" si="4109"/>
        <v>2</v>
      </c>
      <c r="G131472" s="37" t="str">
        <f t="shared" si="4110"/>
        <v>будни</v>
      </c>
    </row>
    <row r="131473" spans="1:7" x14ac:dyDescent="0.3">
      <c r="A131473">
        <v>30490</v>
      </c>
      <c r="B131473" s="2">
        <v>44313.806417475731</v>
      </c>
      <c r="C131473" s="37">
        <v>0.80641203703703701</v>
      </c>
      <c r="E131473">
        <v>347008</v>
      </c>
      <c r="F131473">
        <f t="shared" si="4109"/>
        <v>2</v>
      </c>
      <c r="G131473" s="37" t="str">
        <f t="shared" si="4110"/>
        <v>будни</v>
      </c>
    </row>
    <row r="131474" spans="1:7" x14ac:dyDescent="0.3">
      <c r="A131474">
        <v>30493</v>
      </c>
      <c r="B131474" s="2">
        <v>44313.806417475731</v>
      </c>
      <c r="C131474" s="37">
        <v>0.80641203703703701</v>
      </c>
      <c r="E131474">
        <v>462579</v>
      </c>
      <c r="F131474">
        <f t="shared" si="4109"/>
        <v>2</v>
      </c>
      <c r="G131474" s="37" t="str">
        <f t="shared" si="4110"/>
        <v>будни</v>
      </c>
    </row>
    <row r="131475" spans="1:7" x14ac:dyDescent="0.3">
      <c r="A131475">
        <v>30487</v>
      </c>
      <c r="B131475" s="2">
        <v>44313.80601294498</v>
      </c>
      <c r="C131475" s="37">
        <v>0.80601851851851858</v>
      </c>
      <c r="E131475">
        <v>154256</v>
      </c>
      <c r="F131475">
        <f t="shared" si="4109"/>
        <v>2</v>
      </c>
      <c r="G131475" s="37" t="str">
        <f t="shared" si="4110"/>
        <v>будни</v>
      </c>
    </row>
    <row r="131476" spans="1:7" x14ac:dyDescent="0.3">
      <c r="A131476">
        <v>30485</v>
      </c>
      <c r="B131476" s="2">
        <v>44313.805203883494</v>
      </c>
      <c r="C131476" s="37">
        <v>0.8052083333333333</v>
      </c>
      <c r="E131476">
        <v>170007</v>
      </c>
      <c r="F131476">
        <f t="shared" si="4109"/>
        <v>2</v>
      </c>
      <c r="G131476" s="37" t="str">
        <f t="shared" si="4110"/>
        <v>будни</v>
      </c>
    </row>
    <row r="131477" spans="1:7" x14ac:dyDescent="0.3">
      <c r="A131477">
        <v>30483</v>
      </c>
      <c r="B131477" s="2">
        <v>44313.803999999996</v>
      </c>
      <c r="C131477" s="37">
        <v>0.8040046296296296</v>
      </c>
      <c r="E131477">
        <v>300975</v>
      </c>
      <c r="F131477">
        <f t="shared" si="4109"/>
        <v>2</v>
      </c>
      <c r="G131477" s="37" t="str">
        <f t="shared" si="4110"/>
        <v>будни</v>
      </c>
    </row>
    <row r="131478" spans="1:7" x14ac:dyDescent="0.3">
      <c r="A131478">
        <v>30474</v>
      </c>
      <c r="B131478" s="2">
        <v>44313.803990291264</v>
      </c>
      <c r="C131478" s="37">
        <v>0.80399305555555556</v>
      </c>
      <c r="E131478">
        <v>135</v>
      </c>
      <c r="F131478">
        <f t="shared" si="4109"/>
        <v>2</v>
      </c>
      <c r="G131478" s="37" t="str">
        <f t="shared" si="4110"/>
        <v>будни</v>
      </c>
    </row>
    <row r="131479" spans="1:7" x14ac:dyDescent="0.3">
      <c r="A131479">
        <v>30479</v>
      </c>
      <c r="B131479" s="2">
        <v>44313.803990291264</v>
      </c>
      <c r="C131479" s="37">
        <v>0.80399305555555556</v>
      </c>
      <c r="E131479">
        <v>161398</v>
      </c>
      <c r="F131479">
        <f t="shared" si="4109"/>
        <v>2</v>
      </c>
      <c r="G131479" s="37" t="str">
        <f t="shared" si="4110"/>
        <v>будни</v>
      </c>
    </row>
    <row r="131480" spans="1:7" x14ac:dyDescent="0.3">
      <c r="A131480">
        <v>30471</v>
      </c>
      <c r="B131480" s="2">
        <v>44313.803181229778</v>
      </c>
      <c r="C131480" s="37">
        <v>0.80318287037037039</v>
      </c>
      <c r="E131480">
        <v>190774</v>
      </c>
      <c r="F131480">
        <f t="shared" si="4109"/>
        <v>2</v>
      </c>
      <c r="G131480" s="37" t="str">
        <f t="shared" si="4110"/>
        <v>будни</v>
      </c>
    </row>
    <row r="131481" spans="1:7" x14ac:dyDescent="0.3">
      <c r="A131481">
        <v>30466</v>
      </c>
      <c r="B131481" s="2">
        <v>44313.802372168284</v>
      </c>
      <c r="C131481" s="37">
        <v>0.80237268518518512</v>
      </c>
      <c r="E131481">
        <v>122982</v>
      </c>
      <c r="F131481">
        <f t="shared" si="4109"/>
        <v>2</v>
      </c>
      <c r="G131481" s="37" t="str">
        <f t="shared" si="4110"/>
        <v>будни</v>
      </c>
    </row>
    <row r="131482" spans="1:7" x14ac:dyDescent="0.3">
      <c r="A131482">
        <v>30464</v>
      </c>
      <c r="B131482" s="2">
        <v>44313.801967637541</v>
      </c>
      <c r="C131482" s="37">
        <v>0.80196759259259265</v>
      </c>
      <c r="E131482">
        <v>81735</v>
      </c>
      <c r="F131482">
        <f t="shared" si="4109"/>
        <v>2</v>
      </c>
      <c r="G131482" s="37" t="str">
        <f t="shared" si="4110"/>
        <v>будни</v>
      </c>
    </row>
    <row r="131483" spans="1:7" x14ac:dyDescent="0.3">
      <c r="A131483">
        <v>30462</v>
      </c>
      <c r="B131483" s="2">
        <v>44313.801158576047</v>
      </c>
      <c r="C131483" s="37">
        <v>0.80115740740740737</v>
      </c>
      <c r="E131483">
        <v>396686</v>
      </c>
      <c r="F131483">
        <f t="shared" si="4109"/>
        <v>2</v>
      </c>
      <c r="G131483" s="37" t="str">
        <f t="shared" si="4110"/>
        <v>будни</v>
      </c>
    </row>
    <row r="131484" spans="1:7" x14ac:dyDescent="0.3">
      <c r="A131484">
        <v>30458</v>
      </c>
      <c r="B131484" s="2">
        <v>44313.800754045311</v>
      </c>
      <c r="C131484" s="37">
        <v>0.80075231481481479</v>
      </c>
      <c r="E131484">
        <v>470762</v>
      </c>
      <c r="F131484">
        <f t="shared" si="4109"/>
        <v>2</v>
      </c>
      <c r="G131484" s="37" t="str">
        <f t="shared" si="4110"/>
        <v>будни</v>
      </c>
    </row>
    <row r="131485" spans="1:7" x14ac:dyDescent="0.3">
      <c r="A131485">
        <v>30457</v>
      </c>
      <c r="B131485" s="2">
        <v>44313.80034951456</v>
      </c>
      <c r="C131485" s="37">
        <v>0.80034722222222221</v>
      </c>
      <c r="E131485">
        <v>154256</v>
      </c>
      <c r="F131485">
        <f t="shared" si="4109"/>
        <v>2</v>
      </c>
      <c r="G131485" s="37" t="str">
        <f t="shared" si="4110"/>
        <v>будни</v>
      </c>
    </row>
    <row r="131486" spans="1:7" x14ac:dyDescent="0.3">
      <c r="A131486">
        <v>30452</v>
      </c>
      <c r="B131486" s="2">
        <v>44313.799944983817</v>
      </c>
      <c r="C131486" s="37">
        <v>0.79994212962962974</v>
      </c>
      <c r="E131486">
        <v>38593</v>
      </c>
      <c r="F131486">
        <f t="shared" si="4109"/>
        <v>2</v>
      </c>
      <c r="G131486" s="37" t="str">
        <f t="shared" si="4110"/>
        <v>будни</v>
      </c>
    </row>
    <row r="131487" spans="1:7" x14ac:dyDescent="0.3">
      <c r="A131487">
        <v>30450</v>
      </c>
      <c r="B131487" s="2">
        <v>44313.798999999999</v>
      </c>
      <c r="C131487" s="37">
        <v>0.7990046296296297</v>
      </c>
      <c r="E131487">
        <v>145779</v>
      </c>
      <c r="F131487">
        <f t="shared" si="4109"/>
        <v>2</v>
      </c>
      <c r="G131487" s="37" t="str">
        <f t="shared" si="4110"/>
        <v>будни</v>
      </c>
    </row>
    <row r="131488" spans="1:7" x14ac:dyDescent="0.3">
      <c r="A131488">
        <v>30449</v>
      </c>
      <c r="B131488" s="2">
        <v>44313.797113268607</v>
      </c>
      <c r="C131488" s="37">
        <v>0.79711805555555548</v>
      </c>
      <c r="E131488">
        <v>343712</v>
      </c>
      <c r="F131488">
        <f t="shared" si="4109"/>
        <v>2</v>
      </c>
      <c r="G131488" s="37" t="str">
        <f t="shared" si="4110"/>
        <v>будни</v>
      </c>
    </row>
    <row r="131489" spans="1:7" x14ac:dyDescent="0.3">
      <c r="A131489">
        <v>30443</v>
      </c>
      <c r="B131489" s="2">
        <v>44313.796708737864</v>
      </c>
      <c r="C131489" s="37">
        <v>0.79671296296296301</v>
      </c>
      <c r="E131489">
        <v>153893</v>
      </c>
      <c r="F131489">
        <f t="shared" si="4109"/>
        <v>2</v>
      </c>
      <c r="G131489" s="37" t="str">
        <f t="shared" si="4110"/>
        <v>будни</v>
      </c>
    </row>
    <row r="131490" spans="1:7" x14ac:dyDescent="0.3">
      <c r="A131490">
        <v>30446</v>
      </c>
      <c r="B131490" s="2">
        <v>44313.796708737864</v>
      </c>
      <c r="C131490" s="37">
        <v>0.79671296296296301</v>
      </c>
      <c r="E131490">
        <v>470762</v>
      </c>
      <c r="F131490">
        <f t="shared" si="4109"/>
        <v>2</v>
      </c>
      <c r="G131490" s="37" t="str">
        <f t="shared" si="4110"/>
        <v>будни</v>
      </c>
    </row>
    <row r="131491" spans="1:7" x14ac:dyDescent="0.3">
      <c r="A131491">
        <v>30437</v>
      </c>
      <c r="B131491" s="2">
        <v>44313.796304207121</v>
      </c>
      <c r="C131491" s="37">
        <v>0.79630787037037043</v>
      </c>
      <c r="E131491">
        <v>84062</v>
      </c>
      <c r="F131491">
        <f t="shared" si="4109"/>
        <v>2</v>
      </c>
      <c r="G131491" s="37" t="str">
        <f t="shared" si="4110"/>
        <v>будни</v>
      </c>
    </row>
    <row r="131492" spans="1:7" x14ac:dyDescent="0.3">
      <c r="A131492">
        <v>30438</v>
      </c>
      <c r="B131492" s="2">
        <v>44313.796304207121</v>
      </c>
      <c r="C131492" s="37">
        <v>0.79630787037037043</v>
      </c>
      <c r="E131492">
        <v>313721</v>
      </c>
      <c r="F131492">
        <f t="shared" si="4109"/>
        <v>2</v>
      </c>
      <c r="G131492" s="37" t="str">
        <f t="shared" si="4110"/>
        <v>будни</v>
      </c>
    </row>
    <row r="131493" spans="1:7" x14ac:dyDescent="0.3">
      <c r="A131493">
        <v>30434</v>
      </c>
      <c r="B131493" s="2">
        <v>44313.795495145627</v>
      </c>
      <c r="C131493" s="37">
        <v>0.79549768518518515</v>
      </c>
      <c r="E131493">
        <v>238576</v>
      </c>
      <c r="F131493">
        <f t="shared" si="4109"/>
        <v>2</v>
      </c>
      <c r="G131493" s="37" t="str">
        <f t="shared" si="4110"/>
        <v>будни</v>
      </c>
    </row>
    <row r="131494" spans="1:7" x14ac:dyDescent="0.3">
      <c r="A131494">
        <v>30429</v>
      </c>
      <c r="B131494" s="2">
        <v>44313.79468608414</v>
      </c>
      <c r="C131494" s="37">
        <v>0.7946875000000001</v>
      </c>
      <c r="E131494">
        <v>296654</v>
      </c>
      <c r="F131494">
        <f t="shared" si="4109"/>
        <v>2</v>
      </c>
      <c r="G131494" s="37" t="str">
        <f t="shared" si="4110"/>
        <v>будни</v>
      </c>
    </row>
    <row r="131495" spans="1:7" x14ac:dyDescent="0.3">
      <c r="A131495">
        <v>30426</v>
      </c>
      <c r="B131495" s="2">
        <v>44313.794281553397</v>
      </c>
      <c r="C131495" s="37">
        <v>0.79428240740740741</v>
      </c>
      <c r="E131495">
        <v>411922</v>
      </c>
      <c r="F131495">
        <f t="shared" si="4109"/>
        <v>2</v>
      </c>
      <c r="G131495" s="37" t="str">
        <f t="shared" si="4110"/>
        <v>будни</v>
      </c>
    </row>
    <row r="131496" spans="1:7" x14ac:dyDescent="0.3">
      <c r="A131496">
        <v>30425</v>
      </c>
      <c r="B131496" s="2">
        <v>44313.793472491911</v>
      </c>
      <c r="C131496" s="37">
        <v>0.79347222222222225</v>
      </c>
      <c r="E131496">
        <v>411922</v>
      </c>
      <c r="F131496">
        <f t="shared" si="4109"/>
        <v>2</v>
      </c>
      <c r="G131496" s="37" t="str">
        <f t="shared" si="4110"/>
        <v>будни</v>
      </c>
    </row>
    <row r="131497" spans="1:7" x14ac:dyDescent="0.3">
      <c r="A131497">
        <v>30423</v>
      </c>
      <c r="B131497" s="2">
        <v>44313.792258899673</v>
      </c>
      <c r="C131497" s="37">
        <v>0.7922569444444445</v>
      </c>
      <c r="E131497">
        <v>176818</v>
      </c>
      <c r="F131497">
        <f t="shared" si="4109"/>
        <v>2</v>
      </c>
      <c r="G131497" s="37" t="str">
        <f t="shared" si="4110"/>
        <v>будни</v>
      </c>
    </row>
    <row r="131498" spans="1:7" x14ac:dyDescent="0.3">
      <c r="A131498">
        <v>30420</v>
      </c>
      <c r="B131498" s="2">
        <v>44313.79185436893</v>
      </c>
      <c r="C131498" s="37">
        <v>0.79185185185185192</v>
      </c>
      <c r="E131498">
        <v>376706</v>
      </c>
      <c r="F131498">
        <f t="shared" si="4109"/>
        <v>2</v>
      </c>
      <c r="G131498" s="37" t="str">
        <f t="shared" si="4110"/>
        <v>будни</v>
      </c>
    </row>
    <row r="131499" spans="1:7" x14ac:dyDescent="0.3">
      <c r="A131499">
        <v>30411</v>
      </c>
      <c r="B131499" s="2">
        <v>44313.790640776693</v>
      </c>
      <c r="C131499" s="37">
        <v>0.79063657407407406</v>
      </c>
      <c r="E131499">
        <v>466283</v>
      </c>
      <c r="F131499">
        <f t="shared" si="4109"/>
        <v>2</v>
      </c>
      <c r="G131499" s="37" t="str">
        <f t="shared" si="4110"/>
        <v>будни</v>
      </c>
    </row>
    <row r="131500" spans="1:7" x14ac:dyDescent="0.3">
      <c r="A131500">
        <v>30415</v>
      </c>
      <c r="B131500" s="2">
        <v>44313.790640776693</v>
      </c>
      <c r="C131500" s="37">
        <v>0.79063657407407406</v>
      </c>
      <c r="E131500">
        <v>123413</v>
      </c>
      <c r="F131500">
        <f t="shared" si="4109"/>
        <v>2</v>
      </c>
      <c r="G131500" s="37" t="str">
        <f t="shared" si="4110"/>
        <v>будни</v>
      </c>
    </row>
    <row r="131501" spans="1:7" x14ac:dyDescent="0.3">
      <c r="A131501">
        <v>30419</v>
      </c>
      <c r="B131501" s="2">
        <v>44313.790640776693</v>
      </c>
      <c r="C131501" s="37">
        <v>0.79063657407407406</v>
      </c>
      <c r="E131501">
        <v>158978</v>
      </c>
      <c r="F131501">
        <f t="shared" si="4109"/>
        <v>2</v>
      </c>
      <c r="G131501" s="37" t="str">
        <f t="shared" si="4110"/>
        <v>будни</v>
      </c>
    </row>
    <row r="131502" spans="1:7" x14ac:dyDescent="0.3">
      <c r="A131502">
        <v>30402</v>
      </c>
      <c r="B131502" s="2">
        <v>44313.789831715214</v>
      </c>
      <c r="C131502" s="37">
        <v>0.7898263888888889</v>
      </c>
      <c r="E131502">
        <v>351192</v>
      </c>
      <c r="F131502">
        <f t="shared" si="4109"/>
        <v>2</v>
      </c>
      <c r="G131502" s="37" t="str">
        <f t="shared" si="4110"/>
        <v>будни</v>
      </c>
    </row>
    <row r="131503" spans="1:7" x14ac:dyDescent="0.3">
      <c r="A131503">
        <v>30406</v>
      </c>
      <c r="B131503" s="2">
        <v>44313.789831715214</v>
      </c>
      <c r="C131503" s="37">
        <v>0.7898263888888889</v>
      </c>
      <c r="E131503">
        <v>218028</v>
      </c>
      <c r="F131503">
        <f t="shared" si="4109"/>
        <v>2</v>
      </c>
      <c r="G131503" s="37" t="str">
        <f t="shared" si="4110"/>
        <v>будни</v>
      </c>
    </row>
    <row r="131504" spans="1:7" x14ac:dyDescent="0.3">
      <c r="A131504">
        <v>30410</v>
      </c>
      <c r="B131504" s="2">
        <v>44313.789831715214</v>
      </c>
      <c r="C131504" s="37">
        <v>0.7898263888888889</v>
      </c>
      <c r="E131504">
        <v>411922</v>
      </c>
      <c r="F131504">
        <f t="shared" si="4109"/>
        <v>2</v>
      </c>
      <c r="G131504" s="37" t="str">
        <f t="shared" si="4110"/>
        <v>будни</v>
      </c>
    </row>
    <row r="131505" spans="1:7" x14ac:dyDescent="0.3">
      <c r="A131505">
        <v>30398</v>
      </c>
      <c r="B131505" s="2">
        <v>44313.78740453074</v>
      </c>
      <c r="C131505" s="37">
        <v>0.78740740740740733</v>
      </c>
      <c r="E131505">
        <v>70091</v>
      </c>
      <c r="F131505">
        <f t="shared" si="4109"/>
        <v>2</v>
      </c>
      <c r="G131505" s="37" t="str">
        <f t="shared" si="4110"/>
        <v>будни</v>
      </c>
    </row>
    <row r="131506" spans="1:7" x14ac:dyDescent="0.3">
      <c r="A131506">
        <v>30396</v>
      </c>
      <c r="B131506" s="2">
        <v>44313.786595469253</v>
      </c>
      <c r="C131506" s="37">
        <v>0.78659722222222228</v>
      </c>
      <c r="E131506">
        <v>4722</v>
      </c>
      <c r="F131506">
        <f t="shared" si="4109"/>
        <v>2</v>
      </c>
      <c r="G131506" s="37" t="str">
        <f t="shared" si="4110"/>
        <v>будни</v>
      </c>
    </row>
    <row r="131507" spans="1:7" x14ac:dyDescent="0.3">
      <c r="A131507">
        <v>30392</v>
      </c>
      <c r="B131507" s="2">
        <v>44313.784168284787</v>
      </c>
      <c r="C131507" s="37">
        <v>0.78416666666666668</v>
      </c>
      <c r="E131507">
        <v>411922</v>
      </c>
      <c r="F131507">
        <f t="shared" si="4109"/>
        <v>2</v>
      </c>
      <c r="G131507" s="37" t="str">
        <f t="shared" si="4110"/>
        <v>будни</v>
      </c>
    </row>
    <row r="131508" spans="1:7" x14ac:dyDescent="0.3">
      <c r="A131508">
        <v>30389</v>
      </c>
      <c r="B131508" s="2">
        <v>44313.7833592233</v>
      </c>
      <c r="C131508" s="37">
        <v>0.7833564814814814</v>
      </c>
      <c r="E131508">
        <v>179296</v>
      </c>
      <c r="F131508">
        <f t="shared" si="4109"/>
        <v>2</v>
      </c>
      <c r="G131508" s="37" t="str">
        <f t="shared" si="4110"/>
        <v>будни</v>
      </c>
    </row>
    <row r="131509" spans="1:7" x14ac:dyDescent="0.3">
      <c r="A131509">
        <v>30385</v>
      </c>
      <c r="B131509" s="2">
        <v>44313.782550161806</v>
      </c>
      <c r="C131509" s="37">
        <v>0.78254629629629635</v>
      </c>
      <c r="E131509">
        <v>313721</v>
      </c>
      <c r="F131509">
        <f t="shared" si="4109"/>
        <v>2</v>
      </c>
      <c r="G131509" s="37" t="str">
        <f t="shared" si="4110"/>
        <v>будни</v>
      </c>
    </row>
    <row r="131510" spans="1:7" x14ac:dyDescent="0.3">
      <c r="A131510">
        <v>30384</v>
      </c>
      <c r="B131510" s="2">
        <v>44313.781741100327</v>
      </c>
      <c r="C131510" s="37">
        <v>0.78173611111111108</v>
      </c>
      <c r="E131510">
        <v>303699</v>
      </c>
      <c r="F131510">
        <f t="shared" si="4109"/>
        <v>2</v>
      </c>
      <c r="G131510" s="37" t="str">
        <f t="shared" si="4110"/>
        <v>будни</v>
      </c>
    </row>
    <row r="131511" spans="1:7" x14ac:dyDescent="0.3">
      <c r="A131511">
        <v>30383</v>
      </c>
      <c r="B131511" s="2">
        <v>44313.781336569577</v>
      </c>
      <c r="C131511" s="37">
        <v>0.78133101851851849</v>
      </c>
      <c r="E131511">
        <v>436459</v>
      </c>
      <c r="F131511">
        <f t="shared" si="4109"/>
        <v>2</v>
      </c>
      <c r="G131511" s="37" t="str">
        <f t="shared" si="4110"/>
        <v>будни</v>
      </c>
    </row>
    <row r="131512" spans="1:7" x14ac:dyDescent="0.3">
      <c r="A131512">
        <v>30377</v>
      </c>
      <c r="B131512" s="2">
        <v>44313.780932038833</v>
      </c>
      <c r="C131512" s="37">
        <v>0.78093749999999995</v>
      </c>
      <c r="E131512">
        <v>158978</v>
      </c>
      <c r="F131512">
        <f t="shared" si="4109"/>
        <v>2</v>
      </c>
      <c r="G131512" s="37" t="str">
        <f t="shared" si="4110"/>
        <v>будни</v>
      </c>
    </row>
    <row r="131513" spans="1:7" x14ac:dyDescent="0.3">
      <c r="A131513">
        <v>30381</v>
      </c>
      <c r="B131513" s="2">
        <v>44313.780932038833</v>
      </c>
      <c r="C131513" s="37">
        <v>0.78093749999999995</v>
      </c>
      <c r="E131513">
        <v>250679</v>
      </c>
      <c r="F131513">
        <f t="shared" si="4109"/>
        <v>2</v>
      </c>
      <c r="G131513" s="37" t="str">
        <f t="shared" si="4110"/>
        <v>будни</v>
      </c>
    </row>
    <row r="131514" spans="1:7" x14ac:dyDescent="0.3">
      <c r="A131514">
        <v>30374</v>
      </c>
      <c r="B131514" s="2">
        <v>44313.78052750809</v>
      </c>
      <c r="C131514" s="37">
        <v>0.78053240740740737</v>
      </c>
      <c r="E131514">
        <v>198326</v>
      </c>
      <c r="F131514">
        <f t="shared" si="4109"/>
        <v>2</v>
      </c>
      <c r="G131514" s="37" t="str">
        <f t="shared" si="4110"/>
        <v>будни</v>
      </c>
    </row>
    <row r="131515" spans="1:7" x14ac:dyDescent="0.3">
      <c r="A131515">
        <v>30369</v>
      </c>
      <c r="B131515" s="2">
        <v>44313.780122977347</v>
      </c>
      <c r="C131515" s="37">
        <v>0.78012731481481479</v>
      </c>
      <c r="E131515">
        <v>466792</v>
      </c>
      <c r="F131515">
        <f t="shared" si="4109"/>
        <v>2</v>
      </c>
      <c r="G131515" s="37" t="str">
        <f t="shared" si="4110"/>
        <v>будни</v>
      </c>
    </row>
    <row r="131516" spans="1:7" x14ac:dyDescent="0.3">
      <c r="A131516">
        <v>30362</v>
      </c>
      <c r="B131516" s="2">
        <v>44313.778909385117</v>
      </c>
      <c r="C131516" s="37">
        <v>0.77891203703703704</v>
      </c>
      <c r="E131516">
        <v>250679</v>
      </c>
      <c r="F131516">
        <f t="shared" si="4109"/>
        <v>2</v>
      </c>
      <c r="G131516" s="37" t="str">
        <f t="shared" si="4110"/>
        <v>будни</v>
      </c>
    </row>
    <row r="131517" spans="1:7" x14ac:dyDescent="0.3">
      <c r="A131517">
        <v>30364</v>
      </c>
      <c r="B131517" s="2">
        <v>44313.778909385117</v>
      </c>
      <c r="C131517" s="37">
        <v>0.77891203703703704</v>
      </c>
      <c r="E131517">
        <v>394819</v>
      </c>
      <c r="F131517">
        <f t="shared" si="4109"/>
        <v>2</v>
      </c>
      <c r="G131517" s="37" t="str">
        <f t="shared" si="4110"/>
        <v>будни</v>
      </c>
    </row>
    <row r="131518" spans="1:7" x14ac:dyDescent="0.3">
      <c r="A131518">
        <v>30361</v>
      </c>
      <c r="B131518" s="2">
        <v>44313.777291262137</v>
      </c>
      <c r="C131518" s="37">
        <v>0.77729166666666671</v>
      </c>
      <c r="E131518">
        <v>250771</v>
      </c>
      <c r="F131518">
        <f t="shared" si="4109"/>
        <v>2</v>
      </c>
      <c r="G131518" s="37" t="str">
        <f t="shared" si="4110"/>
        <v>будни</v>
      </c>
    </row>
    <row r="131519" spans="1:7" x14ac:dyDescent="0.3">
      <c r="A131519">
        <v>30360</v>
      </c>
      <c r="B131519" s="2">
        <v>44313.77648220065</v>
      </c>
      <c r="C131519" s="37">
        <v>0.77648148148148144</v>
      </c>
      <c r="E131519">
        <v>267896</v>
      </c>
      <c r="F131519">
        <f t="shared" si="4109"/>
        <v>2</v>
      </c>
      <c r="G131519" s="37" t="str">
        <f t="shared" si="4110"/>
        <v>будни</v>
      </c>
    </row>
    <row r="131520" spans="1:7" x14ac:dyDescent="0.3">
      <c r="A131520">
        <v>30352</v>
      </c>
      <c r="B131520" s="2">
        <v>44313.7760776699</v>
      </c>
      <c r="C131520" s="37">
        <v>0.77607638888888886</v>
      </c>
      <c r="E131520">
        <v>120139</v>
      </c>
      <c r="F131520">
        <f t="shared" si="4109"/>
        <v>2</v>
      </c>
      <c r="G131520" s="37" t="str">
        <f t="shared" si="4110"/>
        <v>будни</v>
      </c>
    </row>
    <row r="131521" spans="1:7" x14ac:dyDescent="0.3">
      <c r="A131521">
        <v>30355</v>
      </c>
      <c r="B131521" s="2">
        <v>44313.7760776699</v>
      </c>
      <c r="C131521" s="37">
        <v>0.77607638888888886</v>
      </c>
      <c r="E131521">
        <v>304722</v>
      </c>
      <c r="F131521">
        <f t="shared" si="4109"/>
        <v>2</v>
      </c>
      <c r="G131521" s="37" t="str">
        <f t="shared" si="4110"/>
        <v>будни</v>
      </c>
    </row>
    <row r="131522" spans="1:7" x14ac:dyDescent="0.3">
      <c r="A131522">
        <v>30348</v>
      </c>
      <c r="B131522" s="2">
        <v>44313.774055016183</v>
      </c>
      <c r="C131522" s="37">
        <v>0.77405092592592595</v>
      </c>
      <c r="E131522">
        <v>48930</v>
      </c>
      <c r="F131522">
        <f t="shared" si="4109"/>
        <v>2</v>
      </c>
      <c r="G131522" s="37" t="str">
        <f t="shared" si="4110"/>
        <v>будни</v>
      </c>
    </row>
    <row r="131523" spans="1:7" x14ac:dyDescent="0.3">
      <c r="A131523">
        <v>30349</v>
      </c>
      <c r="B131523" s="2">
        <v>44313.774055016183</v>
      </c>
      <c r="C131523" s="37">
        <v>0.77405092592592595</v>
      </c>
      <c r="E131523">
        <v>250679</v>
      </c>
      <c r="F131523">
        <f t="shared" ref="F131523:F131586" si="4111">WEEKDAY(B131523,2)</f>
        <v>2</v>
      </c>
      <c r="G131523" s="37" t="str">
        <f t="shared" si="4110"/>
        <v>будни</v>
      </c>
    </row>
    <row r="131524" spans="1:7" x14ac:dyDescent="0.3">
      <c r="A131524">
        <v>30343</v>
      </c>
      <c r="B131524" s="2">
        <v>44313.77324595469</v>
      </c>
      <c r="C131524" s="37">
        <v>0.77324074074074067</v>
      </c>
      <c r="E131524">
        <v>411922</v>
      </c>
      <c r="F131524">
        <f t="shared" si="4111"/>
        <v>2</v>
      </c>
      <c r="G131524" s="37" t="str">
        <f t="shared" si="4110"/>
        <v>будни</v>
      </c>
    </row>
    <row r="131525" spans="1:7" x14ac:dyDescent="0.3">
      <c r="A131525">
        <v>30338</v>
      </c>
      <c r="B131525" s="2">
        <v>44313.772841423946</v>
      </c>
      <c r="C131525" s="37">
        <v>0.7728356481481482</v>
      </c>
      <c r="E131525">
        <v>411922</v>
      </c>
      <c r="F131525">
        <f t="shared" si="4111"/>
        <v>2</v>
      </c>
      <c r="G131525" s="37" t="str">
        <f t="shared" si="4110"/>
        <v>будни</v>
      </c>
    </row>
    <row r="131526" spans="1:7" x14ac:dyDescent="0.3">
      <c r="A131526">
        <v>30333</v>
      </c>
      <c r="B131526" s="2">
        <v>44313.770009708736</v>
      </c>
      <c r="C131526" s="37">
        <v>0.77001157407407417</v>
      </c>
      <c r="E131526">
        <v>397390</v>
      </c>
      <c r="F131526">
        <f t="shared" si="4111"/>
        <v>2</v>
      </c>
      <c r="G131526" s="37" t="str">
        <f t="shared" si="4110"/>
        <v>будни</v>
      </c>
    </row>
    <row r="131527" spans="1:7" x14ac:dyDescent="0.3">
      <c r="A131527">
        <v>30336</v>
      </c>
      <c r="B131527" s="2">
        <v>44313.770009708736</v>
      </c>
      <c r="C131527" s="37">
        <v>0.77001157407407417</v>
      </c>
      <c r="E131527">
        <v>154256</v>
      </c>
      <c r="F131527">
        <f t="shared" si="4111"/>
        <v>2</v>
      </c>
      <c r="G131527" s="37" t="str">
        <f t="shared" si="4110"/>
        <v>будни</v>
      </c>
    </row>
    <row r="131528" spans="1:7" x14ac:dyDescent="0.3">
      <c r="A131528">
        <v>30331</v>
      </c>
      <c r="B131528" s="2">
        <v>44313.769605177993</v>
      </c>
      <c r="C131528" s="37">
        <v>0.76960648148148147</v>
      </c>
      <c r="E131528">
        <v>357547</v>
      </c>
      <c r="F131528">
        <f t="shared" si="4111"/>
        <v>2</v>
      </c>
      <c r="G131528" s="37" t="str">
        <f t="shared" si="4110"/>
        <v>будни</v>
      </c>
    </row>
    <row r="131529" spans="1:7" x14ac:dyDescent="0.3">
      <c r="A131529">
        <v>30328</v>
      </c>
      <c r="B131529" s="2">
        <v>44313.76920064725</v>
      </c>
      <c r="C131529" s="37">
        <v>0.76920138888888889</v>
      </c>
      <c r="E131529">
        <v>245484</v>
      </c>
      <c r="F131529">
        <f t="shared" si="4111"/>
        <v>2</v>
      </c>
      <c r="G131529" s="37" t="str">
        <f t="shared" si="4110"/>
        <v>будни</v>
      </c>
    </row>
    <row r="131530" spans="1:7" x14ac:dyDescent="0.3">
      <c r="A131530">
        <v>30324</v>
      </c>
      <c r="B131530" s="2">
        <v>44313.767177993526</v>
      </c>
      <c r="C131530" s="37">
        <v>0.76717592592592598</v>
      </c>
      <c r="E131530">
        <v>184941</v>
      </c>
      <c r="F131530">
        <f t="shared" si="4111"/>
        <v>2</v>
      </c>
      <c r="G131530" s="37" t="str">
        <f t="shared" si="4110"/>
        <v>будни</v>
      </c>
    </row>
    <row r="131531" spans="1:7" x14ac:dyDescent="0.3">
      <c r="A131531">
        <v>30323</v>
      </c>
      <c r="B131531" s="2">
        <v>44313.766773462783</v>
      </c>
      <c r="C131531" s="37">
        <v>0.76677083333333329</v>
      </c>
      <c r="E131531">
        <v>154256</v>
      </c>
      <c r="F131531">
        <f t="shared" si="4111"/>
        <v>2</v>
      </c>
      <c r="G131531" s="37" t="str">
        <f t="shared" ref="G131531:G131594" si="4112">IF(F131531&gt;=6,"выходные","будни")</f>
        <v>будни</v>
      </c>
    </row>
    <row r="131532" spans="1:7" x14ac:dyDescent="0.3">
      <c r="A131532">
        <v>30321</v>
      </c>
      <c r="B131532" s="2">
        <v>44313.765964401297</v>
      </c>
      <c r="C131532" s="37">
        <v>0.76596064814814813</v>
      </c>
      <c r="E131532">
        <v>158978</v>
      </c>
      <c r="F131532">
        <f t="shared" si="4111"/>
        <v>2</v>
      </c>
      <c r="G131532" s="37" t="str">
        <f t="shared" si="4112"/>
        <v>будни</v>
      </c>
    </row>
    <row r="131533" spans="1:7" x14ac:dyDescent="0.3">
      <c r="A131533">
        <v>30316</v>
      </c>
      <c r="B131533" s="2">
        <v>44313.764750809059</v>
      </c>
      <c r="C131533" s="37">
        <v>0.76474537037037038</v>
      </c>
      <c r="E131533">
        <v>411922</v>
      </c>
      <c r="F131533">
        <f t="shared" si="4111"/>
        <v>2</v>
      </c>
      <c r="G131533" s="37" t="str">
        <f t="shared" si="4112"/>
        <v>будни</v>
      </c>
    </row>
    <row r="131534" spans="1:7" x14ac:dyDescent="0.3">
      <c r="A131534">
        <v>30319</v>
      </c>
      <c r="B131534" s="2">
        <v>44313.764750809059</v>
      </c>
      <c r="C131534" s="37">
        <v>0.76474537037037038</v>
      </c>
      <c r="E131534">
        <v>411922</v>
      </c>
      <c r="F131534">
        <f t="shared" si="4111"/>
        <v>2</v>
      </c>
      <c r="G131534" s="37" t="str">
        <f t="shared" si="4112"/>
        <v>будни</v>
      </c>
    </row>
    <row r="131535" spans="1:7" x14ac:dyDescent="0.3">
      <c r="A131535">
        <v>30312</v>
      </c>
      <c r="B131535" s="2">
        <v>44313.763941747573</v>
      </c>
      <c r="C131535" s="37">
        <v>0.76394675925925926</v>
      </c>
      <c r="E131535">
        <v>7084</v>
      </c>
      <c r="F131535">
        <f t="shared" si="4111"/>
        <v>2</v>
      </c>
      <c r="G131535" s="37" t="str">
        <f t="shared" si="4112"/>
        <v>будни</v>
      </c>
    </row>
    <row r="131536" spans="1:7" x14ac:dyDescent="0.3">
      <c r="A131536">
        <v>30306</v>
      </c>
      <c r="B131536" s="2">
        <v>44313.763132686079</v>
      </c>
      <c r="C131536" s="37">
        <v>0.76313657407407398</v>
      </c>
      <c r="E131536">
        <v>258219</v>
      </c>
      <c r="F131536">
        <f t="shared" si="4111"/>
        <v>2</v>
      </c>
      <c r="G131536" s="37" t="str">
        <f t="shared" si="4112"/>
        <v>будни</v>
      </c>
    </row>
    <row r="131537" spans="1:7" x14ac:dyDescent="0.3">
      <c r="A131537">
        <v>30311</v>
      </c>
      <c r="B131537" s="2">
        <v>44313.763132686079</v>
      </c>
      <c r="C131537" s="37">
        <v>0.76313657407407398</v>
      </c>
      <c r="E131537">
        <v>82850</v>
      </c>
      <c r="F131537">
        <f t="shared" si="4111"/>
        <v>2</v>
      </c>
      <c r="G131537" s="37" t="str">
        <f t="shared" si="4112"/>
        <v>будни</v>
      </c>
    </row>
    <row r="131538" spans="1:7" x14ac:dyDescent="0.3">
      <c r="A131538">
        <v>30300</v>
      </c>
      <c r="B131538" s="2">
        <v>44313.762728155343</v>
      </c>
      <c r="C131538" s="37">
        <v>0.76273148148148151</v>
      </c>
      <c r="E131538">
        <v>18748</v>
      </c>
      <c r="F131538">
        <f t="shared" si="4111"/>
        <v>2</v>
      </c>
      <c r="G131538" s="37" t="str">
        <f t="shared" si="4112"/>
        <v>будни</v>
      </c>
    </row>
    <row r="131539" spans="1:7" x14ac:dyDescent="0.3">
      <c r="A131539">
        <v>30304</v>
      </c>
      <c r="B131539" s="2">
        <v>44313.762728155343</v>
      </c>
      <c r="C131539" s="37">
        <v>0.76273148148148151</v>
      </c>
      <c r="E131539">
        <v>7084</v>
      </c>
      <c r="F131539">
        <f t="shared" si="4111"/>
        <v>2</v>
      </c>
      <c r="G131539" s="37" t="str">
        <f t="shared" si="4112"/>
        <v>будни</v>
      </c>
    </row>
    <row r="131540" spans="1:7" x14ac:dyDescent="0.3">
      <c r="A131540">
        <v>30295</v>
      </c>
      <c r="B131540" s="2">
        <v>44313.761919093849</v>
      </c>
      <c r="C131540" s="37">
        <v>0.76192129629629635</v>
      </c>
      <c r="E131540">
        <v>189009</v>
      </c>
      <c r="F131540">
        <f t="shared" si="4111"/>
        <v>2</v>
      </c>
      <c r="G131540" s="37" t="str">
        <f t="shared" si="4112"/>
        <v>будни</v>
      </c>
    </row>
    <row r="131541" spans="1:7" x14ac:dyDescent="0.3">
      <c r="A131541">
        <v>30297</v>
      </c>
      <c r="B131541" s="2">
        <v>44313.761919093849</v>
      </c>
      <c r="C131541" s="37">
        <v>0.76192129629629635</v>
      </c>
      <c r="E131541">
        <v>111368</v>
      </c>
      <c r="F131541">
        <f t="shared" si="4111"/>
        <v>2</v>
      </c>
      <c r="G131541" s="37" t="str">
        <f t="shared" si="4112"/>
        <v>будни</v>
      </c>
    </row>
    <row r="131542" spans="1:7" x14ac:dyDescent="0.3">
      <c r="A131542">
        <v>30292</v>
      </c>
      <c r="B131542" s="2">
        <v>44313.761110032363</v>
      </c>
      <c r="C131542" s="37">
        <v>0.76111111111111107</v>
      </c>
      <c r="E131542">
        <v>230347</v>
      </c>
      <c r="F131542">
        <f t="shared" si="4111"/>
        <v>2</v>
      </c>
      <c r="G131542" s="37" t="str">
        <f t="shared" si="4112"/>
        <v>будни</v>
      </c>
    </row>
    <row r="131543" spans="1:7" x14ac:dyDescent="0.3">
      <c r="A131543">
        <v>30287</v>
      </c>
      <c r="B131543" s="2">
        <v>44313.759087378639</v>
      </c>
      <c r="C131543" s="37">
        <v>0.75908564814814816</v>
      </c>
      <c r="E131543">
        <v>351192</v>
      </c>
      <c r="F131543">
        <f t="shared" si="4111"/>
        <v>2</v>
      </c>
      <c r="G131543" s="37" t="str">
        <f t="shared" si="4112"/>
        <v>будни</v>
      </c>
    </row>
    <row r="131544" spans="1:7" x14ac:dyDescent="0.3">
      <c r="A131544">
        <v>30283</v>
      </c>
      <c r="B131544" s="2">
        <v>44313.758682847896</v>
      </c>
      <c r="C131544" s="37">
        <v>0.75868055555555547</v>
      </c>
      <c r="E131544">
        <v>255544</v>
      </c>
      <c r="F131544">
        <f t="shared" si="4111"/>
        <v>2</v>
      </c>
      <c r="G131544" s="37" t="str">
        <f t="shared" si="4112"/>
        <v>будни</v>
      </c>
    </row>
    <row r="131545" spans="1:7" x14ac:dyDescent="0.3">
      <c r="A131545">
        <v>30284</v>
      </c>
      <c r="B131545" s="2">
        <v>44313.758682847896</v>
      </c>
      <c r="C131545" s="37">
        <v>0.75868055555555547</v>
      </c>
      <c r="E131545">
        <v>230507</v>
      </c>
      <c r="F131545">
        <f t="shared" si="4111"/>
        <v>2</v>
      </c>
      <c r="G131545" s="37" t="str">
        <f t="shared" si="4112"/>
        <v>будни</v>
      </c>
    </row>
    <row r="131546" spans="1:7" x14ac:dyDescent="0.3">
      <c r="A131546">
        <v>30282</v>
      </c>
      <c r="B131546" s="2">
        <v>44313.757666666665</v>
      </c>
      <c r="C131546" s="37">
        <v>0.75766203703703694</v>
      </c>
      <c r="E131546">
        <v>158978</v>
      </c>
      <c r="F131546">
        <f t="shared" si="4111"/>
        <v>2</v>
      </c>
      <c r="G131546" s="37" t="str">
        <f t="shared" si="4112"/>
        <v>будни</v>
      </c>
    </row>
    <row r="131547" spans="1:7" x14ac:dyDescent="0.3">
      <c r="A131547">
        <v>30277</v>
      </c>
      <c r="B131547" s="2">
        <v>44313.757064724916</v>
      </c>
      <c r="C131547" s="37">
        <v>0.75706018518518514</v>
      </c>
      <c r="E131547">
        <v>250679</v>
      </c>
      <c r="F131547">
        <f t="shared" si="4111"/>
        <v>2</v>
      </c>
      <c r="G131547" s="37" t="str">
        <f t="shared" si="4112"/>
        <v>будни</v>
      </c>
    </row>
    <row r="131548" spans="1:7" x14ac:dyDescent="0.3">
      <c r="A131548">
        <v>30275</v>
      </c>
      <c r="B131548" s="2">
        <v>44313.756255663429</v>
      </c>
      <c r="C131548" s="37">
        <v>0.75624999999999998</v>
      </c>
      <c r="E131548">
        <v>411922</v>
      </c>
      <c r="F131548">
        <f t="shared" si="4111"/>
        <v>2</v>
      </c>
      <c r="G131548" s="37" t="str">
        <f t="shared" si="4112"/>
        <v>будни</v>
      </c>
    </row>
    <row r="131549" spans="1:7" x14ac:dyDescent="0.3">
      <c r="A131549">
        <v>30274</v>
      </c>
      <c r="B131549" s="2">
        <v>44313.755851132686</v>
      </c>
      <c r="C131549" s="37">
        <v>0.75585648148148143</v>
      </c>
      <c r="E131549">
        <v>251823</v>
      </c>
      <c r="F131549">
        <f t="shared" si="4111"/>
        <v>2</v>
      </c>
      <c r="G131549" s="37" t="str">
        <f t="shared" si="4112"/>
        <v>будни</v>
      </c>
    </row>
    <row r="131550" spans="1:7" x14ac:dyDescent="0.3">
      <c r="A131550">
        <v>30267</v>
      </c>
      <c r="B131550" s="2">
        <v>44313.755446601943</v>
      </c>
      <c r="C131550" s="37">
        <v>0.75545138888888885</v>
      </c>
      <c r="E131550">
        <v>182841</v>
      </c>
      <c r="F131550">
        <f t="shared" si="4111"/>
        <v>2</v>
      </c>
      <c r="G131550" s="37" t="str">
        <f t="shared" si="4112"/>
        <v>будни</v>
      </c>
    </row>
    <row r="131551" spans="1:7" x14ac:dyDescent="0.3">
      <c r="A131551">
        <v>30268</v>
      </c>
      <c r="B131551" s="2">
        <v>44313.755446601943</v>
      </c>
      <c r="C131551" s="37">
        <v>0.75545138888888885</v>
      </c>
      <c r="E131551">
        <v>351192</v>
      </c>
      <c r="F131551">
        <f t="shared" si="4111"/>
        <v>2</v>
      </c>
      <c r="G131551" s="37" t="str">
        <f t="shared" si="4112"/>
        <v>будни</v>
      </c>
    </row>
    <row r="131552" spans="1:7" x14ac:dyDescent="0.3">
      <c r="A131552">
        <v>30273</v>
      </c>
      <c r="B131552" s="2">
        <v>44313.755446601943</v>
      </c>
      <c r="C131552" s="37">
        <v>0.75545138888888885</v>
      </c>
      <c r="E131552">
        <v>118549</v>
      </c>
      <c r="F131552">
        <f t="shared" si="4111"/>
        <v>2</v>
      </c>
      <c r="G131552" s="37" t="str">
        <f t="shared" si="4112"/>
        <v>будни</v>
      </c>
    </row>
    <row r="131553" spans="1:7" x14ac:dyDescent="0.3">
      <c r="A131553">
        <v>30262</v>
      </c>
      <c r="B131553" s="2">
        <v>44313.755042071192</v>
      </c>
      <c r="C131553" s="37">
        <v>0.75504629629629638</v>
      </c>
      <c r="E131553">
        <v>12149</v>
      </c>
      <c r="F131553">
        <f t="shared" si="4111"/>
        <v>2</v>
      </c>
      <c r="G131553" s="37" t="str">
        <f t="shared" si="4112"/>
        <v>будни</v>
      </c>
    </row>
    <row r="131554" spans="1:7" x14ac:dyDescent="0.3">
      <c r="A131554">
        <v>30259</v>
      </c>
      <c r="B131554" s="2">
        <v>44313.754637540456</v>
      </c>
      <c r="C131554" s="37">
        <v>0.75464120370370369</v>
      </c>
      <c r="E131554">
        <v>198146</v>
      </c>
      <c r="F131554">
        <f t="shared" si="4111"/>
        <v>2</v>
      </c>
      <c r="G131554" s="37" t="str">
        <f t="shared" si="4112"/>
        <v>будни</v>
      </c>
    </row>
    <row r="131555" spans="1:7" x14ac:dyDescent="0.3">
      <c r="A131555">
        <v>30261</v>
      </c>
      <c r="B131555" s="2">
        <v>44313.754637540456</v>
      </c>
      <c r="C131555" s="37">
        <v>0.75464120370370369</v>
      </c>
      <c r="E131555">
        <v>156555</v>
      </c>
      <c r="F131555">
        <f t="shared" si="4111"/>
        <v>2</v>
      </c>
      <c r="G131555" s="37" t="str">
        <f t="shared" si="4112"/>
        <v>будни</v>
      </c>
    </row>
    <row r="131556" spans="1:7" x14ac:dyDescent="0.3">
      <c r="A131556">
        <v>30257</v>
      </c>
      <c r="B131556" s="2">
        <v>44313.754233009706</v>
      </c>
      <c r="C131556" s="37">
        <v>0.75423611111111111</v>
      </c>
      <c r="E131556">
        <v>452568</v>
      </c>
      <c r="F131556">
        <f t="shared" si="4111"/>
        <v>2</v>
      </c>
      <c r="G131556" s="37" t="str">
        <f t="shared" si="4112"/>
        <v>будни</v>
      </c>
    </row>
    <row r="131557" spans="1:7" x14ac:dyDescent="0.3">
      <c r="A131557">
        <v>30256</v>
      </c>
      <c r="B131557" s="2">
        <v>44313.753828478963</v>
      </c>
      <c r="C131557" s="37">
        <v>0.75383101851851853</v>
      </c>
      <c r="E131557">
        <v>333426</v>
      </c>
      <c r="F131557">
        <f t="shared" si="4111"/>
        <v>2</v>
      </c>
      <c r="G131557" s="37" t="str">
        <f t="shared" si="4112"/>
        <v>будни</v>
      </c>
    </row>
    <row r="131558" spans="1:7" x14ac:dyDescent="0.3">
      <c r="A131558">
        <v>30250</v>
      </c>
      <c r="B131558" s="2">
        <v>44313.751401294503</v>
      </c>
      <c r="C131558" s="37">
        <v>0.75140046296296292</v>
      </c>
      <c r="E131558">
        <v>455878</v>
      </c>
      <c r="F131558">
        <f t="shared" si="4111"/>
        <v>2</v>
      </c>
      <c r="G131558" s="37" t="str">
        <f t="shared" si="4112"/>
        <v>будни</v>
      </c>
    </row>
    <row r="131559" spans="1:7" x14ac:dyDescent="0.3">
      <c r="A131559">
        <v>30254</v>
      </c>
      <c r="B131559" s="2">
        <v>44313.751401294503</v>
      </c>
      <c r="C131559" s="37">
        <v>0.75140046296296292</v>
      </c>
      <c r="E131559">
        <v>351192</v>
      </c>
      <c r="F131559">
        <f t="shared" si="4111"/>
        <v>2</v>
      </c>
      <c r="G131559" s="37" t="str">
        <f t="shared" si="4112"/>
        <v>будни</v>
      </c>
    </row>
    <row r="131560" spans="1:7" x14ac:dyDescent="0.3">
      <c r="A131560">
        <v>30246</v>
      </c>
      <c r="B131560" s="2">
        <v>44313.749783171523</v>
      </c>
      <c r="C131560" s="37">
        <v>0.7497800925925926</v>
      </c>
      <c r="E131560">
        <v>191601</v>
      </c>
      <c r="F131560">
        <f t="shared" si="4111"/>
        <v>2</v>
      </c>
      <c r="G131560" s="37" t="str">
        <f t="shared" si="4112"/>
        <v>будни</v>
      </c>
    </row>
    <row r="131561" spans="1:7" x14ac:dyDescent="0.3">
      <c r="A131561">
        <v>30247</v>
      </c>
      <c r="B131561" s="2">
        <v>44313.749783171523</v>
      </c>
      <c r="C131561" s="37">
        <v>0.7497800925925926</v>
      </c>
      <c r="E131561">
        <v>328843</v>
      </c>
      <c r="F131561">
        <f t="shared" si="4111"/>
        <v>2</v>
      </c>
      <c r="G131561" s="37" t="str">
        <f t="shared" si="4112"/>
        <v>будни</v>
      </c>
    </row>
    <row r="131562" spans="1:7" x14ac:dyDescent="0.3">
      <c r="A131562">
        <v>30249</v>
      </c>
      <c r="B131562" s="2">
        <v>44313.749783171523</v>
      </c>
      <c r="C131562" s="37">
        <v>0.7497800925925926</v>
      </c>
      <c r="E131562">
        <v>128523</v>
      </c>
      <c r="F131562">
        <f t="shared" si="4111"/>
        <v>2</v>
      </c>
      <c r="G131562" s="37" t="str">
        <f t="shared" si="4112"/>
        <v>будни</v>
      </c>
    </row>
    <row r="131563" spans="1:7" x14ac:dyDescent="0.3">
      <c r="A131563">
        <v>30234</v>
      </c>
      <c r="B131563" s="2">
        <v>44313.749378640779</v>
      </c>
      <c r="C131563" s="37">
        <v>0.74937500000000001</v>
      </c>
      <c r="E131563">
        <v>174640</v>
      </c>
      <c r="F131563">
        <f t="shared" si="4111"/>
        <v>2</v>
      </c>
      <c r="G131563" s="37" t="str">
        <f t="shared" si="4112"/>
        <v>будни</v>
      </c>
    </row>
    <row r="131564" spans="1:7" x14ac:dyDescent="0.3">
      <c r="A131564">
        <v>30236</v>
      </c>
      <c r="B131564" s="2">
        <v>44313.749378640779</v>
      </c>
      <c r="C131564" s="37">
        <v>0.74937500000000001</v>
      </c>
      <c r="E131564">
        <v>443594</v>
      </c>
      <c r="F131564">
        <f t="shared" si="4111"/>
        <v>2</v>
      </c>
      <c r="G131564" s="37" t="str">
        <f t="shared" si="4112"/>
        <v>будни</v>
      </c>
    </row>
    <row r="131565" spans="1:7" x14ac:dyDescent="0.3">
      <c r="A131565">
        <v>30241</v>
      </c>
      <c r="B131565" s="2">
        <v>44313.749378640779</v>
      </c>
      <c r="C131565" s="37">
        <v>0.74937500000000001</v>
      </c>
      <c r="E131565">
        <v>51162</v>
      </c>
      <c r="F131565">
        <f t="shared" si="4111"/>
        <v>2</v>
      </c>
      <c r="G131565" s="37" t="str">
        <f t="shared" si="4112"/>
        <v>будни</v>
      </c>
    </row>
    <row r="131566" spans="1:7" x14ac:dyDescent="0.3">
      <c r="A131566">
        <v>30230</v>
      </c>
      <c r="B131566" s="2">
        <v>44313.747333333333</v>
      </c>
      <c r="C131566" s="37">
        <v>0.74733796296296295</v>
      </c>
      <c r="E131566">
        <v>360778</v>
      </c>
      <c r="F131566">
        <f t="shared" si="4111"/>
        <v>2</v>
      </c>
      <c r="G131566" s="37" t="str">
        <f t="shared" si="4112"/>
        <v>будни</v>
      </c>
    </row>
    <row r="131567" spans="1:7" x14ac:dyDescent="0.3">
      <c r="A131567">
        <v>30227</v>
      </c>
      <c r="B131567" s="2">
        <v>44313.746951456305</v>
      </c>
      <c r="C131567" s="37">
        <v>0.74695601851851856</v>
      </c>
      <c r="E131567">
        <v>470762</v>
      </c>
      <c r="F131567">
        <f t="shared" si="4111"/>
        <v>2</v>
      </c>
      <c r="G131567" s="37" t="str">
        <f t="shared" si="4112"/>
        <v>будни</v>
      </c>
    </row>
    <row r="131568" spans="1:7" x14ac:dyDescent="0.3">
      <c r="A131568">
        <v>30223</v>
      </c>
      <c r="B131568" s="2">
        <v>44313.746546925569</v>
      </c>
      <c r="C131568" s="37">
        <v>0.74655092592592587</v>
      </c>
      <c r="E131568">
        <v>250679</v>
      </c>
      <c r="F131568">
        <f t="shared" si="4111"/>
        <v>2</v>
      </c>
      <c r="G131568" s="37" t="str">
        <f t="shared" si="4112"/>
        <v>будни</v>
      </c>
    </row>
    <row r="131569" spans="1:7" x14ac:dyDescent="0.3">
      <c r="A131569">
        <v>30218</v>
      </c>
      <c r="B131569" s="2">
        <v>44313.744524271846</v>
      </c>
      <c r="C131569" s="37">
        <v>0.74452546296296296</v>
      </c>
      <c r="E131569">
        <v>122902</v>
      </c>
      <c r="F131569">
        <f t="shared" si="4111"/>
        <v>2</v>
      </c>
      <c r="G131569" s="37" t="str">
        <f t="shared" si="4112"/>
        <v>будни</v>
      </c>
    </row>
    <row r="131570" spans="1:7" x14ac:dyDescent="0.3">
      <c r="A131570">
        <v>30216</v>
      </c>
      <c r="B131570" s="2">
        <v>44313.743310679616</v>
      </c>
      <c r="C131570" s="37">
        <v>0.74331018518518521</v>
      </c>
      <c r="E131570">
        <v>198050</v>
      </c>
      <c r="F131570">
        <f t="shared" si="4111"/>
        <v>2</v>
      </c>
      <c r="G131570" s="37" t="str">
        <f t="shared" si="4112"/>
        <v>будни</v>
      </c>
    </row>
    <row r="131571" spans="1:7" x14ac:dyDescent="0.3">
      <c r="A131571">
        <v>30212</v>
      </c>
      <c r="B131571" s="2">
        <v>44313.742501618122</v>
      </c>
      <c r="C131571" s="37">
        <v>0.74250000000000005</v>
      </c>
      <c r="E131571">
        <v>411922</v>
      </c>
      <c r="F131571">
        <f t="shared" si="4111"/>
        <v>2</v>
      </c>
      <c r="G131571" s="37" t="str">
        <f t="shared" si="4112"/>
        <v>будни</v>
      </c>
    </row>
    <row r="131572" spans="1:7" x14ac:dyDescent="0.3">
      <c r="A131572">
        <v>30215</v>
      </c>
      <c r="B131572" s="2">
        <v>44313.742501618122</v>
      </c>
      <c r="C131572" s="37">
        <v>0.74250000000000005</v>
      </c>
      <c r="E131572">
        <v>91469</v>
      </c>
      <c r="F131572">
        <f t="shared" si="4111"/>
        <v>2</v>
      </c>
      <c r="G131572" s="37" t="str">
        <f t="shared" si="4112"/>
        <v>будни</v>
      </c>
    </row>
    <row r="131573" spans="1:7" x14ac:dyDescent="0.3">
      <c r="A131573">
        <v>30208</v>
      </c>
      <c r="B131573" s="2">
        <v>44313.742097087379</v>
      </c>
      <c r="C131573" s="37">
        <v>0.74209490740740736</v>
      </c>
      <c r="E131573">
        <v>411922</v>
      </c>
      <c r="F131573">
        <f t="shared" si="4111"/>
        <v>2</v>
      </c>
      <c r="G131573" s="37" t="str">
        <f t="shared" si="4112"/>
        <v>будни</v>
      </c>
    </row>
    <row r="131574" spans="1:7" x14ac:dyDescent="0.3">
      <c r="A131574">
        <v>30205</v>
      </c>
      <c r="B131574" s="2">
        <v>44313.741692556636</v>
      </c>
      <c r="C131574" s="37">
        <v>0.74168981481481477</v>
      </c>
      <c r="E131574">
        <v>250679</v>
      </c>
      <c r="F131574">
        <f t="shared" si="4111"/>
        <v>2</v>
      </c>
      <c r="G131574" s="37" t="str">
        <f t="shared" si="4112"/>
        <v>будни</v>
      </c>
    </row>
    <row r="131575" spans="1:7" x14ac:dyDescent="0.3">
      <c r="A131575">
        <v>30202</v>
      </c>
      <c r="B131575" s="2">
        <v>44313.739265372169</v>
      </c>
      <c r="C131575" s="37">
        <v>0.73927083333333332</v>
      </c>
      <c r="E131575">
        <v>88863</v>
      </c>
      <c r="F131575">
        <f t="shared" si="4111"/>
        <v>2</v>
      </c>
      <c r="G131575" s="37" t="str">
        <f t="shared" si="4112"/>
        <v>будни</v>
      </c>
    </row>
    <row r="131576" spans="1:7" x14ac:dyDescent="0.3">
      <c r="A131576">
        <v>30197</v>
      </c>
      <c r="B131576" s="2">
        <v>44313.738860841419</v>
      </c>
      <c r="C131576" s="37">
        <v>0.73886574074074074</v>
      </c>
      <c r="E131576">
        <v>158978</v>
      </c>
      <c r="F131576">
        <f t="shared" si="4111"/>
        <v>2</v>
      </c>
      <c r="G131576" s="37" t="str">
        <f t="shared" si="4112"/>
        <v>будни</v>
      </c>
    </row>
    <row r="131577" spans="1:7" x14ac:dyDescent="0.3">
      <c r="A131577">
        <v>30193</v>
      </c>
      <c r="B131577" s="2">
        <v>44313.738051779932</v>
      </c>
      <c r="C131577" s="37">
        <v>0.73805555555555558</v>
      </c>
      <c r="E131577">
        <v>19525</v>
      </c>
      <c r="F131577">
        <f t="shared" si="4111"/>
        <v>2</v>
      </c>
      <c r="G131577" s="37" t="str">
        <f t="shared" si="4112"/>
        <v>будни</v>
      </c>
    </row>
    <row r="131578" spans="1:7" x14ac:dyDescent="0.3">
      <c r="A131578">
        <v>30194</v>
      </c>
      <c r="B131578" s="2">
        <v>44313.738051779932</v>
      </c>
      <c r="C131578" s="37">
        <v>0.73805555555555558</v>
      </c>
      <c r="E131578">
        <v>339123</v>
      </c>
      <c r="F131578">
        <f t="shared" si="4111"/>
        <v>2</v>
      </c>
      <c r="G131578" s="37" t="str">
        <f t="shared" si="4112"/>
        <v>будни</v>
      </c>
    </row>
    <row r="131579" spans="1:7" x14ac:dyDescent="0.3">
      <c r="A131579">
        <v>30185</v>
      </c>
      <c r="B131579" s="2">
        <v>44313.737242718445</v>
      </c>
      <c r="C131579" s="37">
        <v>0.73724537037037041</v>
      </c>
      <c r="E131579">
        <v>347393</v>
      </c>
      <c r="F131579">
        <f t="shared" si="4111"/>
        <v>2</v>
      </c>
      <c r="G131579" s="37" t="str">
        <f t="shared" si="4112"/>
        <v>будни</v>
      </c>
    </row>
    <row r="131580" spans="1:7" x14ac:dyDescent="0.3">
      <c r="A131580">
        <v>30190</v>
      </c>
      <c r="B131580" s="2">
        <v>44313.737242718445</v>
      </c>
      <c r="C131580" s="37">
        <v>0.73724537037037041</v>
      </c>
      <c r="E131580">
        <v>285253</v>
      </c>
      <c r="F131580">
        <f t="shared" si="4111"/>
        <v>2</v>
      </c>
      <c r="G131580" s="37" t="str">
        <f t="shared" si="4112"/>
        <v>будни</v>
      </c>
    </row>
    <row r="131581" spans="1:7" x14ac:dyDescent="0.3">
      <c r="A131581">
        <v>30183</v>
      </c>
      <c r="B131581" s="2">
        <v>44313.736838187702</v>
      </c>
      <c r="C131581" s="37">
        <v>0.73684027777777772</v>
      </c>
      <c r="E131581">
        <v>311565</v>
      </c>
      <c r="F131581">
        <f t="shared" si="4111"/>
        <v>2</v>
      </c>
      <c r="G131581" s="37" t="str">
        <f t="shared" si="4112"/>
        <v>будни</v>
      </c>
    </row>
    <row r="131582" spans="1:7" x14ac:dyDescent="0.3">
      <c r="A131582">
        <v>30181</v>
      </c>
      <c r="B131582" s="2">
        <v>44313.736433656959</v>
      </c>
      <c r="C131582" s="37">
        <v>0.73643518518518514</v>
      </c>
      <c r="E131582">
        <v>397390</v>
      </c>
      <c r="F131582">
        <f t="shared" si="4111"/>
        <v>2</v>
      </c>
      <c r="G131582" s="37" t="str">
        <f t="shared" si="4112"/>
        <v>будни</v>
      </c>
    </row>
    <row r="131583" spans="1:7" x14ac:dyDescent="0.3">
      <c r="A131583">
        <v>30180</v>
      </c>
      <c r="B131583" s="2">
        <v>44313.735624595465</v>
      </c>
      <c r="C131583" s="37">
        <v>0.73562500000000008</v>
      </c>
      <c r="E131583">
        <v>157871</v>
      </c>
      <c r="F131583">
        <f t="shared" si="4111"/>
        <v>2</v>
      </c>
      <c r="G131583" s="37" t="str">
        <f t="shared" si="4112"/>
        <v>будни</v>
      </c>
    </row>
    <row r="131584" spans="1:7" x14ac:dyDescent="0.3">
      <c r="A131584">
        <v>30179</v>
      </c>
      <c r="B131584" s="2">
        <v>44313.735220064729</v>
      </c>
      <c r="C131584" s="37">
        <v>0.73521990740740739</v>
      </c>
      <c r="E131584">
        <v>4316</v>
      </c>
      <c r="F131584">
        <f t="shared" si="4111"/>
        <v>2</v>
      </c>
      <c r="G131584" s="37" t="str">
        <f t="shared" si="4112"/>
        <v>будни</v>
      </c>
    </row>
    <row r="131585" spans="1:7" x14ac:dyDescent="0.3">
      <c r="A131585">
        <v>30169</v>
      </c>
      <c r="B131585" s="2">
        <v>44313.734411003235</v>
      </c>
      <c r="C131585" s="37">
        <v>0.73440972222222223</v>
      </c>
      <c r="E131585">
        <v>153893</v>
      </c>
      <c r="F131585">
        <f t="shared" si="4111"/>
        <v>2</v>
      </c>
      <c r="G131585" s="37" t="str">
        <f t="shared" si="4112"/>
        <v>будни</v>
      </c>
    </row>
    <row r="131586" spans="1:7" x14ac:dyDescent="0.3">
      <c r="A131586">
        <v>30173</v>
      </c>
      <c r="B131586" s="2">
        <v>44313.734411003235</v>
      </c>
      <c r="C131586" s="37">
        <v>0.73440972222222223</v>
      </c>
      <c r="E131586">
        <v>182191</v>
      </c>
      <c r="F131586">
        <f t="shared" si="4111"/>
        <v>2</v>
      </c>
      <c r="G131586" s="37" t="str">
        <f t="shared" si="4112"/>
        <v>будни</v>
      </c>
    </row>
    <row r="131587" spans="1:7" x14ac:dyDescent="0.3">
      <c r="A131587">
        <v>30178</v>
      </c>
      <c r="B131587" s="2">
        <v>44313.734411003235</v>
      </c>
      <c r="C131587" s="37">
        <v>0.73440972222222223</v>
      </c>
      <c r="E131587">
        <v>154256</v>
      </c>
      <c r="F131587">
        <f t="shared" ref="F131587:F131650" si="4113">WEEKDAY(B131587,2)</f>
        <v>2</v>
      </c>
      <c r="G131587" s="37" t="str">
        <f t="shared" si="4112"/>
        <v>будни</v>
      </c>
    </row>
    <row r="131588" spans="1:7" x14ac:dyDescent="0.3">
      <c r="A131588">
        <v>30166</v>
      </c>
      <c r="B131588" s="2">
        <v>44313.733601941749</v>
      </c>
      <c r="C131588" s="37">
        <v>0.73359953703703706</v>
      </c>
      <c r="E131588">
        <v>5151</v>
      </c>
      <c r="F131588">
        <f t="shared" si="4113"/>
        <v>2</v>
      </c>
      <c r="G131588" s="37" t="str">
        <f t="shared" si="4112"/>
        <v>будни</v>
      </c>
    </row>
    <row r="131589" spans="1:7" x14ac:dyDescent="0.3">
      <c r="A131589">
        <v>30161</v>
      </c>
      <c r="B131589" s="2">
        <v>44313.733197411006</v>
      </c>
      <c r="C131589" s="37">
        <v>0.73319444444444448</v>
      </c>
      <c r="E131589">
        <v>60239</v>
      </c>
      <c r="F131589">
        <f t="shared" si="4113"/>
        <v>2</v>
      </c>
      <c r="G131589" s="37" t="str">
        <f t="shared" si="4112"/>
        <v>будни</v>
      </c>
    </row>
    <row r="131590" spans="1:7" x14ac:dyDescent="0.3">
      <c r="A131590">
        <v>30156</v>
      </c>
      <c r="B131590" s="2">
        <v>44313.733197410998</v>
      </c>
      <c r="C131590" s="37">
        <v>0.73319444444444448</v>
      </c>
      <c r="E131590">
        <v>439981</v>
      </c>
      <c r="F131590">
        <f t="shared" si="4113"/>
        <v>2</v>
      </c>
      <c r="G131590" s="37" t="str">
        <f t="shared" si="4112"/>
        <v>будни</v>
      </c>
    </row>
    <row r="131591" spans="1:7" x14ac:dyDescent="0.3">
      <c r="A131591">
        <v>30155</v>
      </c>
      <c r="B131591" s="2">
        <v>44313.730770226532</v>
      </c>
      <c r="C131591" s="37">
        <v>0.73077546296296303</v>
      </c>
      <c r="E131591">
        <v>158978</v>
      </c>
      <c r="F131591">
        <f t="shared" si="4113"/>
        <v>2</v>
      </c>
      <c r="G131591" s="37" t="str">
        <f t="shared" si="4112"/>
        <v>будни</v>
      </c>
    </row>
    <row r="131592" spans="1:7" x14ac:dyDescent="0.3">
      <c r="A131592">
        <v>30147</v>
      </c>
      <c r="B131592" s="2">
        <v>44313.730365695796</v>
      </c>
      <c r="C131592" s="37">
        <v>0.73037037037037045</v>
      </c>
      <c r="E131592">
        <v>251574</v>
      </c>
      <c r="F131592">
        <f t="shared" si="4113"/>
        <v>2</v>
      </c>
      <c r="G131592" s="37" t="str">
        <f t="shared" si="4112"/>
        <v>будни</v>
      </c>
    </row>
    <row r="131593" spans="1:7" x14ac:dyDescent="0.3">
      <c r="A131593">
        <v>30152</v>
      </c>
      <c r="B131593" s="2">
        <v>44313.730365695796</v>
      </c>
      <c r="C131593" s="37">
        <v>0.73037037037037045</v>
      </c>
      <c r="E131593">
        <v>76405</v>
      </c>
      <c r="F131593">
        <f t="shared" si="4113"/>
        <v>2</v>
      </c>
      <c r="G131593" s="37" t="str">
        <f t="shared" si="4112"/>
        <v>будни</v>
      </c>
    </row>
    <row r="131594" spans="1:7" x14ac:dyDescent="0.3">
      <c r="A131594">
        <v>30140</v>
      </c>
      <c r="B131594" s="2">
        <v>44313.729152103559</v>
      </c>
      <c r="C131594" s="37">
        <v>0.72915509259259259</v>
      </c>
      <c r="E131594">
        <v>245484</v>
      </c>
      <c r="F131594">
        <f t="shared" si="4113"/>
        <v>2</v>
      </c>
      <c r="G131594" s="37" t="str">
        <f t="shared" si="4112"/>
        <v>будни</v>
      </c>
    </row>
    <row r="131595" spans="1:7" x14ac:dyDescent="0.3">
      <c r="A131595">
        <v>30143</v>
      </c>
      <c r="B131595" s="2">
        <v>44313.729152103559</v>
      </c>
      <c r="C131595" s="37">
        <v>0.72915509259259259</v>
      </c>
      <c r="E131595">
        <v>440825</v>
      </c>
      <c r="F131595">
        <f t="shared" si="4113"/>
        <v>2</v>
      </c>
      <c r="G131595" s="37" t="str">
        <f t="shared" ref="G131595:G131658" si="4114">IF(F131595&gt;=6,"выходные","будни")</f>
        <v>будни</v>
      </c>
    </row>
    <row r="131596" spans="1:7" x14ac:dyDescent="0.3">
      <c r="A131596">
        <v>30144</v>
      </c>
      <c r="B131596" s="2">
        <v>44313.729152103559</v>
      </c>
      <c r="C131596" s="37">
        <v>0.72915509259259259</v>
      </c>
      <c r="E131596">
        <v>433247</v>
      </c>
      <c r="F131596">
        <f t="shared" si="4113"/>
        <v>2</v>
      </c>
      <c r="G131596" s="37" t="str">
        <f t="shared" si="4114"/>
        <v>будни</v>
      </c>
    </row>
    <row r="131597" spans="1:7" x14ac:dyDescent="0.3">
      <c r="A131597">
        <v>30137</v>
      </c>
      <c r="B131597" s="2">
        <v>44313.728747572815</v>
      </c>
      <c r="C131597" s="37">
        <v>0.7287499999999999</v>
      </c>
      <c r="E131597">
        <v>118549</v>
      </c>
      <c r="F131597">
        <f t="shared" si="4113"/>
        <v>2</v>
      </c>
      <c r="G131597" s="37" t="str">
        <f t="shared" si="4114"/>
        <v>будни</v>
      </c>
    </row>
    <row r="131598" spans="1:7" x14ac:dyDescent="0.3">
      <c r="A131598">
        <v>30138</v>
      </c>
      <c r="B131598" s="2">
        <v>44313.728747572815</v>
      </c>
      <c r="C131598" s="37">
        <v>0.7287499999999999</v>
      </c>
      <c r="E131598">
        <v>233494</v>
      </c>
      <c r="F131598">
        <f t="shared" si="4113"/>
        <v>2</v>
      </c>
      <c r="G131598" s="37" t="str">
        <f t="shared" si="4114"/>
        <v>будни</v>
      </c>
    </row>
    <row r="131599" spans="1:7" x14ac:dyDescent="0.3">
      <c r="A131599">
        <v>30135</v>
      </c>
      <c r="B131599" s="2">
        <v>44313.727938511329</v>
      </c>
      <c r="C131599" s="37">
        <v>0.72793981481481485</v>
      </c>
      <c r="E131599">
        <v>21760</v>
      </c>
      <c r="F131599">
        <f t="shared" si="4113"/>
        <v>2</v>
      </c>
      <c r="G131599" s="37" t="str">
        <f t="shared" si="4114"/>
        <v>будни</v>
      </c>
    </row>
    <row r="131600" spans="1:7" x14ac:dyDescent="0.3">
      <c r="A131600">
        <v>30131</v>
      </c>
      <c r="B131600" s="2">
        <v>44313.727533980578</v>
      </c>
      <c r="C131600" s="37">
        <v>0.72753472222222226</v>
      </c>
      <c r="E131600">
        <v>151884</v>
      </c>
      <c r="F131600">
        <f t="shared" si="4113"/>
        <v>2</v>
      </c>
      <c r="G131600" s="37" t="str">
        <f t="shared" si="4114"/>
        <v>будни</v>
      </c>
    </row>
    <row r="131601" spans="1:7" x14ac:dyDescent="0.3">
      <c r="A131601">
        <v>30134</v>
      </c>
      <c r="B131601" s="2">
        <v>44313.727533980578</v>
      </c>
      <c r="C131601" s="37">
        <v>0.72753472222222226</v>
      </c>
      <c r="E131601">
        <v>323966</v>
      </c>
      <c r="F131601">
        <f t="shared" si="4113"/>
        <v>2</v>
      </c>
      <c r="G131601" s="37" t="str">
        <f t="shared" si="4114"/>
        <v>будни</v>
      </c>
    </row>
    <row r="131602" spans="1:7" x14ac:dyDescent="0.3">
      <c r="A131602">
        <v>30126</v>
      </c>
      <c r="B131602" s="2">
        <v>44313.727129449842</v>
      </c>
      <c r="C131602" s="37">
        <v>0.72712962962962957</v>
      </c>
      <c r="E131602">
        <v>102225</v>
      </c>
      <c r="F131602">
        <f t="shared" si="4113"/>
        <v>2</v>
      </c>
      <c r="G131602" s="37" t="str">
        <f t="shared" si="4114"/>
        <v>будни</v>
      </c>
    </row>
    <row r="131603" spans="1:7" x14ac:dyDescent="0.3">
      <c r="A131603">
        <v>30123</v>
      </c>
      <c r="B131603" s="2">
        <v>44313.726320388349</v>
      </c>
      <c r="C131603" s="37">
        <v>0.72631944444444441</v>
      </c>
      <c r="E131603">
        <v>420088</v>
      </c>
      <c r="F131603">
        <f t="shared" si="4113"/>
        <v>2</v>
      </c>
      <c r="G131603" s="37" t="str">
        <f t="shared" si="4114"/>
        <v>будни</v>
      </c>
    </row>
    <row r="131604" spans="1:7" x14ac:dyDescent="0.3">
      <c r="A131604">
        <v>30119</v>
      </c>
      <c r="B131604" s="2">
        <v>44313.725333333336</v>
      </c>
      <c r="C131604" s="37">
        <v>0.72533564814814822</v>
      </c>
      <c r="E131604">
        <v>294433</v>
      </c>
      <c r="F131604">
        <f t="shared" si="4113"/>
        <v>2</v>
      </c>
      <c r="G131604" s="37" t="str">
        <f t="shared" si="4114"/>
        <v>будни</v>
      </c>
    </row>
    <row r="131605" spans="1:7" x14ac:dyDescent="0.3">
      <c r="A131605">
        <v>30117</v>
      </c>
      <c r="B131605" s="2">
        <v>44313.723893203889</v>
      </c>
      <c r="C131605" s="37">
        <v>0.72388888888888892</v>
      </c>
      <c r="E131605">
        <v>343491</v>
      </c>
      <c r="F131605">
        <f t="shared" si="4113"/>
        <v>2</v>
      </c>
      <c r="G131605" s="37" t="str">
        <f t="shared" si="4114"/>
        <v>будни</v>
      </c>
    </row>
    <row r="131606" spans="1:7" x14ac:dyDescent="0.3">
      <c r="A131606">
        <v>30114</v>
      </c>
      <c r="B131606" s="2">
        <v>44313.723488673138</v>
      </c>
      <c r="C131606" s="37">
        <v>0.72348379629629633</v>
      </c>
      <c r="E131606">
        <v>158978</v>
      </c>
      <c r="F131606">
        <f t="shared" si="4113"/>
        <v>2</v>
      </c>
      <c r="G131606" s="37" t="str">
        <f t="shared" si="4114"/>
        <v>будни</v>
      </c>
    </row>
    <row r="131607" spans="1:7" x14ac:dyDescent="0.3">
      <c r="A131607">
        <v>30109</v>
      </c>
      <c r="B131607" s="2">
        <v>44313.722275080909</v>
      </c>
      <c r="C131607" s="37">
        <v>0.72228009259259263</v>
      </c>
      <c r="E131607">
        <v>82901</v>
      </c>
      <c r="F131607">
        <f t="shared" si="4113"/>
        <v>2</v>
      </c>
      <c r="G131607" s="37" t="str">
        <f t="shared" si="4114"/>
        <v>будни</v>
      </c>
    </row>
    <row r="131608" spans="1:7" x14ac:dyDescent="0.3">
      <c r="A131608">
        <v>30103</v>
      </c>
      <c r="B131608" s="2">
        <v>44313.720656957928</v>
      </c>
      <c r="C131608" s="37">
        <v>0.7206597222222223</v>
      </c>
      <c r="E131608">
        <v>309264</v>
      </c>
      <c r="F131608">
        <f t="shared" si="4113"/>
        <v>2</v>
      </c>
      <c r="G131608" s="37" t="str">
        <f t="shared" si="4114"/>
        <v>будни</v>
      </c>
    </row>
    <row r="131609" spans="1:7" x14ac:dyDescent="0.3">
      <c r="A131609">
        <v>30104</v>
      </c>
      <c r="B131609" s="2">
        <v>44313.720656957928</v>
      </c>
      <c r="C131609" s="37">
        <v>0.7206597222222223</v>
      </c>
      <c r="E131609">
        <v>318314</v>
      </c>
      <c r="F131609">
        <f t="shared" si="4113"/>
        <v>2</v>
      </c>
      <c r="G131609" s="37" t="str">
        <f t="shared" si="4114"/>
        <v>будни</v>
      </c>
    </row>
    <row r="131610" spans="1:7" x14ac:dyDescent="0.3">
      <c r="A131610">
        <v>30095</v>
      </c>
      <c r="B131610" s="2">
        <v>44313.719443365691</v>
      </c>
      <c r="C131610" s="37">
        <v>0.71944444444444444</v>
      </c>
      <c r="E131610">
        <v>438599</v>
      </c>
      <c r="F131610">
        <f t="shared" si="4113"/>
        <v>2</v>
      </c>
      <c r="G131610" s="37" t="str">
        <f t="shared" si="4114"/>
        <v>будни</v>
      </c>
    </row>
    <row r="131611" spans="1:7" x14ac:dyDescent="0.3">
      <c r="A131611">
        <v>30100</v>
      </c>
      <c r="B131611" s="2">
        <v>44313.719443365691</v>
      </c>
      <c r="C131611" s="37">
        <v>0.71944444444444444</v>
      </c>
      <c r="E131611">
        <v>304128</v>
      </c>
      <c r="F131611">
        <f t="shared" si="4113"/>
        <v>2</v>
      </c>
      <c r="G131611" s="37" t="str">
        <f t="shared" si="4114"/>
        <v>будни</v>
      </c>
    </row>
    <row r="131612" spans="1:7" x14ac:dyDescent="0.3">
      <c r="A131612">
        <v>30089</v>
      </c>
      <c r="B131612" s="2">
        <v>44313.719038834955</v>
      </c>
      <c r="C131612" s="37">
        <v>0.71903935185185175</v>
      </c>
      <c r="E131612">
        <v>241713</v>
      </c>
      <c r="F131612">
        <f t="shared" si="4113"/>
        <v>2</v>
      </c>
      <c r="G131612" s="37" t="str">
        <f t="shared" si="4114"/>
        <v>будни</v>
      </c>
    </row>
    <row r="131613" spans="1:7" x14ac:dyDescent="0.3">
      <c r="A131613">
        <v>30090</v>
      </c>
      <c r="B131613" s="2">
        <v>44313.719038834955</v>
      </c>
      <c r="C131613" s="37">
        <v>0.71903935185185175</v>
      </c>
      <c r="E131613">
        <v>1358</v>
      </c>
      <c r="F131613">
        <f t="shared" si="4113"/>
        <v>2</v>
      </c>
      <c r="G131613" s="37" t="str">
        <f t="shared" si="4114"/>
        <v>будни</v>
      </c>
    </row>
    <row r="131614" spans="1:7" x14ac:dyDescent="0.3">
      <c r="A131614">
        <v>30086</v>
      </c>
      <c r="B131614" s="2">
        <v>44313.717825242718</v>
      </c>
      <c r="C131614" s="37">
        <v>0.71782407407407411</v>
      </c>
      <c r="E131614">
        <v>228405</v>
      </c>
      <c r="F131614">
        <f t="shared" si="4113"/>
        <v>2</v>
      </c>
      <c r="G131614" s="37" t="str">
        <f t="shared" si="4114"/>
        <v>будни</v>
      </c>
    </row>
    <row r="131615" spans="1:7" x14ac:dyDescent="0.3">
      <c r="A131615">
        <v>30088</v>
      </c>
      <c r="B131615" s="2">
        <v>44313.717825242718</v>
      </c>
      <c r="C131615" s="37">
        <v>0.71782407407407411</v>
      </c>
      <c r="E131615">
        <v>154256</v>
      </c>
      <c r="F131615">
        <f t="shared" si="4113"/>
        <v>2</v>
      </c>
      <c r="G131615" s="37" t="str">
        <f t="shared" si="4114"/>
        <v>будни</v>
      </c>
    </row>
    <row r="131616" spans="1:7" x14ac:dyDescent="0.3">
      <c r="A131616">
        <v>30084</v>
      </c>
      <c r="B131616" s="2">
        <v>44313.717420711975</v>
      </c>
      <c r="C131616" s="37">
        <v>0.71741898148148142</v>
      </c>
      <c r="E131616">
        <v>399866</v>
      </c>
      <c r="F131616">
        <f t="shared" si="4113"/>
        <v>2</v>
      </c>
      <c r="G131616" s="37" t="str">
        <f t="shared" si="4114"/>
        <v>будни</v>
      </c>
    </row>
    <row r="131617" spans="1:7" x14ac:dyDescent="0.3">
      <c r="A131617">
        <v>30078</v>
      </c>
      <c r="B131617" s="2">
        <v>44313.716611650489</v>
      </c>
      <c r="C131617" s="37">
        <v>0.71660879629629637</v>
      </c>
      <c r="E131617">
        <v>411922</v>
      </c>
      <c r="F131617">
        <f t="shared" si="4113"/>
        <v>2</v>
      </c>
      <c r="G131617" s="37" t="str">
        <f t="shared" si="4114"/>
        <v>будни</v>
      </c>
    </row>
    <row r="131618" spans="1:7" x14ac:dyDescent="0.3">
      <c r="A131618">
        <v>30081</v>
      </c>
      <c r="B131618" s="2">
        <v>44313.716611650489</v>
      </c>
      <c r="C131618" s="37">
        <v>0.71660879629629637</v>
      </c>
      <c r="E131618">
        <v>118549</v>
      </c>
      <c r="F131618">
        <f t="shared" si="4113"/>
        <v>2</v>
      </c>
      <c r="G131618" s="37" t="str">
        <f t="shared" si="4114"/>
        <v>будни</v>
      </c>
    </row>
    <row r="131619" spans="1:7" x14ac:dyDescent="0.3">
      <c r="A131619">
        <v>30073</v>
      </c>
      <c r="B131619" s="2">
        <v>44313.716207119738</v>
      </c>
      <c r="C131619" s="37">
        <v>0.71620370370370379</v>
      </c>
      <c r="E131619">
        <v>470762</v>
      </c>
      <c r="F131619">
        <f t="shared" si="4113"/>
        <v>2</v>
      </c>
      <c r="G131619" s="37" t="str">
        <f t="shared" si="4114"/>
        <v>будни</v>
      </c>
    </row>
    <row r="131620" spans="1:7" x14ac:dyDescent="0.3">
      <c r="A131620">
        <v>30070</v>
      </c>
      <c r="B131620" s="2">
        <v>44313.715802589002</v>
      </c>
      <c r="C131620" s="37">
        <v>0.71579861111111109</v>
      </c>
      <c r="E131620">
        <v>370651</v>
      </c>
      <c r="F131620">
        <f t="shared" si="4113"/>
        <v>2</v>
      </c>
      <c r="G131620" s="37" t="str">
        <f t="shared" si="4114"/>
        <v>будни</v>
      </c>
    </row>
    <row r="131621" spans="1:7" x14ac:dyDescent="0.3">
      <c r="A131621">
        <v>30067</v>
      </c>
      <c r="B131621" s="2">
        <v>44313.714588996758</v>
      </c>
      <c r="C131621" s="37">
        <v>0.71458333333333324</v>
      </c>
      <c r="E131621">
        <v>468237</v>
      </c>
      <c r="F131621">
        <f t="shared" si="4113"/>
        <v>2</v>
      </c>
      <c r="G131621" s="37" t="str">
        <f t="shared" si="4114"/>
        <v>будни</v>
      </c>
    </row>
    <row r="131622" spans="1:7" x14ac:dyDescent="0.3">
      <c r="A131622">
        <v>30062</v>
      </c>
      <c r="B131622" s="2">
        <v>44313.714184466022</v>
      </c>
      <c r="C131622" s="37">
        <v>0.71418981481481481</v>
      </c>
      <c r="E131622">
        <v>470762</v>
      </c>
      <c r="F131622">
        <f t="shared" si="4113"/>
        <v>2</v>
      </c>
      <c r="G131622" s="37" t="str">
        <f t="shared" si="4114"/>
        <v>будни</v>
      </c>
    </row>
    <row r="131623" spans="1:7" x14ac:dyDescent="0.3">
      <c r="A131623">
        <v>30061</v>
      </c>
      <c r="B131623" s="2">
        <v>44313.713375404528</v>
      </c>
      <c r="C131623" s="37">
        <v>0.71337962962962964</v>
      </c>
      <c r="E131623">
        <v>411922</v>
      </c>
      <c r="F131623">
        <f t="shared" si="4113"/>
        <v>2</v>
      </c>
      <c r="G131623" s="37" t="str">
        <f t="shared" si="4114"/>
        <v>будни</v>
      </c>
    </row>
    <row r="131624" spans="1:7" x14ac:dyDescent="0.3">
      <c r="A131624">
        <v>30060</v>
      </c>
      <c r="B131624" s="2">
        <v>44313.712566343042</v>
      </c>
      <c r="C131624" s="37">
        <v>0.71256944444444448</v>
      </c>
      <c r="E131624">
        <v>411922</v>
      </c>
      <c r="F131624">
        <f t="shared" si="4113"/>
        <v>2</v>
      </c>
      <c r="G131624" s="37" t="str">
        <f t="shared" si="4114"/>
        <v>будни</v>
      </c>
    </row>
    <row r="131625" spans="1:7" x14ac:dyDescent="0.3">
      <c r="A131625">
        <v>30055</v>
      </c>
      <c r="B131625" s="2">
        <v>44313.711352750805</v>
      </c>
      <c r="C131625" s="37">
        <v>0.71135416666666673</v>
      </c>
      <c r="E131625">
        <v>394154</v>
      </c>
      <c r="F131625">
        <f t="shared" si="4113"/>
        <v>2</v>
      </c>
      <c r="G131625" s="37" t="str">
        <f t="shared" si="4114"/>
        <v>будни</v>
      </c>
    </row>
    <row r="131626" spans="1:7" x14ac:dyDescent="0.3">
      <c r="A131626">
        <v>30051</v>
      </c>
      <c r="B131626" s="2">
        <v>44313.710139158582</v>
      </c>
      <c r="C131626" s="37">
        <v>0.71013888888888888</v>
      </c>
      <c r="E131626">
        <v>82901</v>
      </c>
      <c r="F131626">
        <f t="shared" si="4113"/>
        <v>2</v>
      </c>
      <c r="G131626" s="37" t="str">
        <f t="shared" si="4114"/>
        <v>будни</v>
      </c>
    </row>
    <row r="131627" spans="1:7" x14ac:dyDescent="0.3">
      <c r="A131627">
        <v>30046</v>
      </c>
      <c r="B131627" s="2">
        <v>44313.709734627831</v>
      </c>
      <c r="C131627" s="37">
        <v>0.70973379629629629</v>
      </c>
      <c r="E131627">
        <v>437897</v>
      </c>
      <c r="F131627">
        <f t="shared" si="4113"/>
        <v>2</v>
      </c>
      <c r="G131627" s="37" t="str">
        <f t="shared" si="4114"/>
        <v>будни</v>
      </c>
    </row>
    <row r="131628" spans="1:7" x14ac:dyDescent="0.3">
      <c r="A131628">
        <v>30045</v>
      </c>
      <c r="B131628" s="2">
        <v>44313.708116504851</v>
      </c>
      <c r="C131628" s="37">
        <v>0.70811342592592597</v>
      </c>
      <c r="E131628">
        <v>242428</v>
      </c>
      <c r="F131628">
        <f t="shared" si="4113"/>
        <v>2</v>
      </c>
      <c r="G131628" s="37" t="str">
        <f t="shared" si="4114"/>
        <v>будни</v>
      </c>
    </row>
    <row r="131629" spans="1:7" x14ac:dyDescent="0.3">
      <c r="A131629">
        <v>30041</v>
      </c>
      <c r="B131629" s="2">
        <v>44313.707711974115</v>
      </c>
      <c r="C131629" s="37">
        <v>0.70770833333333327</v>
      </c>
      <c r="E131629">
        <v>118549</v>
      </c>
      <c r="F131629">
        <f t="shared" si="4113"/>
        <v>2</v>
      </c>
      <c r="G131629" s="37" t="str">
        <f t="shared" si="4114"/>
        <v>будни</v>
      </c>
    </row>
    <row r="131630" spans="1:7" x14ac:dyDescent="0.3">
      <c r="A131630">
        <v>30040</v>
      </c>
      <c r="B131630" s="2">
        <v>44313.707307443365</v>
      </c>
      <c r="C131630" s="37">
        <v>0.70730324074074069</v>
      </c>
      <c r="E131630">
        <v>21760</v>
      </c>
      <c r="F131630">
        <f t="shared" si="4113"/>
        <v>2</v>
      </c>
      <c r="G131630" s="37" t="str">
        <f t="shared" si="4114"/>
        <v>будни</v>
      </c>
    </row>
    <row r="131631" spans="1:7" x14ac:dyDescent="0.3">
      <c r="A131631">
        <v>30031</v>
      </c>
      <c r="B131631" s="2">
        <v>44313.706902912621</v>
      </c>
      <c r="C131631" s="37">
        <v>0.70689814814814811</v>
      </c>
      <c r="E131631">
        <v>21407</v>
      </c>
      <c r="F131631">
        <f t="shared" si="4113"/>
        <v>2</v>
      </c>
      <c r="G131631" s="37" t="str">
        <f t="shared" si="4114"/>
        <v>будни</v>
      </c>
    </row>
    <row r="131632" spans="1:7" x14ac:dyDescent="0.3">
      <c r="A131632">
        <v>30035</v>
      </c>
      <c r="B131632" s="2">
        <v>44313.706902912621</v>
      </c>
      <c r="C131632" s="37">
        <v>0.70689814814814811</v>
      </c>
      <c r="E131632">
        <v>111368</v>
      </c>
      <c r="F131632">
        <f t="shared" si="4113"/>
        <v>2</v>
      </c>
      <c r="G131632" s="37" t="str">
        <f t="shared" si="4114"/>
        <v>будни</v>
      </c>
    </row>
    <row r="131633" spans="1:7" x14ac:dyDescent="0.3">
      <c r="A131633">
        <v>30028</v>
      </c>
      <c r="B131633" s="2">
        <v>44313.705689320392</v>
      </c>
      <c r="C131633" s="37">
        <v>0.70569444444444451</v>
      </c>
      <c r="E131633">
        <v>237520</v>
      </c>
      <c r="F131633">
        <f t="shared" si="4113"/>
        <v>2</v>
      </c>
      <c r="G131633" s="37" t="str">
        <f t="shared" si="4114"/>
        <v>будни</v>
      </c>
    </row>
    <row r="131634" spans="1:7" x14ac:dyDescent="0.3">
      <c r="A131634">
        <v>30021</v>
      </c>
      <c r="B131634" s="2">
        <v>44313.704475728155</v>
      </c>
      <c r="C131634" s="37">
        <v>0.70447916666666666</v>
      </c>
      <c r="E131634">
        <v>198995</v>
      </c>
      <c r="F131634">
        <f t="shared" si="4113"/>
        <v>2</v>
      </c>
      <c r="G131634" s="37" t="str">
        <f t="shared" si="4114"/>
        <v>будни</v>
      </c>
    </row>
    <row r="131635" spans="1:7" x14ac:dyDescent="0.3">
      <c r="A131635">
        <v>30026</v>
      </c>
      <c r="B131635" s="2">
        <v>44313.704475728155</v>
      </c>
      <c r="C131635" s="37">
        <v>0.70447916666666666</v>
      </c>
      <c r="E131635">
        <v>285141</v>
      </c>
      <c r="F131635">
        <f t="shared" si="4113"/>
        <v>2</v>
      </c>
      <c r="G131635" s="37" t="str">
        <f t="shared" si="4114"/>
        <v>будни</v>
      </c>
    </row>
    <row r="131636" spans="1:7" x14ac:dyDescent="0.3">
      <c r="A131636">
        <v>30018</v>
      </c>
      <c r="B131636" s="2">
        <v>44313.704071197411</v>
      </c>
      <c r="C131636" s="37">
        <v>0.70407407407407396</v>
      </c>
      <c r="E131636">
        <v>439981</v>
      </c>
      <c r="F131636">
        <f t="shared" si="4113"/>
        <v>2</v>
      </c>
      <c r="G131636" s="37" t="str">
        <f t="shared" si="4114"/>
        <v>будни</v>
      </c>
    </row>
    <row r="131637" spans="1:7" x14ac:dyDescent="0.3">
      <c r="A131637">
        <v>30015</v>
      </c>
      <c r="B131637" s="2">
        <v>44313.703666666668</v>
      </c>
      <c r="C131637" s="37">
        <v>0.70366898148148149</v>
      </c>
      <c r="E131637">
        <v>177394</v>
      </c>
      <c r="F131637">
        <f t="shared" si="4113"/>
        <v>2</v>
      </c>
      <c r="G131637" s="37" t="str">
        <f t="shared" si="4114"/>
        <v>будни</v>
      </c>
    </row>
    <row r="131638" spans="1:7" x14ac:dyDescent="0.3">
      <c r="A131638">
        <v>30007</v>
      </c>
      <c r="B131638" s="2">
        <v>44313.703262135918</v>
      </c>
      <c r="C131638" s="37">
        <v>0.70326388888888891</v>
      </c>
      <c r="E131638">
        <v>330333</v>
      </c>
      <c r="F131638">
        <f t="shared" si="4113"/>
        <v>2</v>
      </c>
      <c r="G131638" s="37" t="str">
        <f t="shared" si="4114"/>
        <v>будни</v>
      </c>
    </row>
    <row r="131639" spans="1:7" x14ac:dyDescent="0.3">
      <c r="A131639">
        <v>30010</v>
      </c>
      <c r="B131639" s="2">
        <v>44313.703262135918</v>
      </c>
      <c r="C131639" s="37">
        <v>0.70326388888888891</v>
      </c>
      <c r="E131639">
        <v>182841</v>
      </c>
      <c r="F131639">
        <f t="shared" si="4113"/>
        <v>2</v>
      </c>
      <c r="G131639" s="37" t="str">
        <f t="shared" si="4114"/>
        <v>будни</v>
      </c>
    </row>
    <row r="131640" spans="1:7" x14ac:dyDescent="0.3">
      <c r="A131640">
        <v>30004</v>
      </c>
      <c r="B131640" s="2">
        <v>44313.700666666664</v>
      </c>
      <c r="C131640" s="37">
        <v>0.70067129629629632</v>
      </c>
      <c r="E131640">
        <v>230507</v>
      </c>
      <c r="F131640">
        <f t="shared" si="4113"/>
        <v>2</v>
      </c>
      <c r="G131640" s="37" t="str">
        <f t="shared" si="4114"/>
        <v>будни</v>
      </c>
    </row>
    <row r="131641" spans="1:7" x14ac:dyDescent="0.3">
      <c r="A131641">
        <v>29998</v>
      </c>
      <c r="B131641" s="2">
        <v>44313.700025889964</v>
      </c>
      <c r="C131641" s="37">
        <v>0.70002314814814814</v>
      </c>
      <c r="E131641">
        <v>163865</v>
      </c>
      <c r="F131641">
        <f t="shared" si="4113"/>
        <v>2</v>
      </c>
      <c r="G131641" s="37" t="str">
        <f t="shared" si="4114"/>
        <v>будни</v>
      </c>
    </row>
    <row r="131642" spans="1:7" x14ac:dyDescent="0.3">
      <c r="A131642">
        <v>30003</v>
      </c>
      <c r="B131642" s="2">
        <v>44313.700025889964</v>
      </c>
      <c r="C131642" s="37">
        <v>0.70002314814814814</v>
      </c>
      <c r="E131642">
        <v>172957</v>
      </c>
      <c r="F131642">
        <f t="shared" si="4113"/>
        <v>2</v>
      </c>
      <c r="G131642" s="37" t="str">
        <f t="shared" si="4114"/>
        <v>будни</v>
      </c>
    </row>
    <row r="131643" spans="1:7" x14ac:dyDescent="0.3">
      <c r="A131643">
        <v>29994</v>
      </c>
      <c r="B131643" s="2">
        <v>44313.699216828478</v>
      </c>
      <c r="C131643" s="37">
        <v>0.69921296296296298</v>
      </c>
      <c r="E131643">
        <v>117086</v>
      </c>
      <c r="F131643">
        <f t="shared" si="4113"/>
        <v>2</v>
      </c>
      <c r="G131643" s="37" t="str">
        <f t="shared" si="4114"/>
        <v>будни</v>
      </c>
    </row>
    <row r="131644" spans="1:7" x14ac:dyDescent="0.3">
      <c r="A131644">
        <v>29989</v>
      </c>
      <c r="B131644" s="2">
        <v>44313.698812297735</v>
      </c>
      <c r="C131644" s="37">
        <v>0.6988078703703704</v>
      </c>
      <c r="E131644">
        <v>250679</v>
      </c>
      <c r="F131644">
        <f t="shared" si="4113"/>
        <v>2</v>
      </c>
      <c r="G131644" s="37" t="str">
        <f t="shared" si="4114"/>
        <v>будни</v>
      </c>
    </row>
    <row r="131645" spans="1:7" x14ac:dyDescent="0.3">
      <c r="A131645">
        <v>29988</v>
      </c>
      <c r="B131645" s="2">
        <v>44313.698003236248</v>
      </c>
      <c r="C131645" s="37">
        <v>0.69799768518518512</v>
      </c>
      <c r="E131645">
        <v>250679</v>
      </c>
      <c r="F131645">
        <f t="shared" si="4113"/>
        <v>2</v>
      </c>
      <c r="G131645" s="37" t="str">
        <f t="shared" si="4114"/>
        <v>будни</v>
      </c>
    </row>
    <row r="131646" spans="1:7" x14ac:dyDescent="0.3">
      <c r="A131646">
        <v>29985</v>
      </c>
      <c r="B131646" s="2">
        <v>44313.698003236241</v>
      </c>
      <c r="C131646" s="37">
        <v>0.69799768518518512</v>
      </c>
      <c r="E131646">
        <v>189009</v>
      </c>
      <c r="F131646">
        <f t="shared" si="4113"/>
        <v>2</v>
      </c>
      <c r="G131646" s="37" t="str">
        <f t="shared" si="4114"/>
        <v>будни</v>
      </c>
    </row>
    <row r="131647" spans="1:7" x14ac:dyDescent="0.3">
      <c r="A131647">
        <v>29977</v>
      </c>
      <c r="B131647" s="2">
        <v>44313.696789644011</v>
      </c>
      <c r="C131647" s="37">
        <v>0.69679398148148142</v>
      </c>
      <c r="E131647">
        <v>305608</v>
      </c>
      <c r="F131647">
        <f t="shared" si="4113"/>
        <v>2</v>
      </c>
      <c r="G131647" s="37" t="str">
        <f t="shared" si="4114"/>
        <v>будни</v>
      </c>
    </row>
    <row r="131648" spans="1:7" x14ac:dyDescent="0.3">
      <c r="A131648">
        <v>29982</v>
      </c>
      <c r="B131648" s="2">
        <v>44313.696789644011</v>
      </c>
      <c r="C131648" s="37">
        <v>0.69679398148148142</v>
      </c>
      <c r="E131648">
        <v>399866</v>
      </c>
      <c r="F131648">
        <f t="shared" si="4113"/>
        <v>2</v>
      </c>
      <c r="G131648" s="37" t="str">
        <f t="shared" si="4114"/>
        <v>будни</v>
      </c>
    </row>
    <row r="131649" spans="1:7" x14ac:dyDescent="0.3">
      <c r="A131649">
        <v>29969</v>
      </c>
      <c r="B131649" s="2">
        <v>44313.696385113268</v>
      </c>
      <c r="C131649" s="37">
        <v>0.69638888888888895</v>
      </c>
      <c r="E131649">
        <v>3922</v>
      </c>
      <c r="F131649">
        <f t="shared" si="4113"/>
        <v>2</v>
      </c>
      <c r="G131649" s="37" t="str">
        <f t="shared" si="4114"/>
        <v>будни</v>
      </c>
    </row>
    <row r="131650" spans="1:7" x14ac:dyDescent="0.3">
      <c r="A131650">
        <v>29971</v>
      </c>
      <c r="B131650" s="2">
        <v>44313.696385113268</v>
      </c>
      <c r="C131650" s="37">
        <v>0.69638888888888895</v>
      </c>
      <c r="E131650">
        <v>14862</v>
      </c>
      <c r="F131650">
        <f t="shared" si="4113"/>
        <v>2</v>
      </c>
      <c r="G131650" s="37" t="str">
        <f t="shared" si="4114"/>
        <v>будни</v>
      </c>
    </row>
    <row r="131651" spans="1:7" x14ac:dyDescent="0.3">
      <c r="A131651">
        <v>29974</v>
      </c>
      <c r="B131651" s="2">
        <v>44313.696385113268</v>
      </c>
      <c r="C131651" s="37">
        <v>0.69638888888888895</v>
      </c>
      <c r="E131651">
        <v>158978</v>
      </c>
      <c r="F131651">
        <f t="shared" ref="F131651:F131714" si="4115">WEEKDAY(B131651,2)</f>
        <v>2</v>
      </c>
      <c r="G131651" s="37" t="str">
        <f t="shared" si="4114"/>
        <v>будни</v>
      </c>
    </row>
    <row r="131652" spans="1:7" x14ac:dyDescent="0.3">
      <c r="A131652">
        <v>29965</v>
      </c>
      <c r="B131652" s="2">
        <v>44313.695171521031</v>
      </c>
      <c r="C131652" s="37">
        <v>0.69517361111111109</v>
      </c>
      <c r="E131652">
        <v>51317</v>
      </c>
      <c r="F131652">
        <f t="shared" si="4115"/>
        <v>2</v>
      </c>
      <c r="G131652" s="37" t="str">
        <f t="shared" si="4114"/>
        <v>будни</v>
      </c>
    </row>
    <row r="131653" spans="1:7" x14ac:dyDescent="0.3">
      <c r="A131653">
        <v>29968</v>
      </c>
      <c r="B131653" s="2">
        <v>44313.695171521031</v>
      </c>
      <c r="C131653" s="37">
        <v>0.69517361111111109</v>
      </c>
      <c r="E131653">
        <v>182984</v>
      </c>
      <c r="F131653">
        <f t="shared" si="4115"/>
        <v>2</v>
      </c>
      <c r="G131653" s="37" t="str">
        <f t="shared" si="4114"/>
        <v>будни</v>
      </c>
    </row>
    <row r="131654" spans="1:7" x14ac:dyDescent="0.3">
      <c r="A131654">
        <v>29963</v>
      </c>
      <c r="B131654" s="2">
        <v>44313.694766990295</v>
      </c>
      <c r="C131654" s="37">
        <v>0.69476851851851851</v>
      </c>
      <c r="E131654">
        <v>473323</v>
      </c>
      <c r="F131654">
        <f t="shared" si="4115"/>
        <v>2</v>
      </c>
      <c r="G131654" s="37" t="str">
        <f t="shared" si="4114"/>
        <v>будни</v>
      </c>
    </row>
    <row r="131655" spans="1:7" x14ac:dyDescent="0.3">
      <c r="A131655">
        <v>29959</v>
      </c>
      <c r="B131655" s="2">
        <v>44313.694666666663</v>
      </c>
      <c r="C131655" s="37">
        <v>0.69466435185185194</v>
      </c>
      <c r="E131655">
        <v>411922</v>
      </c>
      <c r="F131655">
        <f t="shared" si="4115"/>
        <v>2</v>
      </c>
      <c r="G131655" s="37" t="str">
        <f t="shared" si="4114"/>
        <v>будни</v>
      </c>
    </row>
    <row r="131656" spans="1:7" x14ac:dyDescent="0.3">
      <c r="A131656">
        <v>29950</v>
      </c>
      <c r="B131656" s="2">
        <v>44313.693553398058</v>
      </c>
      <c r="C131656" s="37">
        <v>0.69355324074074076</v>
      </c>
      <c r="E131656">
        <v>428190</v>
      </c>
      <c r="F131656">
        <f t="shared" si="4115"/>
        <v>2</v>
      </c>
      <c r="G131656" s="37" t="str">
        <f t="shared" si="4114"/>
        <v>будни</v>
      </c>
    </row>
    <row r="131657" spans="1:7" x14ac:dyDescent="0.3">
      <c r="A131657">
        <v>29955</v>
      </c>
      <c r="B131657" s="2">
        <v>44313.693553398058</v>
      </c>
      <c r="C131657" s="37">
        <v>0.69355324074074076</v>
      </c>
      <c r="E131657">
        <v>459455</v>
      </c>
      <c r="F131657">
        <f t="shared" si="4115"/>
        <v>2</v>
      </c>
      <c r="G131657" s="37" t="str">
        <f t="shared" si="4114"/>
        <v>будни</v>
      </c>
    </row>
    <row r="131658" spans="1:7" x14ac:dyDescent="0.3">
      <c r="A131658">
        <v>29949</v>
      </c>
      <c r="B131658" s="2">
        <v>44313.693148867314</v>
      </c>
      <c r="C131658" s="37">
        <v>0.69314814814814818</v>
      </c>
      <c r="E131658">
        <v>82850</v>
      </c>
      <c r="F131658">
        <f t="shared" si="4115"/>
        <v>2</v>
      </c>
      <c r="G131658" s="37" t="str">
        <f t="shared" si="4114"/>
        <v>будни</v>
      </c>
    </row>
    <row r="131659" spans="1:7" x14ac:dyDescent="0.3">
      <c r="A131659">
        <v>29947</v>
      </c>
      <c r="B131659" s="2">
        <v>44313.691935275077</v>
      </c>
      <c r="C131659" s="37">
        <v>0.69193287037037043</v>
      </c>
      <c r="E131659">
        <v>351192</v>
      </c>
      <c r="F131659">
        <f t="shared" si="4115"/>
        <v>2</v>
      </c>
      <c r="G131659" s="37" t="str">
        <f t="shared" ref="G131659:G131722" si="4116">IF(F131659&gt;=6,"выходные","будни")</f>
        <v>будни</v>
      </c>
    </row>
    <row r="131660" spans="1:7" x14ac:dyDescent="0.3">
      <c r="A131660">
        <v>29938</v>
      </c>
      <c r="B131660" s="2">
        <v>44313.691530744341</v>
      </c>
      <c r="C131660" s="37">
        <v>0.69152777777777785</v>
      </c>
      <c r="E131660">
        <v>411922</v>
      </c>
      <c r="F131660">
        <f t="shared" si="4115"/>
        <v>2</v>
      </c>
      <c r="G131660" s="37" t="str">
        <f t="shared" si="4116"/>
        <v>будни</v>
      </c>
    </row>
    <row r="131661" spans="1:7" x14ac:dyDescent="0.3">
      <c r="A131661">
        <v>29943</v>
      </c>
      <c r="B131661" s="2">
        <v>44313.691530744341</v>
      </c>
      <c r="C131661" s="37">
        <v>0.69152777777777785</v>
      </c>
      <c r="E131661">
        <v>47691</v>
      </c>
      <c r="F131661">
        <f t="shared" si="4115"/>
        <v>2</v>
      </c>
      <c r="G131661" s="37" t="str">
        <f t="shared" si="4116"/>
        <v>будни</v>
      </c>
    </row>
    <row r="131662" spans="1:7" x14ac:dyDescent="0.3">
      <c r="A131662">
        <v>29937</v>
      </c>
      <c r="B131662" s="2">
        <v>44313.690333333339</v>
      </c>
      <c r="C131662" s="37">
        <v>0.69033564814814818</v>
      </c>
      <c r="E131662">
        <v>158978</v>
      </c>
      <c r="F131662">
        <f t="shared" si="4115"/>
        <v>2</v>
      </c>
      <c r="G131662" s="37" t="str">
        <f t="shared" si="4116"/>
        <v>будни</v>
      </c>
    </row>
    <row r="131663" spans="1:7" x14ac:dyDescent="0.3">
      <c r="A131663">
        <v>29930</v>
      </c>
      <c r="B131663" s="2">
        <v>44313.689912621361</v>
      </c>
      <c r="C131663" s="37">
        <v>0.6899074074074073</v>
      </c>
      <c r="E131663">
        <v>411922</v>
      </c>
      <c r="F131663">
        <f t="shared" si="4115"/>
        <v>2</v>
      </c>
      <c r="G131663" s="37" t="str">
        <f t="shared" si="4116"/>
        <v>будни</v>
      </c>
    </row>
    <row r="131664" spans="1:7" x14ac:dyDescent="0.3">
      <c r="A131664">
        <v>29933</v>
      </c>
      <c r="B131664" s="2">
        <v>44313.689912621361</v>
      </c>
      <c r="C131664" s="37">
        <v>0.6899074074074073</v>
      </c>
      <c r="E131664">
        <v>4199</v>
      </c>
      <c r="F131664">
        <f t="shared" si="4115"/>
        <v>2</v>
      </c>
      <c r="G131664" s="37" t="str">
        <f t="shared" si="4116"/>
        <v>будни</v>
      </c>
    </row>
    <row r="131665" spans="1:7" x14ac:dyDescent="0.3">
      <c r="A131665">
        <v>29925</v>
      </c>
      <c r="B131665" s="2">
        <v>44313.689508090618</v>
      </c>
      <c r="C131665" s="37">
        <v>0.68950231481481483</v>
      </c>
      <c r="E131665">
        <v>246071</v>
      </c>
      <c r="F131665">
        <f t="shared" si="4115"/>
        <v>2</v>
      </c>
      <c r="G131665" s="37" t="str">
        <f t="shared" si="4116"/>
        <v>будни</v>
      </c>
    </row>
    <row r="131666" spans="1:7" x14ac:dyDescent="0.3">
      <c r="A131666">
        <v>29919</v>
      </c>
      <c r="B131666" s="2">
        <v>44313.689103559867</v>
      </c>
      <c r="C131666" s="37">
        <v>0.6891087962962964</v>
      </c>
      <c r="E131666">
        <v>285680</v>
      </c>
      <c r="F131666">
        <f t="shared" si="4115"/>
        <v>2</v>
      </c>
      <c r="G131666" s="37" t="str">
        <f t="shared" si="4116"/>
        <v>будни</v>
      </c>
    </row>
    <row r="131667" spans="1:7" x14ac:dyDescent="0.3">
      <c r="A131667">
        <v>29920</v>
      </c>
      <c r="B131667" s="2">
        <v>44313.689103559867</v>
      </c>
      <c r="C131667" s="37">
        <v>0.6891087962962964</v>
      </c>
      <c r="E131667">
        <v>64601</v>
      </c>
      <c r="F131667">
        <f t="shared" si="4115"/>
        <v>2</v>
      </c>
      <c r="G131667" s="37" t="str">
        <f t="shared" si="4116"/>
        <v>будни</v>
      </c>
    </row>
    <row r="131668" spans="1:7" x14ac:dyDescent="0.3">
      <c r="A131668">
        <v>29914</v>
      </c>
      <c r="B131668" s="2">
        <v>44313.687485436894</v>
      </c>
      <c r="C131668" s="37">
        <v>0.68748842592592585</v>
      </c>
      <c r="E131668">
        <v>343491</v>
      </c>
      <c r="F131668">
        <f t="shared" si="4115"/>
        <v>2</v>
      </c>
      <c r="G131668" s="37" t="str">
        <f t="shared" si="4116"/>
        <v>будни</v>
      </c>
    </row>
    <row r="131669" spans="1:7" x14ac:dyDescent="0.3">
      <c r="A131669">
        <v>29910</v>
      </c>
      <c r="B131669" s="2">
        <v>44313.687080906144</v>
      </c>
      <c r="C131669" s="37">
        <v>0.68708333333333327</v>
      </c>
      <c r="E131669">
        <v>114865</v>
      </c>
      <c r="F131669">
        <f t="shared" si="4115"/>
        <v>2</v>
      </c>
      <c r="G131669" s="37" t="str">
        <f t="shared" si="4116"/>
        <v>будни</v>
      </c>
    </row>
    <row r="131670" spans="1:7" x14ac:dyDescent="0.3">
      <c r="A131670">
        <v>29907</v>
      </c>
      <c r="B131670" s="2">
        <v>44313.686676375408</v>
      </c>
      <c r="C131670" s="37">
        <v>0.6866782407407408</v>
      </c>
      <c r="E131670">
        <v>396575</v>
      </c>
      <c r="F131670">
        <f t="shared" si="4115"/>
        <v>2</v>
      </c>
      <c r="G131670" s="37" t="str">
        <f t="shared" si="4116"/>
        <v>будни</v>
      </c>
    </row>
    <row r="131671" spans="1:7" x14ac:dyDescent="0.3">
      <c r="A131671">
        <v>29901</v>
      </c>
      <c r="B131671" s="2">
        <v>44313.685867313914</v>
      </c>
      <c r="C131671" s="37">
        <v>0.68586805555555552</v>
      </c>
      <c r="E131671">
        <v>347008</v>
      </c>
      <c r="F131671">
        <f t="shared" si="4115"/>
        <v>2</v>
      </c>
      <c r="G131671" s="37" t="str">
        <f t="shared" si="4116"/>
        <v>будни</v>
      </c>
    </row>
    <row r="131672" spans="1:7" x14ac:dyDescent="0.3">
      <c r="A131672">
        <v>29904</v>
      </c>
      <c r="B131672" s="2">
        <v>44313.685867313914</v>
      </c>
      <c r="C131672" s="37">
        <v>0.68586805555555552</v>
      </c>
      <c r="E131672">
        <v>258219</v>
      </c>
      <c r="F131672">
        <f t="shared" si="4115"/>
        <v>2</v>
      </c>
      <c r="G131672" s="37" t="str">
        <f t="shared" si="4116"/>
        <v>будни</v>
      </c>
    </row>
    <row r="131673" spans="1:7" x14ac:dyDescent="0.3">
      <c r="A131673">
        <v>29888</v>
      </c>
      <c r="B131673" s="2">
        <v>44313.685462783171</v>
      </c>
      <c r="C131673" s="37">
        <v>0.68546296296296294</v>
      </c>
      <c r="E131673">
        <v>225748</v>
      </c>
      <c r="F131673">
        <f t="shared" si="4115"/>
        <v>2</v>
      </c>
      <c r="G131673" s="37" t="str">
        <f t="shared" si="4116"/>
        <v>будни</v>
      </c>
    </row>
    <row r="131674" spans="1:7" x14ac:dyDescent="0.3">
      <c r="A131674">
        <v>29892</v>
      </c>
      <c r="B131674" s="2">
        <v>44313.685462783171</v>
      </c>
      <c r="C131674" s="37">
        <v>0.68546296296296294</v>
      </c>
      <c r="E131674">
        <v>153893</v>
      </c>
      <c r="F131674">
        <f t="shared" si="4115"/>
        <v>2</v>
      </c>
      <c r="G131674" s="37" t="str">
        <f t="shared" si="4116"/>
        <v>будни</v>
      </c>
    </row>
    <row r="131675" spans="1:7" x14ac:dyDescent="0.3">
      <c r="A131675">
        <v>29897</v>
      </c>
      <c r="B131675" s="2">
        <v>44313.685462783171</v>
      </c>
      <c r="C131675" s="37">
        <v>0.68546296296296294</v>
      </c>
      <c r="E131675">
        <v>411922</v>
      </c>
      <c r="F131675">
        <f t="shared" si="4115"/>
        <v>2</v>
      </c>
      <c r="G131675" s="37" t="str">
        <f t="shared" si="4116"/>
        <v>будни</v>
      </c>
    </row>
    <row r="131676" spans="1:7" x14ac:dyDescent="0.3">
      <c r="A131676">
        <v>29887</v>
      </c>
      <c r="B131676" s="2">
        <v>44313.685058252428</v>
      </c>
      <c r="C131676" s="37">
        <v>0.68505787037037036</v>
      </c>
      <c r="E131676">
        <v>404226</v>
      </c>
      <c r="F131676">
        <f t="shared" si="4115"/>
        <v>2</v>
      </c>
      <c r="G131676" s="37" t="str">
        <f t="shared" si="4116"/>
        <v>будни</v>
      </c>
    </row>
    <row r="131677" spans="1:7" x14ac:dyDescent="0.3">
      <c r="A131677">
        <v>29884</v>
      </c>
      <c r="B131677" s="2">
        <v>44313.683844660191</v>
      </c>
      <c r="C131677" s="37">
        <v>0.68384259259259261</v>
      </c>
      <c r="E131677">
        <v>411922</v>
      </c>
      <c r="F131677">
        <f t="shared" si="4115"/>
        <v>2</v>
      </c>
      <c r="G131677" s="37" t="str">
        <f t="shared" si="4116"/>
        <v>будни</v>
      </c>
    </row>
    <row r="131678" spans="1:7" x14ac:dyDescent="0.3">
      <c r="A131678">
        <v>29881</v>
      </c>
      <c r="B131678" s="2">
        <v>44313.683333333334</v>
      </c>
      <c r="C131678" s="37">
        <v>0.68333333333333324</v>
      </c>
      <c r="E131678">
        <v>143150</v>
      </c>
      <c r="F131678">
        <f t="shared" si="4115"/>
        <v>2</v>
      </c>
      <c r="G131678" s="37" t="str">
        <f t="shared" si="4116"/>
        <v>будни</v>
      </c>
    </row>
    <row r="131679" spans="1:7" x14ac:dyDescent="0.3">
      <c r="A131679">
        <v>29874</v>
      </c>
      <c r="B131679" s="2">
        <v>44313.68101294498</v>
      </c>
      <c r="C131679" s="37">
        <v>0.68101851851851858</v>
      </c>
      <c r="E131679">
        <v>230507</v>
      </c>
      <c r="F131679">
        <f t="shared" si="4115"/>
        <v>2</v>
      </c>
      <c r="G131679" s="37" t="str">
        <f t="shared" si="4116"/>
        <v>будни</v>
      </c>
    </row>
    <row r="131680" spans="1:7" x14ac:dyDescent="0.3">
      <c r="A131680">
        <v>29878</v>
      </c>
      <c r="B131680" s="2">
        <v>44313.68101294498</v>
      </c>
      <c r="C131680" s="37">
        <v>0.68101851851851858</v>
      </c>
      <c r="E131680">
        <v>21760</v>
      </c>
      <c r="F131680">
        <f t="shared" si="4115"/>
        <v>2</v>
      </c>
      <c r="G131680" s="37" t="str">
        <f t="shared" si="4116"/>
        <v>будни</v>
      </c>
    </row>
    <row r="131681" spans="1:7" x14ac:dyDescent="0.3">
      <c r="A131681">
        <v>29867</v>
      </c>
      <c r="B131681" s="2">
        <v>44313.680203883494</v>
      </c>
      <c r="C131681" s="37">
        <v>0.6802083333333333</v>
      </c>
      <c r="E131681">
        <v>401945</v>
      </c>
      <c r="F131681">
        <f t="shared" si="4115"/>
        <v>2</v>
      </c>
      <c r="G131681" s="37" t="str">
        <f t="shared" si="4116"/>
        <v>будни</v>
      </c>
    </row>
    <row r="131682" spans="1:7" x14ac:dyDescent="0.3">
      <c r="A131682">
        <v>29871</v>
      </c>
      <c r="B131682" s="2">
        <v>44313.680203883494</v>
      </c>
      <c r="C131682" s="37">
        <v>0.6802083333333333</v>
      </c>
      <c r="E131682">
        <v>183290</v>
      </c>
      <c r="F131682">
        <f t="shared" si="4115"/>
        <v>2</v>
      </c>
      <c r="G131682" s="37" t="str">
        <f t="shared" si="4116"/>
        <v>будни</v>
      </c>
    </row>
    <row r="131683" spans="1:7" x14ac:dyDescent="0.3">
      <c r="A131683">
        <v>29859</v>
      </c>
      <c r="B131683" s="2">
        <v>44313.679799352751</v>
      </c>
      <c r="C131683" s="37">
        <v>0.67980324074074072</v>
      </c>
      <c r="E131683">
        <v>182191</v>
      </c>
      <c r="F131683">
        <f t="shared" si="4115"/>
        <v>2</v>
      </c>
      <c r="G131683" s="37" t="str">
        <f t="shared" si="4116"/>
        <v>будни</v>
      </c>
    </row>
    <row r="131684" spans="1:7" x14ac:dyDescent="0.3">
      <c r="A131684">
        <v>29864</v>
      </c>
      <c r="B131684" s="2">
        <v>44313.679799352751</v>
      </c>
      <c r="C131684" s="37">
        <v>0.67980324074074072</v>
      </c>
      <c r="E131684">
        <v>127940</v>
      </c>
      <c r="F131684">
        <f t="shared" si="4115"/>
        <v>2</v>
      </c>
      <c r="G131684" s="37" t="str">
        <f t="shared" si="4116"/>
        <v>будни</v>
      </c>
    </row>
    <row r="131685" spans="1:7" x14ac:dyDescent="0.3">
      <c r="A131685">
        <v>29856</v>
      </c>
      <c r="B131685" s="2">
        <v>44313.678990291257</v>
      </c>
      <c r="C131685" s="37">
        <v>0.67899305555555556</v>
      </c>
      <c r="E131685">
        <v>230507</v>
      </c>
      <c r="F131685">
        <f t="shared" si="4115"/>
        <v>2</v>
      </c>
      <c r="G131685" s="37" t="str">
        <f t="shared" si="4116"/>
        <v>будни</v>
      </c>
    </row>
    <row r="131686" spans="1:7" x14ac:dyDescent="0.3">
      <c r="A131686">
        <v>29851</v>
      </c>
      <c r="B131686" s="2">
        <v>44313.678585760521</v>
      </c>
      <c r="C131686" s="37">
        <v>0.67858796296296298</v>
      </c>
      <c r="E131686">
        <v>127233</v>
      </c>
      <c r="F131686">
        <f t="shared" si="4115"/>
        <v>2</v>
      </c>
      <c r="G131686" s="37" t="str">
        <f t="shared" si="4116"/>
        <v>будни</v>
      </c>
    </row>
    <row r="131687" spans="1:7" x14ac:dyDescent="0.3">
      <c r="A131687">
        <v>29847</v>
      </c>
      <c r="B131687" s="2">
        <v>44313.67818122977</v>
      </c>
      <c r="C131687" s="37">
        <v>0.67818287037037039</v>
      </c>
      <c r="E131687">
        <v>266896</v>
      </c>
      <c r="F131687">
        <f t="shared" si="4115"/>
        <v>2</v>
      </c>
      <c r="G131687" s="37" t="str">
        <f t="shared" si="4116"/>
        <v>будни</v>
      </c>
    </row>
    <row r="131688" spans="1:7" x14ac:dyDescent="0.3">
      <c r="A131688">
        <v>29844</v>
      </c>
      <c r="B131688" s="2">
        <v>44313.676967637541</v>
      </c>
      <c r="C131688" s="37">
        <v>0.67696759259259265</v>
      </c>
      <c r="E131688">
        <v>21760</v>
      </c>
      <c r="F131688">
        <f t="shared" si="4115"/>
        <v>2</v>
      </c>
      <c r="G131688" s="37" t="str">
        <f t="shared" si="4116"/>
        <v>будни</v>
      </c>
    </row>
    <row r="131689" spans="1:7" x14ac:dyDescent="0.3">
      <c r="A131689">
        <v>29841</v>
      </c>
      <c r="B131689" s="2">
        <v>44313.676563106797</v>
      </c>
      <c r="C131689" s="37">
        <v>0.67656250000000007</v>
      </c>
      <c r="E131689">
        <v>466283</v>
      </c>
      <c r="F131689">
        <f t="shared" si="4115"/>
        <v>2</v>
      </c>
      <c r="G131689" s="37" t="str">
        <f t="shared" si="4116"/>
        <v>будни</v>
      </c>
    </row>
    <row r="131690" spans="1:7" x14ac:dyDescent="0.3">
      <c r="A131690">
        <v>29839</v>
      </c>
      <c r="B131690" s="2">
        <v>44313.675754045311</v>
      </c>
      <c r="C131690" s="37">
        <v>0.67575231481481479</v>
      </c>
      <c r="E131690">
        <v>1717</v>
      </c>
      <c r="F131690">
        <f t="shared" si="4115"/>
        <v>2</v>
      </c>
      <c r="G131690" s="37" t="str">
        <f t="shared" si="4116"/>
        <v>будни</v>
      </c>
    </row>
    <row r="131691" spans="1:7" x14ac:dyDescent="0.3">
      <c r="A131691">
        <v>29838</v>
      </c>
      <c r="B131691" s="2">
        <v>44313.675754045304</v>
      </c>
      <c r="C131691" s="37">
        <v>0.67575231481481479</v>
      </c>
      <c r="E131691">
        <v>137327</v>
      </c>
      <c r="F131691">
        <f t="shared" si="4115"/>
        <v>2</v>
      </c>
      <c r="G131691" s="37" t="str">
        <f t="shared" si="4116"/>
        <v>будни</v>
      </c>
    </row>
    <row r="131692" spans="1:7" x14ac:dyDescent="0.3">
      <c r="A131692">
        <v>29831</v>
      </c>
      <c r="B131692" s="2">
        <v>44313.675349514568</v>
      </c>
      <c r="C131692" s="37">
        <v>0.67534722222222221</v>
      </c>
      <c r="E131692">
        <v>241927</v>
      </c>
      <c r="F131692">
        <f t="shared" si="4115"/>
        <v>2</v>
      </c>
      <c r="G131692" s="37" t="str">
        <f t="shared" si="4116"/>
        <v>будни</v>
      </c>
    </row>
    <row r="131693" spans="1:7" x14ac:dyDescent="0.3">
      <c r="A131693">
        <v>29836</v>
      </c>
      <c r="B131693" s="2">
        <v>44313.675349514568</v>
      </c>
      <c r="C131693" s="37">
        <v>0.67534722222222221</v>
      </c>
      <c r="E131693">
        <v>158978</v>
      </c>
      <c r="F131693">
        <f t="shared" si="4115"/>
        <v>2</v>
      </c>
      <c r="G131693" s="37" t="str">
        <f t="shared" si="4116"/>
        <v>будни</v>
      </c>
    </row>
    <row r="131694" spans="1:7" x14ac:dyDescent="0.3">
      <c r="A131694">
        <v>29825</v>
      </c>
      <c r="B131694" s="2">
        <v>44313.538618122977</v>
      </c>
      <c r="C131694" s="37">
        <v>0.53862268518518519</v>
      </c>
      <c r="E131694">
        <v>339039</v>
      </c>
      <c r="F131694">
        <f t="shared" si="4115"/>
        <v>2</v>
      </c>
      <c r="G131694" s="37" t="str">
        <f t="shared" si="4116"/>
        <v>будни</v>
      </c>
    </row>
    <row r="131695" spans="1:7" x14ac:dyDescent="0.3">
      <c r="A131695">
        <v>29829</v>
      </c>
      <c r="B131695" s="2">
        <v>44313.538618122977</v>
      </c>
      <c r="C131695" s="37">
        <v>0.53862268518518519</v>
      </c>
      <c r="E131695">
        <v>53136</v>
      </c>
      <c r="F131695">
        <f t="shared" si="4115"/>
        <v>2</v>
      </c>
      <c r="G131695" s="37" t="str">
        <f t="shared" si="4116"/>
        <v>будни</v>
      </c>
    </row>
    <row r="131696" spans="1:7" x14ac:dyDescent="0.3">
      <c r="A131696">
        <v>29824</v>
      </c>
      <c r="B131696" s="2">
        <v>44313.536999999997</v>
      </c>
      <c r="C131696" s="37">
        <v>0.53700231481481475</v>
      </c>
      <c r="E131696">
        <v>433596</v>
      </c>
      <c r="F131696">
        <f t="shared" si="4115"/>
        <v>2</v>
      </c>
      <c r="G131696" s="37" t="str">
        <f t="shared" si="4116"/>
        <v>будни</v>
      </c>
    </row>
    <row r="131697" spans="1:7" x14ac:dyDescent="0.3">
      <c r="A131697">
        <v>29822</v>
      </c>
      <c r="B131697" s="2">
        <v>44313.52890938511</v>
      </c>
      <c r="C131697" s="37">
        <v>0.52891203703703704</v>
      </c>
      <c r="E131697">
        <v>418105</v>
      </c>
      <c r="F131697">
        <f t="shared" si="4115"/>
        <v>2</v>
      </c>
      <c r="G131697" s="37" t="str">
        <f t="shared" si="4116"/>
        <v>будни</v>
      </c>
    </row>
    <row r="131698" spans="1:7" x14ac:dyDescent="0.3">
      <c r="A131698">
        <v>29823</v>
      </c>
      <c r="B131698" s="2">
        <v>44313.52890938511</v>
      </c>
      <c r="C131698" s="37">
        <v>0.52891203703703704</v>
      </c>
      <c r="E131698">
        <v>108167</v>
      </c>
      <c r="F131698">
        <f t="shared" si="4115"/>
        <v>2</v>
      </c>
      <c r="G131698" s="37" t="str">
        <f t="shared" si="4116"/>
        <v>будни</v>
      </c>
    </row>
    <row r="131699" spans="1:7" x14ac:dyDescent="0.3">
      <c r="A131699">
        <v>29818</v>
      </c>
      <c r="B131699" s="2">
        <v>44313.528504854366</v>
      </c>
      <c r="C131699" s="37">
        <v>0.52850694444444446</v>
      </c>
      <c r="E131699">
        <v>133619</v>
      </c>
      <c r="F131699">
        <f t="shared" si="4115"/>
        <v>2</v>
      </c>
      <c r="G131699" s="37" t="str">
        <f t="shared" si="4116"/>
        <v>будни</v>
      </c>
    </row>
    <row r="131700" spans="1:7" x14ac:dyDescent="0.3">
      <c r="A131700">
        <v>29815</v>
      </c>
      <c r="B131700" s="2">
        <v>44313.527291262137</v>
      </c>
      <c r="C131700" s="37">
        <v>0.5272916666666666</v>
      </c>
      <c r="E131700">
        <v>250679</v>
      </c>
      <c r="F131700">
        <f t="shared" si="4115"/>
        <v>2</v>
      </c>
      <c r="G131700" s="37" t="str">
        <f t="shared" si="4116"/>
        <v>будни</v>
      </c>
    </row>
    <row r="131701" spans="1:7" x14ac:dyDescent="0.3">
      <c r="A131701">
        <v>29811</v>
      </c>
      <c r="B131701" s="2">
        <v>44313.526333333335</v>
      </c>
      <c r="C131701" s="37">
        <v>0.52633101851851849</v>
      </c>
      <c r="E131701">
        <v>411922</v>
      </c>
      <c r="F131701">
        <f t="shared" si="4115"/>
        <v>2</v>
      </c>
      <c r="G131701" s="37" t="str">
        <f t="shared" si="4116"/>
        <v>будни</v>
      </c>
    </row>
    <row r="131702" spans="1:7" x14ac:dyDescent="0.3">
      <c r="A131702">
        <v>29807</v>
      </c>
      <c r="B131702" s="2">
        <v>44313.526077669907</v>
      </c>
      <c r="C131702" s="37">
        <v>0.52607638888888886</v>
      </c>
      <c r="E131702">
        <v>9333</v>
      </c>
      <c r="F131702">
        <f t="shared" si="4115"/>
        <v>2</v>
      </c>
      <c r="G131702" s="37" t="str">
        <f t="shared" si="4116"/>
        <v>будни</v>
      </c>
    </row>
    <row r="131703" spans="1:7" x14ac:dyDescent="0.3">
      <c r="A131703">
        <v>29802</v>
      </c>
      <c r="B131703" s="2">
        <v>44313.525673139156</v>
      </c>
      <c r="C131703" s="37">
        <v>0.52567129629629628</v>
      </c>
      <c r="E131703">
        <v>258219</v>
      </c>
      <c r="F131703">
        <f t="shared" si="4115"/>
        <v>2</v>
      </c>
      <c r="G131703" s="37" t="str">
        <f t="shared" si="4116"/>
        <v>будни</v>
      </c>
    </row>
    <row r="131704" spans="1:7" x14ac:dyDescent="0.3">
      <c r="A131704">
        <v>29801</v>
      </c>
      <c r="B131704" s="2">
        <v>44313.523000000001</v>
      </c>
      <c r="C131704" s="37">
        <v>0.52299768518518519</v>
      </c>
      <c r="E131704">
        <v>60239</v>
      </c>
      <c r="F131704">
        <f t="shared" si="4115"/>
        <v>2</v>
      </c>
      <c r="G131704" s="37" t="str">
        <f t="shared" si="4116"/>
        <v>будни</v>
      </c>
    </row>
    <row r="131705" spans="1:7" x14ac:dyDescent="0.3">
      <c r="A131705">
        <v>29800</v>
      </c>
      <c r="B131705" s="2">
        <v>44313.52041423948</v>
      </c>
      <c r="C131705" s="37">
        <v>0.52041666666666664</v>
      </c>
      <c r="E131705">
        <v>75550</v>
      </c>
      <c r="F131705">
        <f t="shared" si="4115"/>
        <v>2</v>
      </c>
      <c r="G131705" s="37" t="str">
        <f t="shared" si="4116"/>
        <v>будни</v>
      </c>
    </row>
    <row r="131706" spans="1:7" x14ac:dyDescent="0.3">
      <c r="A131706">
        <v>29796</v>
      </c>
      <c r="B131706" s="2">
        <v>44313.519605177993</v>
      </c>
      <c r="C131706" s="37">
        <v>0.51960648148148147</v>
      </c>
      <c r="E131706">
        <v>284325</v>
      </c>
      <c r="F131706">
        <f t="shared" si="4115"/>
        <v>2</v>
      </c>
      <c r="G131706" s="37" t="str">
        <f t="shared" si="4116"/>
        <v>будни</v>
      </c>
    </row>
    <row r="131707" spans="1:7" x14ac:dyDescent="0.3">
      <c r="A131707">
        <v>29791</v>
      </c>
      <c r="B131707" s="2">
        <v>44313.51920064725</v>
      </c>
      <c r="C131707" s="37">
        <v>0.51920138888888889</v>
      </c>
      <c r="E131707">
        <v>145779</v>
      </c>
      <c r="F131707">
        <f t="shared" si="4115"/>
        <v>2</v>
      </c>
      <c r="G131707" s="37" t="str">
        <f t="shared" si="4116"/>
        <v>будни</v>
      </c>
    </row>
    <row r="131708" spans="1:7" x14ac:dyDescent="0.3">
      <c r="A131708">
        <v>29787</v>
      </c>
      <c r="B131708" s="2">
        <v>44313.518391585763</v>
      </c>
      <c r="C131708" s="37">
        <v>0.51839120370370373</v>
      </c>
      <c r="E131708">
        <v>428248</v>
      </c>
      <c r="F131708">
        <f t="shared" si="4115"/>
        <v>2</v>
      </c>
      <c r="G131708" s="37" t="str">
        <f t="shared" si="4116"/>
        <v>будни</v>
      </c>
    </row>
    <row r="131709" spans="1:7" x14ac:dyDescent="0.3">
      <c r="A131709">
        <v>29788</v>
      </c>
      <c r="B131709" s="2">
        <v>44313.518391585763</v>
      </c>
      <c r="C131709" s="37">
        <v>0.51839120370370373</v>
      </c>
      <c r="E131709">
        <v>432277</v>
      </c>
      <c r="F131709">
        <f t="shared" si="4115"/>
        <v>2</v>
      </c>
      <c r="G131709" s="37" t="str">
        <f t="shared" si="4116"/>
        <v>будни</v>
      </c>
    </row>
    <row r="131710" spans="1:7" x14ac:dyDescent="0.3">
      <c r="A131710">
        <v>29782</v>
      </c>
      <c r="B131710" s="2">
        <v>44313.515964401297</v>
      </c>
      <c r="C131710" s="37">
        <v>0.51596064814814813</v>
      </c>
      <c r="E131710">
        <v>105352</v>
      </c>
      <c r="F131710">
        <f t="shared" si="4115"/>
        <v>2</v>
      </c>
      <c r="G131710" s="37" t="str">
        <f t="shared" si="4116"/>
        <v>будни</v>
      </c>
    </row>
    <row r="131711" spans="1:7" x14ac:dyDescent="0.3">
      <c r="A131711">
        <v>29781</v>
      </c>
      <c r="B131711" s="2">
        <v>44313.513941747573</v>
      </c>
      <c r="C131711" s="37">
        <v>0.51394675925925926</v>
      </c>
      <c r="E131711">
        <v>34152</v>
      </c>
      <c r="F131711">
        <f t="shared" si="4115"/>
        <v>2</v>
      </c>
      <c r="G131711" s="37" t="str">
        <f t="shared" si="4116"/>
        <v>будни</v>
      </c>
    </row>
    <row r="131712" spans="1:7" x14ac:dyDescent="0.3">
      <c r="A131712">
        <v>29780</v>
      </c>
      <c r="B131712" s="2">
        <v>44313.51353721683</v>
      </c>
      <c r="C131712" s="37">
        <v>0.51354166666666667</v>
      </c>
      <c r="E131712">
        <v>158978</v>
      </c>
      <c r="F131712">
        <f t="shared" si="4115"/>
        <v>2</v>
      </c>
      <c r="G131712" s="37" t="str">
        <f t="shared" si="4116"/>
        <v>будни</v>
      </c>
    </row>
    <row r="131713" spans="1:7" x14ac:dyDescent="0.3">
      <c r="A131713">
        <v>29772</v>
      </c>
      <c r="B131713" s="2">
        <v>44313.513132686086</v>
      </c>
      <c r="C131713" s="37">
        <v>0.51313657407407409</v>
      </c>
      <c r="E131713">
        <v>129878</v>
      </c>
      <c r="F131713">
        <f t="shared" si="4115"/>
        <v>2</v>
      </c>
      <c r="G131713" s="37" t="str">
        <f t="shared" si="4116"/>
        <v>будни</v>
      </c>
    </row>
    <row r="131714" spans="1:7" x14ac:dyDescent="0.3">
      <c r="A131714">
        <v>29775</v>
      </c>
      <c r="B131714" s="2">
        <v>44313.513132686086</v>
      </c>
      <c r="C131714" s="37">
        <v>0.51313657407407409</v>
      </c>
      <c r="E131714">
        <v>316288</v>
      </c>
      <c r="F131714">
        <f t="shared" si="4115"/>
        <v>2</v>
      </c>
      <c r="G131714" s="37" t="str">
        <f t="shared" si="4116"/>
        <v>будни</v>
      </c>
    </row>
    <row r="131715" spans="1:7" x14ac:dyDescent="0.3">
      <c r="A131715">
        <v>29769</v>
      </c>
      <c r="B131715" s="2">
        <v>44313.511514563106</v>
      </c>
      <c r="C131715" s="37">
        <v>0.51151620370370365</v>
      </c>
      <c r="E131715">
        <v>405278</v>
      </c>
      <c r="F131715">
        <f t="shared" ref="F131715:F131778" si="4117">WEEKDAY(B131715,2)</f>
        <v>2</v>
      </c>
      <c r="G131715" s="37" t="str">
        <f t="shared" si="4116"/>
        <v>будни</v>
      </c>
    </row>
    <row r="131716" spans="1:7" x14ac:dyDescent="0.3">
      <c r="A131716">
        <v>29766</v>
      </c>
      <c r="B131716" s="2">
        <v>44313.51070550162</v>
      </c>
      <c r="C131716" s="37">
        <v>0.51070601851851849</v>
      </c>
      <c r="E131716">
        <v>87227</v>
      </c>
      <c r="F131716">
        <f t="shared" si="4117"/>
        <v>2</v>
      </c>
      <c r="G131716" s="37" t="str">
        <f t="shared" si="4116"/>
        <v>будни</v>
      </c>
    </row>
    <row r="131717" spans="1:7" x14ac:dyDescent="0.3">
      <c r="A131717">
        <v>29764</v>
      </c>
      <c r="B131717" s="2">
        <v>44313.508278317153</v>
      </c>
      <c r="C131717" s="37">
        <v>0.508275462962963</v>
      </c>
      <c r="E131717">
        <v>145779</v>
      </c>
      <c r="F131717">
        <f t="shared" si="4117"/>
        <v>2</v>
      </c>
      <c r="G131717" s="37" t="str">
        <f t="shared" si="4116"/>
        <v>будни</v>
      </c>
    </row>
    <row r="131718" spans="1:7" x14ac:dyDescent="0.3">
      <c r="A131718">
        <v>29763</v>
      </c>
      <c r="B131718" s="2">
        <v>44313.507469255659</v>
      </c>
      <c r="C131718" s="37">
        <v>0.50746527777777783</v>
      </c>
      <c r="E131718">
        <v>351192</v>
      </c>
      <c r="F131718">
        <f t="shared" si="4117"/>
        <v>2</v>
      </c>
      <c r="G131718" s="37" t="str">
        <f t="shared" si="4116"/>
        <v>будни</v>
      </c>
    </row>
    <row r="131719" spans="1:7" x14ac:dyDescent="0.3">
      <c r="A131719">
        <v>29760</v>
      </c>
      <c r="B131719" s="2">
        <v>44313.506000000001</v>
      </c>
      <c r="C131719" s="37">
        <v>0.50599537037037035</v>
      </c>
      <c r="E131719">
        <v>158978</v>
      </c>
      <c r="F131719">
        <f t="shared" si="4117"/>
        <v>2</v>
      </c>
      <c r="G131719" s="37" t="str">
        <f t="shared" si="4116"/>
        <v>будни</v>
      </c>
    </row>
    <row r="131720" spans="1:7" x14ac:dyDescent="0.3">
      <c r="A131720">
        <v>29757</v>
      </c>
      <c r="B131720" s="2">
        <v>44313.5050420712</v>
      </c>
      <c r="C131720" s="37">
        <v>0.50504629629629627</v>
      </c>
      <c r="E131720">
        <v>137327</v>
      </c>
      <c r="F131720">
        <f t="shared" si="4117"/>
        <v>2</v>
      </c>
      <c r="G131720" s="37" t="str">
        <f t="shared" si="4116"/>
        <v>будни</v>
      </c>
    </row>
    <row r="131721" spans="1:7" x14ac:dyDescent="0.3">
      <c r="A131721">
        <v>29754</v>
      </c>
      <c r="B131721" s="2">
        <v>44313.503423948219</v>
      </c>
      <c r="C131721" s="37">
        <v>0.50342592592592594</v>
      </c>
      <c r="E131721">
        <v>347008</v>
      </c>
      <c r="F131721">
        <f t="shared" si="4117"/>
        <v>2</v>
      </c>
      <c r="G131721" s="37" t="str">
        <f t="shared" si="4116"/>
        <v>будни</v>
      </c>
    </row>
    <row r="131722" spans="1:7" x14ac:dyDescent="0.3">
      <c r="A131722">
        <v>29752</v>
      </c>
      <c r="B131722" s="2">
        <v>44313.49816504855</v>
      </c>
      <c r="C131722" s="37">
        <v>0.49815972222222221</v>
      </c>
      <c r="E131722">
        <v>154256</v>
      </c>
      <c r="F131722">
        <f t="shared" si="4117"/>
        <v>2</v>
      </c>
      <c r="G131722" s="37" t="str">
        <f t="shared" si="4116"/>
        <v>будни</v>
      </c>
    </row>
    <row r="131723" spans="1:7" x14ac:dyDescent="0.3">
      <c r="A131723">
        <v>29751</v>
      </c>
      <c r="B131723" s="2">
        <v>44313.496546925569</v>
      </c>
      <c r="C131723" s="37">
        <v>0.49655092592592592</v>
      </c>
      <c r="E131723">
        <v>470762</v>
      </c>
      <c r="F131723">
        <f t="shared" si="4117"/>
        <v>2</v>
      </c>
      <c r="G131723" s="37" t="str">
        <f t="shared" ref="G131723:G131786" si="4118">IF(F131723&gt;=6,"выходные","будни")</f>
        <v>будни</v>
      </c>
    </row>
    <row r="131724" spans="1:7" x14ac:dyDescent="0.3">
      <c r="A131724">
        <v>29746</v>
      </c>
      <c r="B131724" s="2">
        <v>44313.495000000003</v>
      </c>
      <c r="C131724" s="37">
        <v>0.49500000000000005</v>
      </c>
      <c r="E131724">
        <v>411922</v>
      </c>
      <c r="F131724">
        <f t="shared" si="4117"/>
        <v>2</v>
      </c>
      <c r="G131724" s="37" t="str">
        <f t="shared" si="4118"/>
        <v>будни</v>
      </c>
    </row>
    <row r="131725" spans="1:7" x14ac:dyDescent="0.3">
      <c r="A131725">
        <v>29744</v>
      </c>
      <c r="B131725" s="2">
        <v>44313.491288025885</v>
      </c>
      <c r="C131725" s="37">
        <v>0.49128472222222225</v>
      </c>
      <c r="E131725">
        <v>267852</v>
      </c>
      <c r="F131725">
        <f t="shared" si="4117"/>
        <v>2</v>
      </c>
      <c r="G131725" s="37" t="str">
        <f t="shared" si="4118"/>
        <v>будни</v>
      </c>
    </row>
    <row r="131726" spans="1:7" x14ac:dyDescent="0.3">
      <c r="A131726">
        <v>29739</v>
      </c>
      <c r="B131726" s="2">
        <v>44313.487647249196</v>
      </c>
      <c r="C131726" s="37">
        <v>0.48765046296296299</v>
      </c>
      <c r="E131726">
        <v>419338</v>
      </c>
      <c r="F131726">
        <f t="shared" si="4117"/>
        <v>2</v>
      </c>
      <c r="G131726" s="37" t="str">
        <f t="shared" si="4118"/>
        <v>будни</v>
      </c>
    </row>
    <row r="131727" spans="1:7" x14ac:dyDescent="0.3">
      <c r="A131727">
        <v>29736</v>
      </c>
      <c r="B131727" s="2">
        <v>44313.487242718445</v>
      </c>
      <c r="C131727" s="37">
        <v>0.48724537037037036</v>
      </c>
      <c r="E131727">
        <v>472712</v>
      </c>
      <c r="F131727">
        <f t="shared" si="4117"/>
        <v>2</v>
      </c>
      <c r="G131727" s="37" t="str">
        <f t="shared" si="4118"/>
        <v>будни</v>
      </c>
    </row>
    <row r="131728" spans="1:7" x14ac:dyDescent="0.3">
      <c r="A131728">
        <v>29734</v>
      </c>
      <c r="B131728" s="2">
        <v>44313.483</v>
      </c>
      <c r="C131728" s="37">
        <v>0.48299768518518515</v>
      </c>
      <c r="E131728">
        <v>347393</v>
      </c>
      <c r="F131728">
        <f t="shared" si="4117"/>
        <v>2</v>
      </c>
      <c r="G131728" s="37" t="str">
        <f t="shared" si="4118"/>
        <v>будни</v>
      </c>
    </row>
    <row r="131729" spans="1:7" x14ac:dyDescent="0.3">
      <c r="A131729">
        <v>29733</v>
      </c>
      <c r="B131729" s="2">
        <v>44313.479556634309</v>
      </c>
      <c r="C131729" s="37">
        <v>0.47956018518518517</v>
      </c>
      <c r="E131729">
        <v>464478</v>
      </c>
      <c r="F131729">
        <f t="shared" si="4117"/>
        <v>2</v>
      </c>
      <c r="G131729" s="37" t="str">
        <f t="shared" si="4118"/>
        <v>будни</v>
      </c>
    </row>
    <row r="131730" spans="1:7" x14ac:dyDescent="0.3">
      <c r="A131730">
        <v>29729</v>
      </c>
      <c r="B131730" s="2">
        <v>44313.476724919092</v>
      </c>
      <c r="C131730" s="37">
        <v>0.47672453703703704</v>
      </c>
      <c r="E131730">
        <v>239248</v>
      </c>
      <c r="F131730">
        <f t="shared" si="4117"/>
        <v>2</v>
      </c>
      <c r="G131730" s="37" t="str">
        <f t="shared" si="4118"/>
        <v>будни</v>
      </c>
    </row>
    <row r="131731" spans="1:7" x14ac:dyDescent="0.3">
      <c r="A131731">
        <v>29728</v>
      </c>
      <c r="B131731" s="2">
        <v>44313.476320388349</v>
      </c>
      <c r="C131731" s="37">
        <v>0.47631944444444446</v>
      </c>
      <c r="E131731">
        <v>426606</v>
      </c>
      <c r="F131731">
        <f t="shared" si="4117"/>
        <v>2</v>
      </c>
      <c r="G131731" s="37" t="str">
        <f t="shared" si="4118"/>
        <v>будни</v>
      </c>
    </row>
    <row r="131732" spans="1:7" x14ac:dyDescent="0.3">
      <c r="A131732">
        <v>29725</v>
      </c>
      <c r="B131732" s="2">
        <v>44313.475333333336</v>
      </c>
      <c r="C131732" s="37">
        <v>0.47533564814814816</v>
      </c>
      <c r="E131732">
        <v>351192</v>
      </c>
      <c r="F131732">
        <f t="shared" si="4117"/>
        <v>2</v>
      </c>
      <c r="G131732" s="37" t="str">
        <f t="shared" si="4118"/>
        <v>будни</v>
      </c>
    </row>
    <row r="131733" spans="1:7" x14ac:dyDescent="0.3">
      <c r="A131733">
        <v>29724</v>
      </c>
      <c r="B131733" s="2">
        <v>44313.472275080909</v>
      </c>
      <c r="C131733" s="37">
        <v>0.47228009259259257</v>
      </c>
      <c r="E131733">
        <v>405774</v>
      </c>
      <c r="F131733">
        <f t="shared" si="4117"/>
        <v>2</v>
      </c>
      <c r="G131733" s="37" t="str">
        <f t="shared" si="4118"/>
        <v>будни</v>
      </c>
    </row>
    <row r="131734" spans="1:7" x14ac:dyDescent="0.3">
      <c r="A131734">
        <v>29723</v>
      </c>
      <c r="B131734" s="2">
        <v>44313.465802589002</v>
      </c>
      <c r="C131734" s="37">
        <v>0.46579861111111115</v>
      </c>
      <c r="E131734">
        <v>28285</v>
      </c>
      <c r="F131734">
        <f t="shared" si="4117"/>
        <v>2</v>
      </c>
      <c r="G131734" s="37" t="str">
        <f t="shared" si="4118"/>
        <v>будни</v>
      </c>
    </row>
    <row r="131735" spans="1:7" x14ac:dyDescent="0.3">
      <c r="A131735">
        <v>29720</v>
      </c>
      <c r="B131735" s="2">
        <v>44313.465802588995</v>
      </c>
      <c r="C131735" s="37">
        <v>0.46579861111111115</v>
      </c>
      <c r="E131735">
        <v>146115</v>
      </c>
      <c r="F131735">
        <f t="shared" si="4117"/>
        <v>2</v>
      </c>
      <c r="G131735" s="37" t="str">
        <f t="shared" si="4118"/>
        <v>будни</v>
      </c>
    </row>
    <row r="131736" spans="1:7" x14ac:dyDescent="0.3">
      <c r="A131736">
        <v>29708</v>
      </c>
      <c r="B131736" s="2">
        <v>44313.462566343042</v>
      </c>
      <c r="C131736" s="37">
        <v>0.46256944444444442</v>
      </c>
      <c r="E131736">
        <v>411922</v>
      </c>
      <c r="F131736">
        <f t="shared" si="4117"/>
        <v>2</v>
      </c>
      <c r="G131736" s="37" t="str">
        <f t="shared" si="4118"/>
        <v>будни</v>
      </c>
    </row>
    <row r="131737" spans="1:7" x14ac:dyDescent="0.3">
      <c r="A131737">
        <v>29712</v>
      </c>
      <c r="B131737" s="2">
        <v>44313.462566343042</v>
      </c>
      <c r="C131737" s="37">
        <v>0.46256944444444442</v>
      </c>
      <c r="E131737">
        <v>246093</v>
      </c>
      <c r="F131737">
        <f t="shared" si="4117"/>
        <v>2</v>
      </c>
      <c r="G131737" s="37" t="str">
        <f t="shared" si="4118"/>
        <v>будни</v>
      </c>
    </row>
    <row r="131738" spans="1:7" x14ac:dyDescent="0.3">
      <c r="A131738">
        <v>29717</v>
      </c>
      <c r="B131738" s="2">
        <v>44313.462566343042</v>
      </c>
      <c r="C131738" s="37">
        <v>0.46256944444444442</v>
      </c>
      <c r="E131738">
        <v>411922</v>
      </c>
      <c r="F131738">
        <f t="shared" si="4117"/>
        <v>2</v>
      </c>
      <c r="G131738" s="37" t="str">
        <f t="shared" si="4118"/>
        <v>будни</v>
      </c>
    </row>
    <row r="131739" spans="1:7" x14ac:dyDescent="0.3">
      <c r="A131739">
        <v>29705</v>
      </c>
      <c r="B131739" s="2">
        <v>44313.457307443365</v>
      </c>
      <c r="C131739" s="37">
        <v>0.45730324074074075</v>
      </c>
      <c r="E131739">
        <v>179296</v>
      </c>
      <c r="F131739">
        <f t="shared" si="4117"/>
        <v>2</v>
      </c>
      <c r="G131739" s="37" t="str">
        <f t="shared" si="4118"/>
        <v>будни</v>
      </c>
    </row>
    <row r="131740" spans="1:7" x14ac:dyDescent="0.3">
      <c r="A131740">
        <v>29700</v>
      </c>
      <c r="B131740" s="2">
        <v>44313.456902912621</v>
      </c>
      <c r="C131740" s="37">
        <v>0.45689814814814816</v>
      </c>
      <c r="E131740">
        <v>347393</v>
      </c>
      <c r="F131740">
        <f t="shared" si="4117"/>
        <v>2</v>
      </c>
      <c r="G131740" s="37" t="str">
        <f t="shared" si="4118"/>
        <v>будни</v>
      </c>
    </row>
    <row r="131741" spans="1:7" x14ac:dyDescent="0.3">
      <c r="A131741">
        <v>29695</v>
      </c>
      <c r="B131741" s="2">
        <v>44313.452453074431</v>
      </c>
      <c r="C131741" s="37">
        <v>0.45245370370370369</v>
      </c>
      <c r="E131741">
        <v>411922</v>
      </c>
      <c r="F131741">
        <f t="shared" si="4117"/>
        <v>2</v>
      </c>
      <c r="G131741" s="37" t="str">
        <f t="shared" si="4118"/>
        <v>будни</v>
      </c>
    </row>
    <row r="131742" spans="1:7" x14ac:dyDescent="0.3">
      <c r="A131742">
        <v>29692</v>
      </c>
      <c r="B131742" s="2">
        <v>44313.447598705505</v>
      </c>
      <c r="C131742" s="37">
        <v>0.44760416666666664</v>
      </c>
      <c r="E131742">
        <v>137327</v>
      </c>
      <c r="F131742">
        <f t="shared" si="4117"/>
        <v>2</v>
      </c>
      <c r="G131742" s="37" t="str">
        <f t="shared" si="4118"/>
        <v>будни</v>
      </c>
    </row>
    <row r="131743" spans="1:7" x14ac:dyDescent="0.3">
      <c r="A131743">
        <v>29688</v>
      </c>
      <c r="B131743" s="2">
        <v>44313.447598705498</v>
      </c>
      <c r="C131743" s="37">
        <v>0.44760416666666664</v>
      </c>
      <c r="E131743">
        <v>303258</v>
      </c>
      <c r="F131743">
        <f t="shared" si="4117"/>
        <v>2</v>
      </c>
      <c r="G131743" s="37" t="str">
        <f t="shared" si="4118"/>
        <v>будни</v>
      </c>
    </row>
    <row r="131744" spans="1:7" x14ac:dyDescent="0.3">
      <c r="A131744">
        <v>29687</v>
      </c>
      <c r="B131744" s="2">
        <v>44313.446789644018</v>
      </c>
      <c r="C131744" s="37">
        <v>0.44679398148148147</v>
      </c>
      <c r="E131744">
        <v>230507</v>
      </c>
      <c r="F131744">
        <f t="shared" si="4117"/>
        <v>2</v>
      </c>
      <c r="G131744" s="37" t="str">
        <f t="shared" si="4118"/>
        <v>будни</v>
      </c>
    </row>
    <row r="131745" spans="1:7" x14ac:dyDescent="0.3">
      <c r="A131745">
        <v>29685</v>
      </c>
      <c r="B131745" s="2">
        <v>44313.446385113268</v>
      </c>
      <c r="C131745" s="37">
        <v>0.44638888888888889</v>
      </c>
      <c r="E131745">
        <v>362157</v>
      </c>
      <c r="F131745">
        <f t="shared" si="4117"/>
        <v>2</v>
      </c>
      <c r="G131745" s="37" t="str">
        <f t="shared" si="4118"/>
        <v>будни</v>
      </c>
    </row>
    <row r="131746" spans="1:7" x14ac:dyDescent="0.3">
      <c r="A131746">
        <v>29680</v>
      </c>
      <c r="B131746" s="2">
        <v>44313.438699029131</v>
      </c>
      <c r="C131746" s="37">
        <v>0.43870370370370365</v>
      </c>
      <c r="E131746">
        <v>411922</v>
      </c>
      <c r="F131746">
        <f t="shared" si="4117"/>
        <v>2</v>
      </c>
      <c r="G131746" s="37" t="str">
        <f t="shared" si="4118"/>
        <v>будни</v>
      </c>
    </row>
    <row r="131747" spans="1:7" x14ac:dyDescent="0.3">
      <c r="A131747">
        <v>29675</v>
      </c>
      <c r="B131747" s="2">
        <v>44313.437485436894</v>
      </c>
      <c r="C131747" s="37">
        <v>0.43748842592592596</v>
      </c>
      <c r="E131747">
        <v>476451</v>
      </c>
      <c r="F131747">
        <f t="shared" si="4117"/>
        <v>2</v>
      </c>
      <c r="G131747" s="37" t="str">
        <f t="shared" si="4118"/>
        <v>будни</v>
      </c>
    </row>
    <row r="131748" spans="1:7" x14ac:dyDescent="0.3">
      <c r="A131748">
        <v>29670</v>
      </c>
      <c r="B131748" s="2">
        <v>44313.434653721684</v>
      </c>
      <c r="C131748" s="37">
        <v>0.43465277777777778</v>
      </c>
      <c r="E131748">
        <v>153893</v>
      </c>
      <c r="F131748">
        <f t="shared" si="4117"/>
        <v>2</v>
      </c>
      <c r="G131748" s="37" t="str">
        <f t="shared" si="4118"/>
        <v>будни</v>
      </c>
    </row>
    <row r="131749" spans="1:7" x14ac:dyDescent="0.3">
      <c r="A131749">
        <v>29668</v>
      </c>
      <c r="B131749" s="2">
        <v>44313.432000000001</v>
      </c>
      <c r="C131749" s="37">
        <v>0.43200231481481483</v>
      </c>
      <c r="E131749">
        <v>347008</v>
      </c>
      <c r="F131749">
        <f t="shared" si="4117"/>
        <v>2</v>
      </c>
      <c r="G131749" s="37" t="str">
        <f t="shared" si="4118"/>
        <v>будни</v>
      </c>
    </row>
    <row r="131750" spans="1:7" x14ac:dyDescent="0.3">
      <c r="A131750">
        <v>29663</v>
      </c>
      <c r="B131750" s="2">
        <v>44313.431417475724</v>
      </c>
      <c r="C131750" s="37">
        <v>0.43141203703703707</v>
      </c>
      <c r="E131750">
        <v>158978</v>
      </c>
      <c r="F131750">
        <f t="shared" si="4117"/>
        <v>2</v>
      </c>
      <c r="G131750" s="37" t="str">
        <f t="shared" si="4118"/>
        <v>будни</v>
      </c>
    </row>
    <row r="131751" spans="1:7" x14ac:dyDescent="0.3">
      <c r="A131751">
        <v>29659</v>
      </c>
      <c r="B131751" s="2">
        <v>44313.422333333336</v>
      </c>
      <c r="C131751" s="37">
        <v>0.42233796296296294</v>
      </c>
      <c r="E131751">
        <v>86587</v>
      </c>
      <c r="F131751">
        <f t="shared" si="4117"/>
        <v>2</v>
      </c>
      <c r="G131751" s="37" t="str">
        <f t="shared" si="4118"/>
        <v>будни</v>
      </c>
    </row>
    <row r="131752" spans="1:7" x14ac:dyDescent="0.3">
      <c r="A131752">
        <v>29656</v>
      </c>
      <c r="B131752" s="2">
        <v>44313.42</v>
      </c>
      <c r="C131752" s="37">
        <v>0.42</v>
      </c>
      <c r="E131752">
        <v>227775</v>
      </c>
      <c r="F131752">
        <f t="shared" si="4117"/>
        <v>2</v>
      </c>
      <c r="G131752" s="37" t="str">
        <f t="shared" si="4118"/>
        <v>будни</v>
      </c>
    </row>
    <row r="131753" spans="1:7" x14ac:dyDescent="0.3">
      <c r="A131753">
        <v>29652</v>
      </c>
      <c r="B131753" s="2">
        <v>44313.417258899681</v>
      </c>
      <c r="C131753" s="37">
        <v>0.41725694444444444</v>
      </c>
      <c r="E131753">
        <v>405774</v>
      </c>
      <c r="F131753">
        <f t="shared" si="4117"/>
        <v>2</v>
      </c>
      <c r="G131753" s="37" t="str">
        <f t="shared" si="4118"/>
        <v>будни</v>
      </c>
    </row>
    <row r="131754" spans="1:7" x14ac:dyDescent="0.3">
      <c r="A131754">
        <v>29649</v>
      </c>
      <c r="B131754" s="2">
        <v>44313.41523624595</v>
      </c>
      <c r="C131754" s="37">
        <v>0.41523148148148148</v>
      </c>
      <c r="E131754">
        <v>371795</v>
      </c>
      <c r="F131754">
        <f t="shared" si="4117"/>
        <v>2</v>
      </c>
      <c r="G131754" s="37" t="str">
        <f t="shared" si="4118"/>
        <v>будни</v>
      </c>
    </row>
    <row r="131755" spans="1:7" x14ac:dyDescent="0.3">
      <c r="A131755">
        <v>29640</v>
      </c>
      <c r="B131755" s="2">
        <v>44313.41402265372</v>
      </c>
      <c r="C131755" s="37">
        <v>0.41402777777777783</v>
      </c>
      <c r="E131755">
        <v>227775</v>
      </c>
      <c r="F131755">
        <f t="shared" si="4117"/>
        <v>2</v>
      </c>
      <c r="G131755" s="37" t="str">
        <f t="shared" si="4118"/>
        <v>будни</v>
      </c>
    </row>
    <row r="131756" spans="1:7" x14ac:dyDescent="0.3">
      <c r="A131756">
        <v>29644</v>
      </c>
      <c r="B131756" s="2">
        <v>44313.41402265372</v>
      </c>
      <c r="C131756" s="37">
        <v>0.41402777777777783</v>
      </c>
      <c r="E131756">
        <v>222693</v>
      </c>
      <c r="F131756">
        <f t="shared" si="4117"/>
        <v>2</v>
      </c>
      <c r="G131756" s="37" t="str">
        <f t="shared" si="4118"/>
        <v>будни</v>
      </c>
    </row>
    <row r="131757" spans="1:7" x14ac:dyDescent="0.3">
      <c r="A131757">
        <v>29638</v>
      </c>
      <c r="B131757" s="2">
        <v>44313.413213592234</v>
      </c>
      <c r="C131757" s="37">
        <v>0.41321759259259255</v>
      </c>
      <c r="E131757">
        <v>454525</v>
      </c>
      <c r="F131757">
        <f t="shared" si="4117"/>
        <v>2</v>
      </c>
      <c r="G131757" s="37" t="str">
        <f t="shared" si="4118"/>
        <v>будни</v>
      </c>
    </row>
    <row r="131758" spans="1:7" x14ac:dyDescent="0.3">
      <c r="A131758">
        <v>29636</v>
      </c>
      <c r="B131758" s="2">
        <v>44313.40997734628</v>
      </c>
      <c r="C131758" s="37">
        <v>0.40997685185185184</v>
      </c>
      <c r="E131758">
        <v>473327</v>
      </c>
      <c r="F131758">
        <f t="shared" si="4117"/>
        <v>2</v>
      </c>
      <c r="G131758" s="37" t="str">
        <f t="shared" si="4118"/>
        <v>будни</v>
      </c>
    </row>
    <row r="131759" spans="1:7" x14ac:dyDescent="0.3">
      <c r="A131759">
        <v>29633</v>
      </c>
      <c r="B131759" s="2">
        <v>44313.4083592233</v>
      </c>
      <c r="C131759" s="37">
        <v>0.40835648148148151</v>
      </c>
      <c r="E131759">
        <v>209122</v>
      </c>
      <c r="F131759">
        <f t="shared" si="4117"/>
        <v>2</v>
      </c>
      <c r="G131759" s="37" t="str">
        <f t="shared" si="4118"/>
        <v>будни</v>
      </c>
    </row>
    <row r="131760" spans="1:7" x14ac:dyDescent="0.3">
      <c r="A131760">
        <v>29632</v>
      </c>
      <c r="B131760" s="2">
        <v>44313.401333333335</v>
      </c>
      <c r="C131760" s="37">
        <v>0.40133101851851855</v>
      </c>
      <c r="E131760">
        <v>390668</v>
      </c>
      <c r="F131760">
        <f t="shared" si="4117"/>
        <v>2</v>
      </c>
      <c r="G131760" s="37" t="str">
        <f t="shared" si="4118"/>
        <v>будни</v>
      </c>
    </row>
    <row r="131761" spans="1:7" x14ac:dyDescent="0.3">
      <c r="A131761">
        <v>29628</v>
      </c>
      <c r="B131761" s="2">
        <v>44313.39865048544</v>
      </c>
      <c r="C131761" s="37">
        <v>0.39864583333333337</v>
      </c>
      <c r="E131761">
        <v>202865</v>
      </c>
      <c r="F131761">
        <f t="shared" si="4117"/>
        <v>2</v>
      </c>
      <c r="G131761" s="37" t="str">
        <f t="shared" si="4118"/>
        <v>будни</v>
      </c>
    </row>
    <row r="131762" spans="1:7" x14ac:dyDescent="0.3">
      <c r="A131762">
        <v>29624</v>
      </c>
      <c r="B131762" s="2">
        <v>44313.394666666667</v>
      </c>
      <c r="C131762" s="37">
        <v>0.39466435185185184</v>
      </c>
      <c r="E131762">
        <v>185131</v>
      </c>
      <c r="F131762">
        <f t="shared" si="4117"/>
        <v>2</v>
      </c>
      <c r="G131762" s="37" t="str">
        <f t="shared" si="4118"/>
        <v>будни</v>
      </c>
    </row>
    <row r="131763" spans="1:7" x14ac:dyDescent="0.3">
      <c r="A131763">
        <v>29623</v>
      </c>
      <c r="B131763" s="2">
        <v>44313.392</v>
      </c>
      <c r="C131763" s="37">
        <v>0.39200231481481485</v>
      </c>
      <c r="E131763">
        <v>4316</v>
      </c>
      <c r="F131763">
        <f t="shared" si="4117"/>
        <v>2</v>
      </c>
      <c r="G131763" s="37" t="str">
        <f t="shared" si="4118"/>
        <v>будни</v>
      </c>
    </row>
    <row r="131764" spans="1:7" x14ac:dyDescent="0.3">
      <c r="A131764">
        <v>29620</v>
      </c>
      <c r="B131764" s="2">
        <v>44313.388941747573</v>
      </c>
      <c r="C131764" s="37">
        <v>0.38894675925925926</v>
      </c>
      <c r="E131764">
        <v>262099</v>
      </c>
      <c r="F131764">
        <f t="shared" si="4117"/>
        <v>2</v>
      </c>
      <c r="G131764" s="37" t="str">
        <f t="shared" si="4118"/>
        <v>будни</v>
      </c>
    </row>
    <row r="131765" spans="1:7" x14ac:dyDescent="0.3">
      <c r="A131765">
        <v>29617</v>
      </c>
      <c r="B131765" s="2">
        <v>44313.387666666662</v>
      </c>
      <c r="C131765" s="37">
        <v>0.387662037037037</v>
      </c>
      <c r="E131765">
        <v>182191</v>
      </c>
      <c r="F131765">
        <f t="shared" si="4117"/>
        <v>2</v>
      </c>
      <c r="G131765" s="37" t="str">
        <f t="shared" si="4118"/>
        <v>будни</v>
      </c>
    </row>
    <row r="131766" spans="1:7" x14ac:dyDescent="0.3">
      <c r="A131766">
        <v>29616</v>
      </c>
      <c r="B131766" s="2">
        <v>44313.387323624593</v>
      </c>
      <c r="C131766" s="37">
        <v>0.38732638888888887</v>
      </c>
      <c r="E131766">
        <v>227775</v>
      </c>
      <c r="F131766">
        <f t="shared" si="4117"/>
        <v>2</v>
      </c>
      <c r="G131766" s="37" t="str">
        <f t="shared" si="4118"/>
        <v>будни</v>
      </c>
    </row>
    <row r="131767" spans="1:7" x14ac:dyDescent="0.3">
      <c r="A131767">
        <v>29611</v>
      </c>
      <c r="B131767" s="2">
        <v>44313.381000000001</v>
      </c>
      <c r="C131767" s="37">
        <v>0.38099537037037035</v>
      </c>
      <c r="E131767">
        <v>357547</v>
      </c>
      <c r="F131767">
        <f t="shared" si="4117"/>
        <v>2</v>
      </c>
      <c r="G131767" s="37" t="str">
        <f t="shared" si="4118"/>
        <v>будни</v>
      </c>
    </row>
    <row r="131768" spans="1:7" x14ac:dyDescent="0.3">
      <c r="A131768">
        <v>29601</v>
      </c>
      <c r="B131768" s="2">
        <v>44313.380851132686</v>
      </c>
      <c r="C131768" s="37">
        <v>0.38085648148148149</v>
      </c>
      <c r="E131768">
        <v>241927</v>
      </c>
      <c r="F131768">
        <f t="shared" si="4117"/>
        <v>2</v>
      </c>
      <c r="G131768" s="37" t="str">
        <f t="shared" si="4118"/>
        <v>будни</v>
      </c>
    </row>
    <row r="131769" spans="1:7" x14ac:dyDescent="0.3">
      <c r="A131769">
        <v>29606</v>
      </c>
      <c r="B131769" s="2">
        <v>44313.380851132686</v>
      </c>
      <c r="C131769" s="37">
        <v>0.38085648148148149</v>
      </c>
      <c r="E131769">
        <v>369308</v>
      </c>
      <c r="F131769">
        <f t="shared" si="4117"/>
        <v>2</v>
      </c>
      <c r="G131769" s="37" t="str">
        <f t="shared" si="4118"/>
        <v>будни</v>
      </c>
    </row>
    <row r="131770" spans="1:7" x14ac:dyDescent="0.3">
      <c r="A131770">
        <v>29598</v>
      </c>
      <c r="B131770" s="2">
        <v>44313.380446601943</v>
      </c>
      <c r="C131770" s="37">
        <v>0.38045138888888891</v>
      </c>
      <c r="E131770">
        <v>351192</v>
      </c>
      <c r="F131770">
        <f t="shared" si="4117"/>
        <v>2</v>
      </c>
      <c r="G131770" s="37" t="str">
        <f t="shared" si="4118"/>
        <v>будни</v>
      </c>
    </row>
    <row r="131771" spans="1:7" x14ac:dyDescent="0.3">
      <c r="A131771">
        <v>29593</v>
      </c>
      <c r="B131771" s="2">
        <v>44313.373569579293</v>
      </c>
      <c r="C131771" s="37">
        <v>0.37356481481481479</v>
      </c>
      <c r="E131771">
        <v>347008</v>
      </c>
      <c r="F131771">
        <f t="shared" si="4117"/>
        <v>2</v>
      </c>
      <c r="G131771" s="37" t="str">
        <f t="shared" si="4118"/>
        <v>будни</v>
      </c>
    </row>
    <row r="131772" spans="1:7" x14ac:dyDescent="0.3">
      <c r="A131772">
        <v>29589</v>
      </c>
      <c r="B131772" s="2">
        <v>44313.371333333336</v>
      </c>
      <c r="C131772" s="37">
        <v>0.37133101851851852</v>
      </c>
      <c r="E131772">
        <v>142023</v>
      </c>
      <c r="F131772">
        <f t="shared" si="4117"/>
        <v>2</v>
      </c>
      <c r="G131772" s="37" t="str">
        <f t="shared" si="4118"/>
        <v>будни</v>
      </c>
    </row>
    <row r="131773" spans="1:7" x14ac:dyDescent="0.3">
      <c r="A131773">
        <v>29585</v>
      </c>
      <c r="B131773" s="2">
        <v>44313.370737864083</v>
      </c>
      <c r="C131773" s="37">
        <v>0.37074074074074076</v>
      </c>
      <c r="E131773">
        <v>411922</v>
      </c>
      <c r="F131773">
        <f t="shared" si="4117"/>
        <v>2</v>
      </c>
      <c r="G131773" s="37" t="str">
        <f t="shared" si="4118"/>
        <v>будни</v>
      </c>
    </row>
    <row r="131774" spans="1:7" x14ac:dyDescent="0.3">
      <c r="A131774">
        <v>29583</v>
      </c>
      <c r="B131774" s="2">
        <v>44313.369524271839</v>
      </c>
      <c r="C131774" s="37">
        <v>0.36952546296296296</v>
      </c>
      <c r="E131774">
        <v>230507</v>
      </c>
      <c r="F131774">
        <f t="shared" si="4117"/>
        <v>2</v>
      </c>
      <c r="G131774" s="37" t="str">
        <f t="shared" si="4118"/>
        <v>будни</v>
      </c>
    </row>
    <row r="131775" spans="1:7" x14ac:dyDescent="0.3">
      <c r="A131775">
        <v>29580</v>
      </c>
      <c r="B131775" s="2">
        <v>44313.351724919099</v>
      </c>
      <c r="C131775" s="37">
        <v>0.35172453703703704</v>
      </c>
      <c r="E131775">
        <v>250679</v>
      </c>
      <c r="F131775">
        <f t="shared" si="4117"/>
        <v>2</v>
      </c>
      <c r="G131775" s="37" t="str">
        <f t="shared" si="4118"/>
        <v>будни</v>
      </c>
    </row>
    <row r="131776" spans="1:7" x14ac:dyDescent="0.3">
      <c r="A131776">
        <v>29579</v>
      </c>
      <c r="B131776" s="2">
        <v>44313.348488673138</v>
      </c>
      <c r="C131776" s="37">
        <v>0.34848379629629633</v>
      </c>
      <c r="E131776">
        <v>411922</v>
      </c>
      <c r="F131776">
        <f t="shared" si="4117"/>
        <v>2</v>
      </c>
      <c r="G131776" s="37" t="str">
        <f t="shared" si="4118"/>
        <v>будни</v>
      </c>
    </row>
    <row r="131777" spans="1:7" x14ac:dyDescent="0.3">
      <c r="A131777">
        <v>29578</v>
      </c>
      <c r="B131777" s="2">
        <v>44313.343229773462</v>
      </c>
      <c r="C131777" s="37">
        <v>0.3432291666666667</v>
      </c>
      <c r="E131777">
        <v>453520</v>
      </c>
      <c r="F131777">
        <f t="shared" si="4117"/>
        <v>2</v>
      </c>
      <c r="G131777" s="37" t="str">
        <f t="shared" si="4118"/>
        <v>будни</v>
      </c>
    </row>
    <row r="131778" spans="1:7" x14ac:dyDescent="0.3">
      <c r="A131778">
        <v>29573</v>
      </c>
      <c r="B131778" s="2">
        <v>44313.342016181225</v>
      </c>
      <c r="C131778" s="37">
        <v>0.3420138888888889</v>
      </c>
      <c r="E131778">
        <v>82901</v>
      </c>
      <c r="F131778">
        <f t="shared" si="4117"/>
        <v>2</v>
      </c>
      <c r="G131778" s="37" t="str">
        <f t="shared" si="4118"/>
        <v>будни</v>
      </c>
    </row>
    <row r="131779" spans="1:7" x14ac:dyDescent="0.3">
      <c r="A131779">
        <v>29570</v>
      </c>
      <c r="B131779" s="2">
        <v>44313.340398058252</v>
      </c>
      <c r="C131779" s="37">
        <v>0.34039351851851851</v>
      </c>
      <c r="E131779">
        <v>440811</v>
      </c>
      <c r="F131779">
        <f t="shared" ref="F131779:F131842" si="4119">WEEKDAY(B131779,2)</f>
        <v>2</v>
      </c>
      <c r="G131779" s="37" t="str">
        <f t="shared" si="4118"/>
        <v>будни</v>
      </c>
    </row>
    <row r="131780" spans="1:7" x14ac:dyDescent="0.3">
      <c r="A131780">
        <v>29567</v>
      </c>
      <c r="B131780" s="2">
        <v>44313.317333333332</v>
      </c>
      <c r="C131780" s="37">
        <v>0.31733796296296296</v>
      </c>
      <c r="E131780">
        <v>137327</v>
      </c>
      <c r="F131780">
        <f t="shared" si="4119"/>
        <v>2</v>
      </c>
      <c r="G131780" s="37" t="str">
        <f t="shared" si="4118"/>
        <v>будни</v>
      </c>
    </row>
    <row r="131781" spans="1:7" x14ac:dyDescent="0.3">
      <c r="A131781">
        <v>29565</v>
      </c>
      <c r="B131781" s="2">
        <v>44313.315666666662</v>
      </c>
      <c r="C131781" s="37">
        <v>0.31567129629629631</v>
      </c>
      <c r="E131781">
        <v>176633</v>
      </c>
      <c r="F131781">
        <f t="shared" si="4119"/>
        <v>2</v>
      </c>
      <c r="G131781" s="37" t="str">
        <f t="shared" si="4118"/>
        <v>будни</v>
      </c>
    </row>
    <row r="131782" spans="1:7" x14ac:dyDescent="0.3">
      <c r="A131782">
        <v>29564</v>
      </c>
      <c r="B131782" s="2">
        <v>44313.310462783171</v>
      </c>
      <c r="C131782" s="37">
        <v>0.310462962962963</v>
      </c>
      <c r="E131782">
        <v>411922</v>
      </c>
      <c r="F131782">
        <f t="shared" si="4119"/>
        <v>2</v>
      </c>
      <c r="G131782" s="37" t="str">
        <f t="shared" si="4118"/>
        <v>будни</v>
      </c>
    </row>
    <row r="131783" spans="1:7" x14ac:dyDescent="0.3">
      <c r="A131783">
        <v>29561</v>
      </c>
      <c r="B131783" s="2">
        <v>44313.309249190941</v>
      </c>
      <c r="C131783" s="37">
        <v>0.30924768518518519</v>
      </c>
      <c r="E131783">
        <v>419184</v>
      </c>
      <c r="F131783">
        <f t="shared" si="4119"/>
        <v>2</v>
      </c>
      <c r="G131783" s="37" t="str">
        <f t="shared" si="4118"/>
        <v>будни</v>
      </c>
    </row>
    <row r="131784" spans="1:7" x14ac:dyDescent="0.3">
      <c r="A131784">
        <v>29556</v>
      </c>
      <c r="B131784" s="2">
        <v>44313.304333333333</v>
      </c>
      <c r="C131784" s="37">
        <v>0.30432870370370374</v>
      </c>
      <c r="E131784">
        <v>82901</v>
      </c>
      <c r="F131784">
        <f t="shared" si="4119"/>
        <v>2</v>
      </c>
      <c r="G131784" s="37" t="str">
        <f t="shared" si="4118"/>
        <v>будни</v>
      </c>
    </row>
    <row r="131785" spans="1:7" x14ac:dyDescent="0.3">
      <c r="A131785">
        <v>29555</v>
      </c>
      <c r="B131785" s="2">
        <v>44313.296708737864</v>
      </c>
      <c r="C131785" s="37">
        <v>0.29671296296296296</v>
      </c>
      <c r="E131785">
        <v>347393</v>
      </c>
      <c r="F131785">
        <f t="shared" si="4119"/>
        <v>2</v>
      </c>
      <c r="G131785" s="37" t="str">
        <f t="shared" si="4118"/>
        <v>будни</v>
      </c>
    </row>
    <row r="131786" spans="1:7" x14ac:dyDescent="0.3">
      <c r="A131786">
        <v>29551</v>
      </c>
      <c r="B131786" s="2">
        <v>44313.295899676377</v>
      </c>
      <c r="C131786" s="37">
        <v>0.29590277777777779</v>
      </c>
      <c r="E131786">
        <v>411922</v>
      </c>
      <c r="F131786">
        <f t="shared" si="4119"/>
        <v>2</v>
      </c>
      <c r="G131786" s="37" t="str">
        <f t="shared" si="4118"/>
        <v>будни</v>
      </c>
    </row>
    <row r="131787" spans="1:7" x14ac:dyDescent="0.3">
      <c r="A131787">
        <v>29549</v>
      </c>
      <c r="B131787" s="2">
        <v>44313.29589967637</v>
      </c>
      <c r="C131787" s="37">
        <v>0.29590277777777779</v>
      </c>
      <c r="E131787">
        <v>37644</v>
      </c>
      <c r="F131787">
        <f t="shared" si="4119"/>
        <v>2</v>
      </c>
      <c r="G131787" s="37" t="str">
        <f t="shared" ref="G131787:G131850" si="4120">IF(F131787&gt;=6,"выходные","будни")</f>
        <v>будни</v>
      </c>
    </row>
    <row r="131788" spans="1:7" x14ac:dyDescent="0.3">
      <c r="A131788">
        <v>29548</v>
      </c>
      <c r="B131788" s="2">
        <v>44313.291045307444</v>
      </c>
      <c r="C131788" s="37">
        <v>0.2910416666666667</v>
      </c>
      <c r="E131788">
        <v>104590</v>
      </c>
      <c r="F131788">
        <f t="shared" si="4119"/>
        <v>2</v>
      </c>
      <c r="G131788" s="37" t="str">
        <f t="shared" si="4120"/>
        <v>будни</v>
      </c>
    </row>
    <row r="131789" spans="1:7" x14ac:dyDescent="0.3">
      <c r="A131789">
        <v>29546</v>
      </c>
      <c r="B131789" s="2">
        <v>44313.290236245957</v>
      </c>
      <c r="C131789" s="37">
        <v>0.29023148148148148</v>
      </c>
      <c r="E131789">
        <v>106814</v>
      </c>
      <c r="F131789">
        <f t="shared" si="4119"/>
        <v>2</v>
      </c>
      <c r="G131789" s="37" t="str">
        <f t="shared" si="4120"/>
        <v>будни</v>
      </c>
    </row>
    <row r="131790" spans="1:7" x14ac:dyDescent="0.3">
      <c r="A131790">
        <v>29542</v>
      </c>
      <c r="B131790" s="2">
        <v>44313.287000000004</v>
      </c>
      <c r="C131790" s="37">
        <v>0.28700231481481481</v>
      </c>
      <c r="E131790">
        <v>249345</v>
      </c>
      <c r="F131790">
        <f t="shared" si="4119"/>
        <v>2</v>
      </c>
      <c r="G131790" s="37" t="str">
        <f t="shared" si="4120"/>
        <v>будни</v>
      </c>
    </row>
    <row r="131791" spans="1:7" x14ac:dyDescent="0.3">
      <c r="A131791">
        <v>29541</v>
      </c>
      <c r="B131791" s="2">
        <v>44313.264666666662</v>
      </c>
      <c r="C131791" s="37">
        <v>0.26466435185185183</v>
      </c>
      <c r="E131791">
        <v>230416</v>
      </c>
      <c r="F131791">
        <f t="shared" si="4119"/>
        <v>2</v>
      </c>
      <c r="G131791" s="37" t="str">
        <f t="shared" si="4120"/>
        <v>будни</v>
      </c>
    </row>
    <row r="131792" spans="1:7" x14ac:dyDescent="0.3">
      <c r="A131792">
        <v>29536</v>
      </c>
      <c r="B131792" s="2">
        <v>44313.240883495149</v>
      </c>
      <c r="C131792" s="37">
        <v>0.24087962962962961</v>
      </c>
      <c r="E131792">
        <v>353202</v>
      </c>
      <c r="F131792">
        <f t="shared" si="4119"/>
        <v>2</v>
      </c>
      <c r="G131792" s="37" t="str">
        <f t="shared" si="4120"/>
        <v>будни</v>
      </c>
    </row>
    <row r="131793" spans="1:7" x14ac:dyDescent="0.3">
      <c r="A131793">
        <v>29531</v>
      </c>
      <c r="B131793" s="2">
        <v>44313.223488673138</v>
      </c>
      <c r="C131793" s="37">
        <v>0.22348379629629631</v>
      </c>
      <c r="E131793">
        <v>182191</v>
      </c>
      <c r="F131793">
        <f t="shared" si="4119"/>
        <v>2</v>
      </c>
      <c r="G131793" s="37" t="str">
        <f t="shared" si="4120"/>
        <v>будни</v>
      </c>
    </row>
    <row r="131794" spans="1:7" x14ac:dyDescent="0.3">
      <c r="A131794">
        <v>29527</v>
      </c>
      <c r="B131794" s="2">
        <v>44313.217333333334</v>
      </c>
      <c r="C131794" s="37">
        <v>0.21733796296296296</v>
      </c>
      <c r="E131794">
        <v>21760</v>
      </c>
      <c r="F131794">
        <f t="shared" si="4119"/>
        <v>2</v>
      </c>
      <c r="G131794" s="37" t="str">
        <f t="shared" si="4120"/>
        <v>будни</v>
      </c>
    </row>
    <row r="131795" spans="1:7" x14ac:dyDescent="0.3">
      <c r="A131795">
        <v>29524</v>
      </c>
      <c r="B131795" s="2">
        <v>44313.202333333335</v>
      </c>
      <c r="C131795" s="37">
        <v>0.20233796296296294</v>
      </c>
      <c r="E131795">
        <v>194230</v>
      </c>
      <c r="F131795">
        <f t="shared" si="4119"/>
        <v>2</v>
      </c>
      <c r="G131795" s="37" t="str">
        <f t="shared" si="4120"/>
        <v>будни</v>
      </c>
    </row>
    <row r="131796" spans="1:7" x14ac:dyDescent="0.3">
      <c r="A131796">
        <v>29521</v>
      </c>
      <c r="B131796" s="2">
        <v>44313.201666666668</v>
      </c>
      <c r="C131796" s="37">
        <v>0.20166666666666666</v>
      </c>
      <c r="E131796">
        <v>158978</v>
      </c>
      <c r="F131796">
        <f t="shared" si="4119"/>
        <v>2</v>
      </c>
      <c r="G131796" s="37" t="str">
        <f t="shared" si="4120"/>
        <v>будни</v>
      </c>
    </row>
    <row r="131797" spans="1:7" x14ac:dyDescent="0.3">
      <c r="A131797">
        <v>29520</v>
      </c>
      <c r="B131797" s="2">
        <v>44313.201000000001</v>
      </c>
      <c r="C131797" s="37">
        <v>0.20099537037037038</v>
      </c>
      <c r="E131797">
        <v>347008</v>
      </c>
      <c r="F131797">
        <f t="shared" si="4119"/>
        <v>2</v>
      </c>
      <c r="G131797" s="37" t="str">
        <f t="shared" si="4120"/>
        <v>будни</v>
      </c>
    </row>
    <row r="131798" spans="1:7" x14ac:dyDescent="0.3">
      <c r="A131798">
        <v>29516</v>
      </c>
      <c r="B131798" s="2">
        <v>44313.195980582524</v>
      </c>
      <c r="C131798" s="37">
        <v>0.19598379629629628</v>
      </c>
      <c r="E131798">
        <v>411922</v>
      </c>
      <c r="F131798">
        <f t="shared" si="4119"/>
        <v>2</v>
      </c>
      <c r="G131798" s="37" t="str">
        <f t="shared" si="4120"/>
        <v>будни</v>
      </c>
    </row>
    <row r="131799" spans="1:7" x14ac:dyDescent="0.3">
      <c r="A131799">
        <v>29514</v>
      </c>
      <c r="B131799" s="2">
        <v>44313.187333333335</v>
      </c>
      <c r="C131799" s="37">
        <v>0.18733796296296298</v>
      </c>
      <c r="E131799">
        <v>191893</v>
      </c>
      <c r="F131799">
        <f t="shared" si="4119"/>
        <v>2</v>
      </c>
      <c r="G131799" s="37" t="str">
        <f t="shared" si="4120"/>
        <v>будни</v>
      </c>
    </row>
    <row r="131800" spans="1:7" x14ac:dyDescent="0.3">
      <c r="A131800">
        <v>29513</v>
      </c>
      <c r="B131800" s="2">
        <v>44313.186271844657</v>
      </c>
      <c r="C131800" s="37">
        <v>0.18627314814814813</v>
      </c>
      <c r="E131800">
        <v>321552</v>
      </c>
      <c r="F131800">
        <f t="shared" si="4119"/>
        <v>2</v>
      </c>
      <c r="G131800" s="37" t="str">
        <f t="shared" si="4120"/>
        <v>будни</v>
      </c>
    </row>
    <row r="131801" spans="1:7" x14ac:dyDescent="0.3">
      <c r="A131801">
        <v>29511</v>
      </c>
      <c r="B131801" s="2">
        <v>44313.183333333334</v>
      </c>
      <c r="C131801" s="37">
        <v>0.18333333333333335</v>
      </c>
      <c r="E131801">
        <v>198146</v>
      </c>
      <c r="F131801">
        <f t="shared" si="4119"/>
        <v>2</v>
      </c>
      <c r="G131801" s="37" t="str">
        <f t="shared" si="4120"/>
        <v>будни</v>
      </c>
    </row>
    <row r="131802" spans="1:7" x14ac:dyDescent="0.3">
      <c r="A131802">
        <v>29508</v>
      </c>
      <c r="B131802" s="2">
        <v>44313.18</v>
      </c>
      <c r="C131802" s="37">
        <v>0.18000000000000002</v>
      </c>
      <c r="E131802">
        <v>182984</v>
      </c>
      <c r="F131802">
        <f t="shared" si="4119"/>
        <v>2</v>
      </c>
      <c r="G131802" s="37" t="str">
        <f t="shared" si="4120"/>
        <v>будни</v>
      </c>
    </row>
    <row r="131803" spans="1:7" x14ac:dyDescent="0.3">
      <c r="A131803">
        <v>29503</v>
      </c>
      <c r="B131803" s="2">
        <v>44313.177776699034</v>
      </c>
      <c r="C131803" s="37">
        <v>0.17777777777777778</v>
      </c>
      <c r="E131803">
        <v>239565</v>
      </c>
      <c r="F131803">
        <f t="shared" si="4119"/>
        <v>2</v>
      </c>
      <c r="G131803" s="37" t="str">
        <f t="shared" si="4120"/>
        <v>будни</v>
      </c>
    </row>
    <row r="131804" spans="1:7" x14ac:dyDescent="0.3">
      <c r="A131804">
        <v>29499</v>
      </c>
      <c r="B131804" s="2">
        <v>44313.176563106797</v>
      </c>
      <c r="C131804" s="37">
        <v>0.17656249999999998</v>
      </c>
      <c r="E131804">
        <v>8805</v>
      </c>
      <c r="F131804">
        <f t="shared" si="4119"/>
        <v>2</v>
      </c>
      <c r="G131804" s="37" t="str">
        <f t="shared" si="4120"/>
        <v>будни</v>
      </c>
    </row>
    <row r="131805" spans="1:7" x14ac:dyDescent="0.3">
      <c r="A131805">
        <v>29498</v>
      </c>
      <c r="B131805" s="2">
        <v>44313.176158576054</v>
      </c>
      <c r="C131805" s="37">
        <v>0.1761574074074074</v>
      </c>
      <c r="E131805">
        <v>86587</v>
      </c>
      <c r="F131805">
        <f t="shared" si="4119"/>
        <v>2</v>
      </c>
      <c r="G131805" s="37" t="str">
        <f t="shared" si="4120"/>
        <v>будни</v>
      </c>
    </row>
    <row r="131806" spans="1:7" x14ac:dyDescent="0.3">
      <c r="A131806">
        <v>29497</v>
      </c>
      <c r="B131806" s="2">
        <v>44313.174944983817</v>
      </c>
      <c r="C131806" s="37">
        <v>0.17494212962962963</v>
      </c>
      <c r="E131806">
        <v>194697</v>
      </c>
      <c r="F131806">
        <f t="shared" si="4119"/>
        <v>2</v>
      </c>
      <c r="G131806" s="37" t="str">
        <f t="shared" si="4120"/>
        <v>будни</v>
      </c>
    </row>
    <row r="131807" spans="1:7" x14ac:dyDescent="0.3">
      <c r="A131807">
        <v>29494</v>
      </c>
      <c r="B131807" s="2">
        <v>44313.173326860837</v>
      </c>
      <c r="C131807" s="37">
        <v>0.17332175925925927</v>
      </c>
      <c r="E131807">
        <v>137327</v>
      </c>
      <c r="F131807">
        <f t="shared" si="4119"/>
        <v>2</v>
      </c>
      <c r="G131807" s="37" t="str">
        <f t="shared" si="4120"/>
        <v>будни</v>
      </c>
    </row>
    <row r="131808" spans="1:7" x14ac:dyDescent="0.3">
      <c r="A131808">
        <v>29492</v>
      </c>
      <c r="B131808" s="2">
        <v>44313.171000000002</v>
      </c>
      <c r="C131808" s="37">
        <v>0.17099537037037038</v>
      </c>
      <c r="E131808">
        <v>470762</v>
      </c>
      <c r="F131808">
        <f t="shared" si="4119"/>
        <v>2</v>
      </c>
      <c r="G131808" s="37" t="str">
        <f t="shared" si="4120"/>
        <v>будни</v>
      </c>
    </row>
    <row r="131809" spans="1:7" x14ac:dyDescent="0.3">
      <c r="A131809">
        <v>29488</v>
      </c>
      <c r="B131809" s="2">
        <v>44313.170495145627</v>
      </c>
      <c r="C131809" s="37">
        <v>0.17049768518518518</v>
      </c>
      <c r="E131809">
        <v>387595</v>
      </c>
      <c r="F131809">
        <f t="shared" si="4119"/>
        <v>2</v>
      </c>
      <c r="G131809" s="37" t="str">
        <f t="shared" si="4120"/>
        <v>будни</v>
      </c>
    </row>
    <row r="131810" spans="1:7" x14ac:dyDescent="0.3">
      <c r="A131810">
        <v>29483</v>
      </c>
      <c r="B131810" s="2">
        <v>44313.160786407767</v>
      </c>
      <c r="C131810" s="37">
        <v>0.16078703703703703</v>
      </c>
      <c r="E131810">
        <v>82901</v>
      </c>
      <c r="F131810">
        <f t="shared" si="4119"/>
        <v>2</v>
      </c>
      <c r="G131810" s="37" t="str">
        <f t="shared" si="4120"/>
        <v>будни</v>
      </c>
    </row>
    <row r="131811" spans="1:7" x14ac:dyDescent="0.3">
      <c r="A131811">
        <v>29482</v>
      </c>
      <c r="B131811" s="2">
        <v>44313.159168284787</v>
      </c>
      <c r="C131811" s="37">
        <v>0.15916666666666668</v>
      </c>
      <c r="E131811">
        <v>313862</v>
      </c>
      <c r="F131811">
        <f t="shared" si="4119"/>
        <v>2</v>
      </c>
      <c r="G131811" s="37" t="str">
        <f t="shared" si="4120"/>
        <v>будни</v>
      </c>
    </row>
    <row r="131812" spans="1:7" x14ac:dyDescent="0.3">
      <c r="A131812">
        <v>29480</v>
      </c>
      <c r="B131812" s="2">
        <v>44313.15390938511</v>
      </c>
      <c r="C131812" s="37">
        <v>0.15391203703703704</v>
      </c>
      <c r="E131812">
        <v>230507</v>
      </c>
      <c r="F131812">
        <f t="shared" si="4119"/>
        <v>2</v>
      </c>
      <c r="G131812" s="37" t="str">
        <f t="shared" si="4120"/>
        <v>будни</v>
      </c>
    </row>
    <row r="131813" spans="1:7" x14ac:dyDescent="0.3">
      <c r="A131813">
        <v>29475</v>
      </c>
      <c r="B131813" s="2">
        <v>44313.15269579288</v>
      </c>
      <c r="C131813" s="37">
        <v>0.15269675925925927</v>
      </c>
      <c r="E131813">
        <v>241927</v>
      </c>
      <c r="F131813">
        <f t="shared" si="4119"/>
        <v>2</v>
      </c>
      <c r="G131813" s="37" t="str">
        <f t="shared" si="4120"/>
        <v>будни</v>
      </c>
    </row>
    <row r="131814" spans="1:7" x14ac:dyDescent="0.3">
      <c r="A131814">
        <v>29471</v>
      </c>
      <c r="B131814" s="2">
        <v>44313.152291262137</v>
      </c>
      <c r="C131814" s="37">
        <v>0.15229166666666666</v>
      </c>
      <c r="E131814">
        <v>153893</v>
      </c>
      <c r="F131814">
        <f t="shared" si="4119"/>
        <v>2</v>
      </c>
      <c r="G131814" s="37" t="str">
        <f t="shared" si="4120"/>
        <v>будни</v>
      </c>
    </row>
    <row r="131815" spans="1:7" x14ac:dyDescent="0.3">
      <c r="A131815">
        <v>29469</v>
      </c>
      <c r="B131815" s="2">
        <v>44313.149055016183</v>
      </c>
      <c r="C131815" s="37">
        <v>0.14905092592592592</v>
      </c>
      <c r="E131815">
        <v>230507</v>
      </c>
      <c r="F131815">
        <f t="shared" si="4119"/>
        <v>2</v>
      </c>
      <c r="G131815" s="37" t="str">
        <f t="shared" si="4120"/>
        <v>будни</v>
      </c>
    </row>
    <row r="131816" spans="1:7" x14ac:dyDescent="0.3">
      <c r="A131816">
        <v>29468</v>
      </c>
      <c r="B131816" s="2">
        <v>44313.139346278316</v>
      </c>
      <c r="C131816" s="37">
        <v>0.13935185185185187</v>
      </c>
      <c r="E131816">
        <v>122982</v>
      </c>
      <c r="F131816">
        <f t="shared" si="4119"/>
        <v>2</v>
      </c>
      <c r="G131816" s="37" t="str">
        <f t="shared" si="4120"/>
        <v>будни</v>
      </c>
    </row>
    <row r="131817" spans="1:7" x14ac:dyDescent="0.3">
      <c r="A131817">
        <v>29465</v>
      </c>
      <c r="B131817" s="2">
        <v>44313.131000000001</v>
      </c>
      <c r="C131817" s="37">
        <v>0.13099537037037037</v>
      </c>
      <c r="E131817">
        <v>411922</v>
      </c>
      <c r="F131817">
        <f t="shared" si="4119"/>
        <v>2</v>
      </c>
      <c r="G131817" s="37" t="str">
        <f t="shared" si="4120"/>
        <v>будни</v>
      </c>
    </row>
    <row r="131818" spans="1:7" x14ac:dyDescent="0.3">
      <c r="A131818">
        <v>29461</v>
      </c>
      <c r="B131818" s="2">
        <v>44313.128019417476</v>
      </c>
      <c r="C131818" s="37">
        <v>0.12802083333333333</v>
      </c>
      <c r="E131818">
        <v>236458</v>
      </c>
      <c r="F131818">
        <f t="shared" si="4119"/>
        <v>2</v>
      </c>
      <c r="G131818" s="37" t="str">
        <f t="shared" si="4120"/>
        <v>будни</v>
      </c>
    </row>
    <row r="131819" spans="1:7" x14ac:dyDescent="0.3">
      <c r="A131819">
        <v>29460</v>
      </c>
      <c r="B131819" s="2">
        <v>44313.127999999997</v>
      </c>
      <c r="C131819" s="37">
        <v>0.1279976851851852</v>
      </c>
      <c r="E131819">
        <v>158978</v>
      </c>
      <c r="F131819">
        <f t="shared" si="4119"/>
        <v>2</v>
      </c>
      <c r="G131819" s="37" t="str">
        <f t="shared" si="4120"/>
        <v>будни</v>
      </c>
    </row>
    <row r="131820" spans="1:7" x14ac:dyDescent="0.3">
      <c r="A131820">
        <v>29456</v>
      </c>
      <c r="B131820" s="2">
        <v>44313.125</v>
      </c>
      <c r="C131820" s="37">
        <v>0.125</v>
      </c>
      <c r="E131820">
        <v>360778</v>
      </c>
      <c r="F131820">
        <f t="shared" si="4119"/>
        <v>2</v>
      </c>
      <c r="G131820" s="37" t="str">
        <f t="shared" si="4120"/>
        <v>будни</v>
      </c>
    </row>
    <row r="131821" spans="1:7" x14ac:dyDescent="0.3">
      <c r="A131821">
        <v>29453</v>
      </c>
      <c r="B131821" s="2">
        <v>44313.124783171523</v>
      </c>
      <c r="C131821" s="37">
        <v>0.1247800925925926</v>
      </c>
      <c r="E131821">
        <v>122902</v>
      </c>
      <c r="F131821">
        <f t="shared" si="4119"/>
        <v>2</v>
      </c>
      <c r="G131821" s="37" t="str">
        <f t="shared" si="4120"/>
        <v>будни</v>
      </c>
    </row>
    <row r="131822" spans="1:7" x14ac:dyDescent="0.3">
      <c r="A131822">
        <v>29452</v>
      </c>
      <c r="B131822" s="2">
        <v>44313.120000000003</v>
      </c>
      <c r="C131822" s="37">
        <v>0.12</v>
      </c>
      <c r="E131822">
        <v>439981</v>
      </c>
      <c r="F131822">
        <f t="shared" si="4119"/>
        <v>2</v>
      </c>
      <c r="G131822" s="37" t="str">
        <f t="shared" si="4120"/>
        <v>будни</v>
      </c>
    </row>
    <row r="131823" spans="1:7" x14ac:dyDescent="0.3">
      <c r="A131823">
        <v>29450</v>
      </c>
      <c r="B131823" s="2">
        <v>44313.119928802589</v>
      </c>
      <c r="C131823" s="37">
        <v>0.11993055555555555</v>
      </c>
      <c r="E131823">
        <v>325852</v>
      </c>
      <c r="F131823">
        <f t="shared" si="4119"/>
        <v>2</v>
      </c>
      <c r="G131823" s="37" t="str">
        <f t="shared" si="4120"/>
        <v>будни</v>
      </c>
    </row>
    <row r="131824" spans="1:7" x14ac:dyDescent="0.3">
      <c r="A131824">
        <v>29447</v>
      </c>
      <c r="B131824" s="2">
        <v>44313.118999999999</v>
      </c>
      <c r="C131824" s="37">
        <v>0.11900462962962964</v>
      </c>
      <c r="E131824">
        <v>86587</v>
      </c>
      <c r="F131824">
        <f t="shared" si="4119"/>
        <v>2</v>
      </c>
      <c r="G131824" s="37" t="str">
        <f t="shared" si="4120"/>
        <v>будни</v>
      </c>
    </row>
    <row r="131825" spans="1:7" x14ac:dyDescent="0.3">
      <c r="A131825">
        <v>29443</v>
      </c>
      <c r="B131825" s="2">
        <v>44313.112666666668</v>
      </c>
      <c r="C131825" s="37">
        <v>0.11266203703703703</v>
      </c>
      <c r="E131825">
        <v>330333</v>
      </c>
      <c r="F131825">
        <f t="shared" si="4119"/>
        <v>2</v>
      </c>
      <c r="G131825" s="37" t="str">
        <f t="shared" si="4120"/>
        <v>будни</v>
      </c>
    </row>
    <row r="131826" spans="1:7" x14ac:dyDescent="0.3">
      <c r="A131826">
        <v>29442</v>
      </c>
      <c r="B131826" s="2">
        <v>44313.100666666665</v>
      </c>
      <c r="C131826" s="37">
        <v>0.1006712962962963</v>
      </c>
      <c r="E131826">
        <v>182191</v>
      </c>
      <c r="F131826">
        <f t="shared" si="4119"/>
        <v>2</v>
      </c>
      <c r="G131826" s="37" t="str">
        <f t="shared" si="4120"/>
        <v>будни</v>
      </c>
    </row>
    <row r="131827" spans="1:7" x14ac:dyDescent="0.3">
      <c r="A131827">
        <v>29440</v>
      </c>
      <c r="B131827" s="2">
        <v>44313.100511326862</v>
      </c>
      <c r="C131827" s="37">
        <v>0.10050925925925926</v>
      </c>
      <c r="E131827">
        <v>411922</v>
      </c>
      <c r="F131827">
        <f t="shared" si="4119"/>
        <v>2</v>
      </c>
      <c r="G131827" s="37" t="str">
        <f t="shared" si="4120"/>
        <v>будни</v>
      </c>
    </row>
    <row r="131828" spans="1:7" x14ac:dyDescent="0.3">
      <c r="A131828">
        <v>29435</v>
      </c>
      <c r="B131828" s="2">
        <v>44313.100333333336</v>
      </c>
      <c r="C131828" s="37">
        <v>0.10033564814814815</v>
      </c>
      <c r="E131828">
        <v>470762</v>
      </c>
      <c r="F131828">
        <f t="shared" si="4119"/>
        <v>2</v>
      </c>
      <c r="G131828" s="37" t="str">
        <f t="shared" si="4120"/>
        <v>будни</v>
      </c>
    </row>
    <row r="131829" spans="1:7" x14ac:dyDescent="0.3">
      <c r="A131829">
        <v>29430</v>
      </c>
      <c r="B131829" s="2">
        <v>44313.096061488672</v>
      </c>
      <c r="C131829" s="37">
        <v>9.6064814814814811E-2</v>
      </c>
      <c r="E131829">
        <v>357531</v>
      </c>
      <c r="F131829">
        <f t="shared" si="4119"/>
        <v>2</v>
      </c>
      <c r="G131829" s="37" t="str">
        <f t="shared" si="4120"/>
        <v>будни</v>
      </c>
    </row>
    <row r="131830" spans="1:7" x14ac:dyDescent="0.3">
      <c r="A131830">
        <v>29425</v>
      </c>
      <c r="B131830" s="2">
        <v>44313.089588996765</v>
      </c>
      <c r="C131830" s="37">
        <v>8.9583333333333334E-2</v>
      </c>
      <c r="E131830">
        <v>182191</v>
      </c>
      <c r="F131830">
        <f t="shared" si="4119"/>
        <v>2</v>
      </c>
      <c r="G131830" s="37" t="str">
        <f t="shared" si="4120"/>
        <v>будни</v>
      </c>
    </row>
    <row r="131831" spans="1:7" x14ac:dyDescent="0.3">
      <c r="A131831">
        <v>29421</v>
      </c>
      <c r="B131831" s="2">
        <v>44313.087333333337</v>
      </c>
      <c r="C131831" s="37">
        <v>8.7337962962962964E-2</v>
      </c>
      <c r="E131831">
        <v>128701</v>
      </c>
      <c r="F131831">
        <f t="shared" si="4119"/>
        <v>2</v>
      </c>
      <c r="G131831" s="37" t="str">
        <f t="shared" si="4120"/>
        <v>будни</v>
      </c>
    </row>
    <row r="131832" spans="1:7" x14ac:dyDescent="0.3">
      <c r="A131832">
        <v>29417</v>
      </c>
      <c r="B131832" s="2">
        <v>44313.083116504851</v>
      </c>
      <c r="C131832" s="37">
        <v>8.3113425925925924E-2</v>
      </c>
      <c r="E131832">
        <v>242428</v>
      </c>
      <c r="F131832">
        <f t="shared" si="4119"/>
        <v>2</v>
      </c>
      <c r="G131832" s="37" t="str">
        <f t="shared" si="4120"/>
        <v>будни</v>
      </c>
    </row>
    <row r="131833" spans="1:7" x14ac:dyDescent="0.3">
      <c r="A131833">
        <v>29414</v>
      </c>
      <c r="B131833" s="2">
        <v>44313.076239482201</v>
      </c>
      <c r="C131833" s="37">
        <v>7.6238425925925932E-2</v>
      </c>
      <c r="E131833">
        <v>445517</v>
      </c>
      <c r="F131833">
        <f t="shared" si="4119"/>
        <v>2</v>
      </c>
      <c r="G131833" s="37" t="str">
        <f t="shared" si="4120"/>
        <v>будни</v>
      </c>
    </row>
    <row r="131834" spans="1:7" x14ac:dyDescent="0.3">
      <c r="A131834">
        <v>29405</v>
      </c>
      <c r="B131834" s="2">
        <v>44313.075430420715</v>
      </c>
      <c r="C131834" s="37">
        <v>7.542824074074074E-2</v>
      </c>
      <c r="E131834">
        <v>330333</v>
      </c>
      <c r="F131834">
        <f t="shared" si="4119"/>
        <v>2</v>
      </c>
      <c r="G131834" s="37" t="str">
        <f t="shared" si="4120"/>
        <v>будни</v>
      </c>
    </row>
    <row r="131835" spans="1:7" x14ac:dyDescent="0.3">
      <c r="A131835">
        <v>29410</v>
      </c>
      <c r="B131835" s="2">
        <v>44313.075430420715</v>
      </c>
      <c r="C131835" s="37">
        <v>7.542824074074074E-2</v>
      </c>
      <c r="E131835">
        <v>235790</v>
      </c>
      <c r="F131835">
        <f t="shared" si="4119"/>
        <v>2</v>
      </c>
      <c r="G131835" s="37" t="str">
        <f t="shared" si="4120"/>
        <v>будни</v>
      </c>
    </row>
    <row r="131836" spans="1:7" x14ac:dyDescent="0.3">
      <c r="A131836">
        <v>29404</v>
      </c>
      <c r="B131836" s="2">
        <v>44313.067666666662</v>
      </c>
      <c r="C131836" s="37">
        <v>6.7662037037037034E-2</v>
      </c>
      <c r="E131836">
        <v>304128</v>
      </c>
      <c r="F131836">
        <f t="shared" si="4119"/>
        <v>2</v>
      </c>
      <c r="G131836" s="37" t="str">
        <f t="shared" si="4120"/>
        <v>будни</v>
      </c>
    </row>
    <row r="131837" spans="1:7" x14ac:dyDescent="0.3">
      <c r="A131837">
        <v>29400</v>
      </c>
      <c r="B131837" s="2">
        <v>44313.051333333337</v>
      </c>
      <c r="C131837" s="37">
        <v>5.1331018518518519E-2</v>
      </c>
      <c r="E131837">
        <v>230369</v>
      </c>
      <c r="F131837">
        <f t="shared" si="4119"/>
        <v>2</v>
      </c>
      <c r="G131837" s="37" t="str">
        <f t="shared" si="4120"/>
        <v>будни</v>
      </c>
    </row>
    <row r="131838" spans="1:7" x14ac:dyDescent="0.3">
      <c r="A131838">
        <v>29398</v>
      </c>
      <c r="B131838" s="2">
        <v>44313.041854368937</v>
      </c>
      <c r="C131838" s="37">
        <v>4.1851851851851855E-2</v>
      </c>
      <c r="E131838">
        <v>118549</v>
      </c>
      <c r="F131838">
        <f t="shared" si="4119"/>
        <v>2</v>
      </c>
      <c r="G131838" s="37" t="str">
        <f t="shared" si="4120"/>
        <v>будни</v>
      </c>
    </row>
    <row r="131839" spans="1:7" x14ac:dyDescent="0.3">
      <c r="A131839">
        <v>29394</v>
      </c>
      <c r="B131839" s="2">
        <v>44313.039427184463</v>
      </c>
      <c r="C131839" s="37">
        <v>3.9432870370370368E-2</v>
      </c>
      <c r="E131839">
        <v>30093</v>
      </c>
      <c r="F131839">
        <f t="shared" si="4119"/>
        <v>2</v>
      </c>
      <c r="G131839" s="37" t="str">
        <f t="shared" si="4120"/>
        <v>будни</v>
      </c>
    </row>
    <row r="131840" spans="1:7" x14ac:dyDescent="0.3">
      <c r="A131840">
        <v>29392</v>
      </c>
      <c r="B131840" s="2">
        <v>44313.03780906149</v>
      </c>
      <c r="C131840" s="37">
        <v>3.7812500000000006E-2</v>
      </c>
      <c r="E131840">
        <v>381952</v>
      </c>
      <c r="F131840">
        <f t="shared" si="4119"/>
        <v>2</v>
      </c>
      <c r="G131840" s="37" t="str">
        <f t="shared" si="4120"/>
        <v>будни</v>
      </c>
    </row>
    <row r="131841" spans="1:7" x14ac:dyDescent="0.3">
      <c r="A131841">
        <v>29390</v>
      </c>
      <c r="B131841" s="2">
        <v>44313.032954692557</v>
      </c>
      <c r="C131841" s="37">
        <v>3.2951388888888891E-2</v>
      </c>
      <c r="E131841">
        <v>361821</v>
      </c>
      <c r="F131841">
        <f t="shared" si="4119"/>
        <v>2</v>
      </c>
      <c r="G131841" s="37" t="str">
        <f t="shared" si="4120"/>
        <v>будни</v>
      </c>
    </row>
    <row r="131842" spans="1:7" x14ac:dyDescent="0.3">
      <c r="A131842">
        <v>29386</v>
      </c>
      <c r="B131842" s="2">
        <v>44313.032550161806</v>
      </c>
      <c r="C131842" s="37">
        <v>3.2546296296296295E-2</v>
      </c>
      <c r="E131842">
        <v>250679</v>
      </c>
      <c r="F131842">
        <f t="shared" si="4119"/>
        <v>2</v>
      </c>
      <c r="G131842" s="37" t="str">
        <f t="shared" si="4120"/>
        <v>будни</v>
      </c>
    </row>
    <row r="131843" spans="1:7" x14ac:dyDescent="0.3">
      <c r="A131843">
        <v>29385</v>
      </c>
      <c r="B131843" s="2">
        <v>44313.029718446604</v>
      </c>
      <c r="C131843" s="37">
        <v>2.9722222222222219E-2</v>
      </c>
      <c r="E131843">
        <v>411922</v>
      </c>
      <c r="F131843">
        <f t="shared" ref="F131843:F131906" si="4121">WEEKDAY(B131843,2)</f>
        <v>2</v>
      </c>
      <c r="G131843" s="37" t="str">
        <f t="shared" si="4120"/>
        <v>будни</v>
      </c>
    </row>
    <row r="131844" spans="1:7" x14ac:dyDescent="0.3">
      <c r="A131844">
        <v>29380</v>
      </c>
      <c r="B131844" s="2">
        <v>44313.02810032363</v>
      </c>
      <c r="C131844" s="37">
        <v>2.8101851851851854E-2</v>
      </c>
      <c r="E131844">
        <v>230507</v>
      </c>
      <c r="F131844">
        <f t="shared" si="4121"/>
        <v>2</v>
      </c>
      <c r="G131844" s="37" t="str">
        <f t="shared" si="4120"/>
        <v>будни</v>
      </c>
    </row>
    <row r="131845" spans="1:7" x14ac:dyDescent="0.3">
      <c r="A131845">
        <v>29375</v>
      </c>
      <c r="B131845" s="2">
        <v>44313.024459546927</v>
      </c>
      <c r="C131845" s="37">
        <v>2.4456018518518519E-2</v>
      </c>
      <c r="E131845">
        <v>327633</v>
      </c>
      <c r="F131845">
        <f t="shared" si="4121"/>
        <v>2</v>
      </c>
      <c r="G131845" s="37" t="str">
        <f t="shared" si="4120"/>
        <v>будни</v>
      </c>
    </row>
    <row r="131846" spans="1:7" x14ac:dyDescent="0.3">
      <c r="A131846">
        <v>29374</v>
      </c>
      <c r="B131846" s="2">
        <v>44313.023245954697</v>
      </c>
      <c r="C131846" s="37">
        <v>2.3240740740740742E-2</v>
      </c>
      <c r="E131846">
        <v>154228</v>
      </c>
      <c r="F131846">
        <f t="shared" si="4121"/>
        <v>2</v>
      </c>
      <c r="G131846" s="37" t="str">
        <f t="shared" si="4120"/>
        <v>будни</v>
      </c>
    </row>
    <row r="131847" spans="1:7" x14ac:dyDescent="0.3">
      <c r="A131847">
        <v>29372</v>
      </c>
      <c r="B131847" s="2">
        <v>44313.015666666666</v>
      </c>
      <c r="C131847" s="37">
        <v>1.5671296296296298E-2</v>
      </c>
      <c r="E131847">
        <v>227775</v>
      </c>
      <c r="F131847">
        <f t="shared" si="4121"/>
        <v>2</v>
      </c>
      <c r="G131847" s="37" t="str">
        <f t="shared" si="4120"/>
        <v>будни</v>
      </c>
    </row>
    <row r="131848" spans="1:7" x14ac:dyDescent="0.3">
      <c r="A131848">
        <v>29368</v>
      </c>
      <c r="B131848" s="2">
        <v>44313.012999999999</v>
      </c>
      <c r="C131848" s="37">
        <v>1.2997685185185183E-2</v>
      </c>
      <c r="E131848">
        <v>112334</v>
      </c>
      <c r="F131848">
        <f t="shared" si="4121"/>
        <v>2</v>
      </c>
      <c r="G131848" s="37" t="str">
        <f t="shared" si="4120"/>
        <v>будни</v>
      </c>
    </row>
    <row r="131849" spans="1:7" x14ac:dyDescent="0.3">
      <c r="A131849">
        <v>29363</v>
      </c>
      <c r="B131849" s="2">
        <v>44313.012728155343</v>
      </c>
      <c r="C131849" s="37">
        <v>1.2731481481481481E-2</v>
      </c>
      <c r="E131849">
        <v>470762</v>
      </c>
      <c r="F131849">
        <f t="shared" si="4121"/>
        <v>2</v>
      </c>
      <c r="G131849" s="37" t="str">
        <f t="shared" si="4120"/>
        <v>будни</v>
      </c>
    </row>
    <row r="131850" spans="1:7" x14ac:dyDescent="0.3">
      <c r="A131850">
        <v>29362</v>
      </c>
      <c r="B131850" s="2">
        <v>44313.012323624593</v>
      </c>
      <c r="C131850" s="37">
        <v>1.2326388888888888E-2</v>
      </c>
      <c r="E131850">
        <v>52293</v>
      </c>
      <c r="F131850">
        <f t="shared" si="4121"/>
        <v>2</v>
      </c>
      <c r="G131850" s="37" t="str">
        <f t="shared" si="4120"/>
        <v>будни</v>
      </c>
    </row>
    <row r="131851" spans="1:7" x14ac:dyDescent="0.3">
      <c r="A131851">
        <v>29359</v>
      </c>
      <c r="B131851" s="2">
        <v>44313.011666666665</v>
      </c>
      <c r="C131851" s="37">
        <v>1.1666666666666667E-2</v>
      </c>
      <c r="E131851">
        <v>146737</v>
      </c>
      <c r="F131851">
        <f t="shared" si="4121"/>
        <v>2</v>
      </c>
      <c r="G131851" s="37" t="str">
        <f t="shared" ref="G131851:G131914" si="4122">IF(F131851&gt;=6,"выходные","будни")</f>
        <v>будни</v>
      </c>
    </row>
    <row r="131852" spans="1:7" x14ac:dyDescent="0.3">
      <c r="A131852">
        <v>29354</v>
      </c>
      <c r="B131852" s="2">
        <v>44313.011514563106</v>
      </c>
      <c r="C131852" s="37">
        <v>1.1516203703703702E-2</v>
      </c>
      <c r="E131852">
        <v>250679</v>
      </c>
      <c r="F131852">
        <f t="shared" si="4121"/>
        <v>2</v>
      </c>
      <c r="G131852" s="37" t="str">
        <f t="shared" si="4122"/>
        <v>будни</v>
      </c>
    </row>
    <row r="131853" spans="1:7" x14ac:dyDescent="0.3">
      <c r="A131853">
        <v>29349</v>
      </c>
      <c r="B131853" s="2">
        <v>44313.01</v>
      </c>
      <c r="C131853" s="37">
        <v>0.01</v>
      </c>
      <c r="E131853">
        <v>15669</v>
      </c>
      <c r="F131853">
        <f t="shared" si="4121"/>
        <v>2</v>
      </c>
      <c r="G131853" s="37" t="str">
        <f t="shared" si="4122"/>
        <v>будни</v>
      </c>
    </row>
    <row r="131854" spans="1:7" x14ac:dyDescent="0.3">
      <c r="A131854">
        <v>29344</v>
      </c>
      <c r="B131854" s="2">
        <v>44313.007064724923</v>
      </c>
      <c r="C131854" s="37">
        <v>7.0601851851851841E-3</v>
      </c>
      <c r="E131854">
        <v>242428</v>
      </c>
      <c r="F131854">
        <f t="shared" si="4121"/>
        <v>2</v>
      </c>
      <c r="G131854" s="37" t="str">
        <f t="shared" si="4122"/>
        <v>будни</v>
      </c>
    </row>
    <row r="131855" spans="1:7" x14ac:dyDescent="0.3">
      <c r="A131855">
        <v>29343</v>
      </c>
      <c r="B131855" s="2">
        <v>44313.007064724916</v>
      </c>
      <c r="C131855" s="37">
        <v>7.0601851851851841E-3</v>
      </c>
      <c r="E131855">
        <v>238334</v>
      </c>
      <c r="F131855">
        <f t="shared" si="4121"/>
        <v>2</v>
      </c>
      <c r="G131855" s="37" t="str">
        <f t="shared" si="4122"/>
        <v>будни</v>
      </c>
    </row>
    <row r="131856" spans="1:7" x14ac:dyDescent="0.3">
      <c r="A131856">
        <v>29342</v>
      </c>
      <c r="B131856" s="2">
        <v>44313.0050420712</v>
      </c>
      <c r="C131856" s="37">
        <v>5.0462962962962961E-3</v>
      </c>
      <c r="E131856">
        <v>356280</v>
      </c>
      <c r="F131856">
        <f t="shared" si="4121"/>
        <v>2</v>
      </c>
      <c r="G131856" s="37" t="str">
        <f t="shared" si="4122"/>
        <v>будни</v>
      </c>
    </row>
    <row r="131857" spans="1:7" x14ac:dyDescent="0.3">
      <c r="A131857">
        <v>29339</v>
      </c>
      <c r="B131857" s="2">
        <v>44313.001666666663</v>
      </c>
      <c r="C131857" s="37">
        <v>1.6666666666666668E-3</v>
      </c>
      <c r="E131857">
        <v>43842</v>
      </c>
      <c r="F131857">
        <f t="shared" si="4121"/>
        <v>2</v>
      </c>
      <c r="G131857" s="37" t="str">
        <f t="shared" si="4122"/>
        <v>будни</v>
      </c>
    </row>
    <row r="131858" spans="1:7" x14ac:dyDescent="0.3">
      <c r="A131858">
        <v>29338</v>
      </c>
      <c r="B131858" s="2">
        <v>44313.000592233009</v>
      </c>
      <c r="C131858" s="37">
        <v>5.9027777777777778E-4</v>
      </c>
      <c r="E131858">
        <v>411922</v>
      </c>
      <c r="F131858">
        <f t="shared" si="4121"/>
        <v>2</v>
      </c>
      <c r="G131858" s="37" t="str">
        <f t="shared" si="4122"/>
        <v>будни</v>
      </c>
    </row>
    <row r="131859" spans="1:7" x14ac:dyDescent="0.3">
      <c r="A131859">
        <v>29336</v>
      </c>
      <c r="B131859" s="2">
        <v>44313.000187702266</v>
      </c>
      <c r="C131859" s="37">
        <v>1.8518518518518518E-4</v>
      </c>
      <c r="E131859">
        <v>401945</v>
      </c>
      <c r="F131859">
        <f t="shared" si="4121"/>
        <v>2</v>
      </c>
      <c r="G131859" s="37" t="str">
        <f t="shared" si="4122"/>
        <v>будни</v>
      </c>
    </row>
    <row r="131860" spans="1:7" x14ac:dyDescent="0.3">
      <c r="A131860">
        <v>29333</v>
      </c>
      <c r="B131860" s="2">
        <v>44312.998569579286</v>
      </c>
      <c r="C131860" s="37">
        <v>0.99856481481481474</v>
      </c>
      <c r="E131860">
        <v>158978</v>
      </c>
      <c r="F131860">
        <f t="shared" si="4121"/>
        <v>1</v>
      </c>
      <c r="G131860" s="37" t="str">
        <f t="shared" si="4122"/>
        <v>будни</v>
      </c>
    </row>
    <row r="131861" spans="1:7" x14ac:dyDescent="0.3">
      <c r="A131861">
        <v>29334</v>
      </c>
      <c r="B131861" s="2">
        <v>44312.998569579286</v>
      </c>
      <c r="C131861" s="37">
        <v>0.99856481481481474</v>
      </c>
      <c r="E131861">
        <v>82319</v>
      </c>
      <c r="F131861">
        <f t="shared" si="4121"/>
        <v>1</v>
      </c>
      <c r="G131861" s="37" t="str">
        <f t="shared" si="4122"/>
        <v>будни</v>
      </c>
    </row>
    <row r="131862" spans="1:7" x14ac:dyDescent="0.3">
      <c r="A131862">
        <v>29328</v>
      </c>
      <c r="B131862" s="2">
        <v>44312.996951456313</v>
      </c>
      <c r="C131862" s="37">
        <v>0.99695601851851856</v>
      </c>
      <c r="E131862">
        <v>72841</v>
      </c>
      <c r="F131862">
        <f t="shared" si="4121"/>
        <v>1</v>
      </c>
      <c r="G131862" s="37" t="str">
        <f t="shared" si="4122"/>
        <v>будни</v>
      </c>
    </row>
    <row r="131863" spans="1:7" x14ac:dyDescent="0.3">
      <c r="A131863">
        <v>29327</v>
      </c>
      <c r="B131863" s="2">
        <v>44312.993715210359</v>
      </c>
      <c r="C131863" s="37">
        <v>0.99371527777777768</v>
      </c>
      <c r="E131863">
        <v>343491</v>
      </c>
      <c r="F131863">
        <f t="shared" si="4121"/>
        <v>1</v>
      </c>
      <c r="G131863" s="37" t="str">
        <f t="shared" si="4122"/>
        <v>будни</v>
      </c>
    </row>
    <row r="131864" spans="1:7" x14ac:dyDescent="0.3">
      <c r="A131864">
        <v>29324</v>
      </c>
      <c r="B131864" s="2">
        <v>44312.990883495142</v>
      </c>
      <c r="C131864" s="37">
        <v>0.99087962962962972</v>
      </c>
      <c r="E131864">
        <v>470762</v>
      </c>
      <c r="F131864">
        <f t="shared" si="4121"/>
        <v>1</v>
      </c>
      <c r="G131864" s="37" t="str">
        <f t="shared" si="4122"/>
        <v>будни</v>
      </c>
    </row>
    <row r="131865" spans="1:7" x14ac:dyDescent="0.3">
      <c r="A131865">
        <v>29319</v>
      </c>
      <c r="B131865" s="2">
        <v>44312.990478964399</v>
      </c>
      <c r="C131865" s="37">
        <v>0.99047453703703703</v>
      </c>
      <c r="E131865">
        <v>343712</v>
      </c>
      <c r="F131865">
        <f t="shared" si="4121"/>
        <v>1</v>
      </c>
      <c r="G131865" s="37" t="str">
        <f t="shared" si="4122"/>
        <v>будни</v>
      </c>
    </row>
    <row r="131866" spans="1:7" x14ac:dyDescent="0.3">
      <c r="A131866">
        <v>29314</v>
      </c>
      <c r="B131866" s="2">
        <v>44312.989265372169</v>
      </c>
      <c r="C131866" s="37">
        <v>0.98927083333333332</v>
      </c>
      <c r="E131866">
        <v>366812</v>
      </c>
      <c r="F131866">
        <f t="shared" si="4121"/>
        <v>1</v>
      </c>
      <c r="G131866" s="37" t="str">
        <f t="shared" si="4122"/>
        <v>будни</v>
      </c>
    </row>
    <row r="131867" spans="1:7" x14ac:dyDescent="0.3">
      <c r="A131867">
        <v>29310</v>
      </c>
      <c r="B131867" s="2">
        <v>44312.987242718445</v>
      </c>
      <c r="C131867" s="37">
        <v>0.98724537037037041</v>
      </c>
      <c r="E131867">
        <v>250679</v>
      </c>
      <c r="F131867">
        <f t="shared" si="4121"/>
        <v>1</v>
      </c>
      <c r="G131867" s="37" t="str">
        <f t="shared" si="4122"/>
        <v>будни</v>
      </c>
    </row>
    <row r="131868" spans="1:7" x14ac:dyDescent="0.3">
      <c r="A131868">
        <v>29311</v>
      </c>
      <c r="B131868" s="2">
        <v>44312.987242718445</v>
      </c>
      <c r="C131868" s="37">
        <v>0.98724537037037041</v>
      </c>
      <c r="E131868">
        <v>459455</v>
      </c>
      <c r="F131868">
        <f t="shared" si="4121"/>
        <v>1</v>
      </c>
      <c r="G131868" s="37" t="str">
        <f t="shared" si="4122"/>
        <v>будни</v>
      </c>
    </row>
    <row r="131869" spans="1:7" x14ac:dyDescent="0.3">
      <c r="A131869">
        <v>29307</v>
      </c>
      <c r="B131869" s="2">
        <v>44312.985624595472</v>
      </c>
      <c r="C131869" s="37">
        <v>0.98562500000000008</v>
      </c>
      <c r="E131869">
        <v>327968</v>
      </c>
      <c r="F131869">
        <f t="shared" si="4121"/>
        <v>1</v>
      </c>
      <c r="G131869" s="37" t="str">
        <f t="shared" si="4122"/>
        <v>будни</v>
      </c>
    </row>
    <row r="131870" spans="1:7" x14ac:dyDescent="0.3">
      <c r="A131870">
        <v>29305</v>
      </c>
      <c r="B131870" s="2">
        <v>44312.984411003235</v>
      </c>
      <c r="C131870" s="37">
        <v>0.98440972222222223</v>
      </c>
      <c r="E131870">
        <v>411922</v>
      </c>
      <c r="F131870">
        <f t="shared" si="4121"/>
        <v>1</v>
      </c>
      <c r="G131870" s="37" t="str">
        <f t="shared" si="4122"/>
        <v>будни</v>
      </c>
    </row>
    <row r="131871" spans="1:7" x14ac:dyDescent="0.3">
      <c r="A131871">
        <v>29303</v>
      </c>
      <c r="B131871" s="2">
        <v>44312.983</v>
      </c>
      <c r="C131871" s="37">
        <v>0.98299768518518515</v>
      </c>
      <c r="E131871">
        <v>158978</v>
      </c>
      <c r="F131871">
        <f t="shared" si="4121"/>
        <v>1</v>
      </c>
      <c r="G131871" s="37" t="str">
        <f t="shared" si="4122"/>
        <v>будни</v>
      </c>
    </row>
    <row r="131872" spans="1:7" x14ac:dyDescent="0.3">
      <c r="A131872">
        <v>29299</v>
      </c>
      <c r="B131872" s="2">
        <v>44312.981579288025</v>
      </c>
      <c r="C131872" s="37">
        <v>0.98157407407407404</v>
      </c>
      <c r="E131872">
        <v>112334</v>
      </c>
      <c r="F131872">
        <f t="shared" si="4121"/>
        <v>1</v>
      </c>
      <c r="G131872" s="37" t="str">
        <f t="shared" si="4122"/>
        <v>будни</v>
      </c>
    </row>
    <row r="131873" spans="1:7" x14ac:dyDescent="0.3">
      <c r="A131873">
        <v>29294</v>
      </c>
      <c r="B131873" s="2">
        <v>44312.979961165045</v>
      </c>
      <c r="C131873" s="37">
        <v>0.97996527777777775</v>
      </c>
      <c r="E131873">
        <v>191893</v>
      </c>
      <c r="F131873">
        <f t="shared" si="4121"/>
        <v>1</v>
      </c>
      <c r="G131873" s="37" t="str">
        <f t="shared" si="4122"/>
        <v>будни</v>
      </c>
    </row>
    <row r="131874" spans="1:7" x14ac:dyDescent="0.3">
      <c r="A131874">
        <v>29289</v>
      </c>
      <c r="B131874" s="2">
        <v>44312.978343042072</v>
      </c>
      <c r="C131874" s="37">
        <v>0.97834490740740743</v>
      </c>
      <c r="E131874">
        <v>250679</v>
      </c>
      <c r="F131874">
        <f t="shared" si="4121"/>
        <v>1</v>
      </c>
      <c r="G131874" s="37" t="str">
        <f t="shared" si="4122"/>
        <v>будни</v>
      </c>
    </row>
    <row r="131875" spans="1:7" x14ac:dyDescent="0.3">
      <c r="A131875">
        <v>29288</v>
      </c>
      <c r="B131875" s="2">
        <v>44312.975915857605</v>
      </c>
      <c r="C131875" s="37">
        <v>0.97591435185185194</v>
      </c>
      <c r="E131875">
        <v>320264</v>
      </c>
      <c r="F131875">
        <f t="shared" si="4121"/>
        <v>1</v>
      </c>
      <c r="G131875" s="37" t="str">
        <f t="shared" si="4122"/>
        <v>будни</v>
      </c>
    </row>
    <row r="131876" spans="1:7" x14ac:dyDescent="0.3">
      <c r="A131876">
        <v>29283</v>
      </c>
      <c r="B131876" s="2">
        <v>44312.974702265376</v>
      </c>
      <c r="C131876" s="37">
        <v>0.97469907407407408</v>
      </c>
      <c r="E131876">
        <v>153893</v>
      </c>
      <c r="F131876">
        <f t="shared" si="4121"/>
        <v>1</v>
      </c>
      <c r="G131876" s="37" t="str">
        <f t="shared" si="4122"/>
        <v>будни</v>
      </c>
    </row>
    <row r="131877" spans="1:7" x14ac:dyDescent="0.3">
      <c r="A131877">
        <v>29280</v>
      </c>
      <c r="B131877" s="2">
        <v>44312.974297734625</v>
      </c>
      <c r="C131877" s="37">
        <v>0.97429398148148139</v>
      </c>
      <c r="E131877">
        <v>118549</v>
      </c>
      <c r="F131877">
        <f t="shared" si="4121"/>
        <v>1</v>
      </c>
      <c r="G131877" s="37" t="str">
        <f t="shared" si="4122"/>
        <v>будни</v>
      </c>
    </row>
    <row r="131878" spans="1:7" x14ac:dyDescent="0.3">
      <c r="A131878">
        <v>29278</v>
      </c>
      <c r="B131878" s="2">
        <v>44312.972679611652</v>
      </c>
      <c r="C131878" s="37">
        <v>0.97268518518518521</v>
      </c>
      <c r="E131878">
        <v>21760</v>
      </c>
      <c r="F131878">
        <f t="shared" si="4121"/>
        <v>1</v>
      </c>
      <c r="G131878" s="37" t="str">
        <f t="shared" si="4122"/>
        <v>будни</v>
      </c>
    </row>
    <row r="131879" spans="1:7" x14ac:dyDescent="0.3">
      <c r="A131879">
        <v>29276</v>
      </c>
      <c r="B131879" s="2">
        <v>44312.969443365699</v>
      </c>
      <c r="C131879" s="37">
        <v>0.96944444444444444</v>
      </c>
      <c r="E131879">
        <v>182191</v>
      </c>
      <c r="F131879">
        <f t="shared" si="4121"/>
        <v>1</v>
      </c>
      <c r="G131879" s="37" t="str">
        <f t="shared" si="4122"/>
        <v>будни</v>
      </c>
    </row>
    <row r="131880" spans="1:7" x14ac:dyDescent="0.3">
      <c r="A131880">
        <v>29274</v>
      </c>
      <c r="B131880" s="2">
        <v>44312.967016181232</v>
      </c>
      <c r="C131880" s="37">
        <v>0.96701388888888884</v>
      </c>
      <c r="E131880">
        <v>250679</v>
      </c>
      <c r="F131880">
        <f t="shared" si="4121"/>
        <v>1</v>
      </c>
      <c r="G131880" s="37" t="str">
        <f t="shared" si="4122"/>
        <v>будни</v>
      </c>
    </row>
    <row r="131881" spans="1:7" x14ac:dyDescent="0.3">
      <c r="A131881">
        <v>29270</v>
      </c>
      <c r="B131881" s="2">
        <v>44312.966207119738</v>
      </c>
      <c r="C131881" s="37">
        <v>0.96620370370370379</v>
      </c>
      <c r="E131881">
        <v>118549</v>
      </c>
      <c r="F131881">
        <f t="shared" si="4121"/>
        <v>1</v>
      </c>
      <c r="G131881" s="37" t="str">
        <f t="shared" si="4122"/>
        <v>будни</v>
      </c>
    </row>
    <row r="131882" spans="1:7" x14ac:dyDescent="0.3">
      <c r="A131882">
        <v>29265</v>
      </c>
      <c r="B131882" s="2">
        <v>44312.964184466015</v>
      </c>
      <c r="C131882" s="37">
        <v>0.96418981481481481</v>
      </c>
      <c r="E131882">
        <v>60239</v>
      </c>
      <c r="F131882">
        <f t="shared" si="4121"/>
        <v>1</v>
      </c>
      <c r="G131882" s="37" t="str">
        <f t="shared" si="4122"/>
        <v>будни</v>
      </c>
    </row>
    <row r="131883" spans="1:7" x14ac:dyDescent="0.3">
      <c r="A131883">
        <v>29264</v>
      </c>
      <c r="B131883" s="2">
        <v>44312.963779935271</v>
      </c>
      <c r="C131883" s="37">
        <v>0.96378472222222211</v>
      </c>
      <c r="E131883">
        <v>403878</v>
      </c>
      <c r="F131883">
        <f t="shared" si="4121"/>
        <v>1</v>
      </c>
      <c r="G131883" s="37" t="str">
        <f t="shared" si="4122"/>
        <v>будни</v>
      </c>
    </row>
    <row r="131884" spans="1:7" x14ac:dyDescent="0.3">
      <c r="A131884">
        <v>29263</v>
      </c>
      <c r="B131884" s="2">
        <v>44312.963375404535</v>
      </c>
      <c r="C131884" s="37">
        <v>0.96337962962962964</v>
      </c>
      <c r="E131884">
        <v>394819</v>
      </c>
      <c r="F131884">
        <f t="shared" si="4121"/>
        <v>1</v>
      </c>
      <c r="G131884" s="37" t="str">
        <f t="shared" si="4122"/>
        <v>будни</v>
      </c>
    </row>
    <row r="131885" spans="1:7" x14ac:dyDescent="0.3">
      <c r="A131885">
        <v>29262</v>
      </c>
      <c r="B131885" s="2">
        <v>44312.962566343042</v>
      </c>
      <c r="C131885" s="37">
        <v>0.96256944444444448</v>
      </c>
      <c r="E131885">
        <v>320620</v>
      </c>
      <c r="F131885">
        <f t="shared" si="4121"/>
        <v>1</v>
      </c>
      <c r="G131885" s="37" t="str">
        <f t="shared" si="4122"/>
        <v>будни</v>
      </c>
    </row>
    <row r="131886" spans="1:7" x14ac:dyDescent="0.3">
      <c r="A131886">
        <v>29257</v>
      </c>
      <c r="B131886" s="2">
        <v>44312.961352750812</v>
      </c>
      <c r="C131886" s="37">
        <v>0.96135416666666673</v>
      </c>
      <c r="E131886">
        <v>411922</v>
      </c>
      <c r="F131886">
        <f t="shared" si="4121"/>
        <v>1</v>
      </c>
      <c r="G131886" s="37" t="str">
        <f t="shared" si="4122"/>
        <v>будни</v>
      </c>
    </row>
    <row r="131887" spans="1:7" x14ac:dyDescent="0.3">
      <c r="A131887">
        <v>29255</v>
      </c>
      <c r="B131887" s="2">
        <v>44312.961000000003</v>
      </c>
      <c r="C131887" s="37">
        <v>0.96099537037037042</v>
      </c>
      <c r="E131887">
        <v>242428</v>
      </c>
      <c r="F131887">
        <f t="shared" si="4121"/>
        <v>1</v>
      </c>
      <c r="G131887" s="37" t="str">
        <f t="shared" si="4122"/>
        <v>будни</v>
      </c>
    </row>
    <row r="131888" spans="1:7" x14ac:dyDescent="0.3">
      <c r="A131888">
        <v>29256</v>
      </c>
      <c r="B131888" s="2">
        <v>44312.961000000003</v>
      </c>
      <c r="C131888" s="37">
        <v>0.96099537037037042</v>
      </c>
      <c r="E131888">
        <v>411922</v>
      </c>
      <c r="F131888">
        <f t="shared" si="4121"/>
        <v>1</v>
      </c>
      <c r="G131888" s="37" t="str">
        <f t="shared" si="4122"/>
        <v>будни</v>
      </c>
    </row>
    <row r="131889" spans="1:7" x14ac:dyDescent="0.3">
      <c r="A131889">
        <v>29252</v>
      </c>
      <c r="B131889" s="2">
        <v>44312.960948220061</v>
      </c>
      <c r="C131889" s="37">
        <v>0.96094907407407415</v>
      </c>
      <c r="E131889">
        <v>351192</v>
      </c>
      <c r="F131889">
        <f t="shared" si="4121"/>
        <v>1</v>
      </c>
      <c r="G131889" s="37" t="str">
        <f t="shared" si="4122"/>
        <v>будни</v>
      </c>
    </row>
    <row r="131890" spans="1:7" x14ac:dyDescent="0.3">
      <c r="A131890">
        <v>29248</v>
      </c>
      <c r="B131890" s="2">
        <v>44312.960139158582</v>
      </c>
      <c r="C131890" s="37">
        <v>0.96013888888888888</v>
      </c>
      <c r="E131890">
        <v>433508</v>
      </c>
      <c r="F131890">
        <f t="shared" si="4121"/>
        <v>1</v>
      </c>
      <c r="G131890" s="37" t="str">
        <f t="shared" si="4122"/>
        <v>будни</v>
      </c>
    </row>
    <row r="131891" spans="1:7" x14ac:dyDescent="0.3">
      <c r="A131891">
        <v>29243</v>
      </c>
      <c r="B131891" s="2">
        <v>44312.959000000003</v>
      </c>
      <c r="C131891" s="37">
        <v>0.95900462962962962</v>
      </c>
      <c r="E131891">
        <v>347008</v>
      </c>
      <c r="F131891">
        <f t="shared" si="4121"/>
        <v>1</v>
      </c>
      <c r="G131891" s="37" t="str">
        <f t="shared" si="4122"/>
        <v>будни</v>
      </c>
    </row>
    <row r="131892" spans="1:7" x14ac:dyDescent="0.3">
      <c r="A131892">
        <v>29239</v>
      </c>
      <c r="B131892" s="2">
        <v>44312.956902912621</v>
      </c>
      <c r="C131892" s="37">
        <v>0.95689814814814811</v>
      </c>
      <c r="E131892">
        <v>329785</v>
      </c>
      <c r="F131892">
        <f t="shared" si="4121"/>
        <v>1</v>
      </c>
      <c r="G131892" s="37" t="str">
        <f t="shared" si="4122"/>
        <v>будни</v>
      </c>
    </row>
    <row r="131893" spans="1:7" x14ac:dyDescent="0.3">
      <c r="A131893">
        <v>29236</v>
      </c>
      <c r="B131893" s="2">
        <v>44312.955284789648</v>
      </c>
      <c r="C131893" s="37">
        <v>0.95528935185185182</v>
      </c>
      <c r="E131893">
        <v>12845</v>
      </c>
      <c r="F131893">
        <f t="shared" si="4121"/>
        <v>1</v>
      </c>
      <c r="G131893" s="37" t="str">
        <f t="shared" si="4122"/>
        <v>будни</v>
      </c>
    </row>
    <row r="131894" spans="1:7" x14ac:dyDescent="0.3">
      <c r="A131894">
        <v>29229</v>
      </c>
      <c r="B131894" s="2">
        <v>44312.953262135925</v>
      </c>
      <c r="C131894" s="37">
        <v>0.95326388888888891</v>
      </c>
      <c r="E131894">
        <v>272503</v>
      </c>
      <c r="F131894">
        <f t="shared" si="4121"/>
        <v>1</v>
      </c>
      <c r="G131894" s="37" t="str">
        <f t="shared" si="4122"/>
        <v>будни</v>
      </c>
    </row>
    <row r="131895" spans="1:7" x14ac:dyDescent="0.3">
      <c r="A131895">
        <v>29231</v>
      </c>
      <c r="B131895" s="2">
        <v>44312.953262135925</v>
      </c>
      <c r="C131895" s="37">
        <v>0.95326388888888891</v>
      </c>
      <c r="E131895">
        <v>238576</v>
      </c>
      <c r="F131895">
        <f t="shared" si="4121"/>
        <v>1</v>
      </c>
      <c r="G131895" s="37" t="str">
        <f t="shared" si="4122"/>
        <v>будни</v>
      </c>
    </row>
    <row r="131896" spans="1:7" x14ac:dyDescent="0.3">
      <c r="A131896">
        <v>29227</v>
      </c>
      <c r="B131896" s="2">
        <v>44312.952857605174</v>
      </c>
      <c r="C131896" s="37">
        <v>0.95285879629629633</v>
      </c>
      <c r="E131896">
        <v>399866</v>
      </c>
      <c r="F131896">
        <f t="shared" si="4121"/>
        <v>1</v>
      </c>
      <c r="G131896" s="37" t="str">
        <f t="shared" si="4122"/>
        <v>будни</v>
      </c>
    </row>
    <row r="131897" spans="1:7" x14ac:dyDescent="0.3">
      <c r="A131897">
        <v>29226</v>
      </c>
      <c r="B131897" s="2">
        <v>44312.952453074431</v>
      </c>
      <c r="C131897" s="37">
        <v>0.95245370370370364</v>
      </c>
      <c r="E131897">
        <v>385636</v>
      </c>
      <c r="F131897">
        <f t="shared" si="4121"/>
        <v>1</v>
      </c>
      <c r="G131897" s="37" t="str">
        <f t="shared" si="4122"/>
        <v>будни</v>
      </c>
    </row>
    <row r="131898" spans="1:7" x14ac:dyDescent="0.3">
      <c r="A131898">
        <v>29223</v>
      </c>
      <c r="B131898" s="2">
        <v>44312.952048543695</v>
      </c>
      <c r="C131898" s="37">
        <v>0.95204861111111105</v>
      </c>
      <c r="E131898">
        <v>43623</v>
      </c>
      <c r="F131898">
        <f t="shared" si="4121"/>
        <v>1</v>
      </c>
      <c r="G131898" s="37" t="str">
        <f t="shared" si="4122"/>
        <v>будни</v>
      </c>
    </row>
    <row r="131899" spans="1:7" x14ac:dyDescent="0.3">
      <c r="A131899">
        <v>29220</v>
      </c>
      <c r="B131899" s="2">
        <v>44312.950430420715</v>
      </c>
      <c r="C131899" s="37">
        <v>0.95042824074074073</v>
      </c>
      <c r="E131899">
        <v>411922</v>
      </c>
      <c r="F131899">
        <f t="shared" si="4121"/>
        <v>1</v>
      </c>
      <c r="G131899" s="37" t="str">
        <f t="shared" si="4122"/>
        <v>будни</v>
      </c>
    </row>
    <row r="131900" spans="1:7" x14ac:dyDescent="0.3">
      <c r="A131900">
        <v>29222</v>
      </c>
      <c r="B131900" s="2">
        <v>44312.950430420715</v>
      </c>
      <c r="C131900" s="37">
        <v>0.95042824074074073</v>
      </c>
      <c r="E131900">
        <v>103334</v>
      </c>
      <c r="F131900">
        <f t="shared" si="4121"/>
        <v>1</v>
      </c>
      <c r="G131900" s="37" t="str">
        <f t="shared" si="4122"/>
        <v>будни</v>
      </c>
    </row>
    <row r="131901" spans="1:7" x14ac:dyDescent="0.3">
      <c r="A131901">
        <v>29218</v>
      </c>
      <c r="B131901" s="2">
        <v>44312.950025889964</v>
      </c>
      <c r="C131901" s="37">
        <v>0.95002314814814814</v>
      </c>
      <c r="E131901">
        <v>446536</v>
      </c>
      <c r="F131901">
        <f t="shared" si="4121"/>
        <v>1</v>
      </c>
      <c r="G131901" s="37" t="str">
        <f t="shared" si="4122"/>
        <v>будни</v>
      </c>
    </row>
    <row r="131902" spans="1:7" x14ac:dyDescent="0.3">
      <c r="A131902">
        <v>29216</v>
      </c>
      <c r="B131902" s="2">
        <v>44312.948812297735</v>
      </c>
      <c r="C131902" s="37">
        <v>0.9488078703703704</v>
      </c>
      <c r="E131902">
        <v>11448</v>
      </c>
      <c r="F131902">
        <f t="shared" si="4121"/>
        <v>1</v>
      </c>
      <c r="G131902" s="37" t="str">
        <f t="shared" si="4122"/>
        <v>будни</v>
      </c>
    </row>
    <row r="131903" spans="1:7" x14ac:dyDescent="0.3">
      <c r="A131903">
        <v>29210</v>
      </c>
      <c r="B131903" s="2">
        <v>44312.948407766991</v>
      </c>
      <c r="C131903" s="37">
        <v>0.94840277777777782</v>
      </c>
      <c r="E131903">
        <v>241927</v>
      </c>
      <c r="F131903">
        <f t="shared" si="4121"/>
        <v>1</v>
      </c>
      <c r="G131903" s="37" t="str">
        <f t="shared" si="4122"/>
        <v>будни</v>
      </c>
    </row>
    <row r="131904" spans="1:7" x14ac:dyDescent="0.3">
      <c r="A131904">
        <v>29213</v>
      </c>
      <c r="B131904" s="2">
        <v>44312.948407766991</v>
      </c>
      <c r="C131904" s="37">
        <v>0.94840277777777782</v>
      </c>
      <c r="E131904">
        <v>250679</v>
      </c>
      <c r="F131904">
        <f t="shared" si="4121"/>
        <v>1</v>
      </c>
      <c r="G131904" s="37" t="str">
        <f t="shared" si="4122"/>
        <v>будни</v>
      </c>
    </row>
    <row r="131905" spans="1:7" x14ac:dyDescent="0.3">
      <c r="A131905">
        <v>29206</v>
      </c>
      <c r="B131905" s="2">
        <v>44312.947194174762</v>
      </c>
      <c r="C131905" s="37">
        <v>0.947199074074074</v>
      </c>
      <c r="E131905">
        <v>290088</v>
      </c>
      <c r="F131905">
        <f t="shared" si="4121"/>
        <v>1</v>
      </c>
      <c r="G131905" s="37" t="str">
        <f t="shared" si="4122"/>
        <v>будни</v>
      </c>
    </row>
    <row r="131906" spans="1:7" x14ac:dyDescent="0.3">
      <c r="A131906">
        <v>29204</v>
      </c>
      <c r="B131906" s="2">
        <v>44312.946789644011</v>
      </c>
      <c r="C131906" s="37">
        <v>0.94679398148148142</v>
      </c>
      <c r="E131906">
        <v>347393</v>
      </c>
      <c r="F131906">
        <f t="shared" si="4121"/>
        <v>1</v>
      </c>
      <c r="G131906" s="37" t="str">
        <f t="shared" si="4122"/>
        <v>будни</v>
      </c>
    </row>
    <row r="131907" spans="1:7" x14ac:dyDescent="0.3">
      <c r="A131907">
        <v>29200</v>
      </c>
      <c r="B131907" s="2">
        <v>44312.946000000004</v>
      </c>
      <c r="C131907" s="37">
        <v>0.9459953703703704</v>
      </c>
      <c r="E131907">
        <v>97294</v>
      </c>
      <c r="F131907">
        <f t="shared" ref="F131907:F131970" si="4123">WEEKDAY(B131907,2)</f>
        <v>1</v>
      </c>
      <c r="G131907" s="37" t="str">
        <f t="shared" si="4122"/>
        <v>будни</v>
      </c>
    </row>
    <row r="131908" spans="1:7" x14ac:dyDescent="0.3">
      <c r="A131908">
        <v>29198</v>
      </c>
      <c r="B131908" s="2">
        <v>44312.945576051781</v>
      </c>
      <c r="C131908" s="37">
        <v>0.94557870370370367</v>
      </c>
      <c r="E131908">
        <v>189009</v>
      </c>
      <c r="F131908">
        <f t="shared" si="4123"/>
        <v>1</v>
      </c>
      <c r="G131908" s="37" t="str">
        <f t="shared" si="4122"/>
        <v>будни</v>
      </c>
    </row>
    <row r="131909" spans="1:7" x14ac:dyDescent="0.3">
      <c r="A131909">
        <v>29191</v>
      </c>
      <c r="B131909" s="2">
        <v>44312.944362459544</v>
      </c>
      <c r="C131909" s="37">
        <v>0.94436342592592604</v>
      </c>
      <c r="E131909">
        <v>304722</v>
      </c>
      <c r="F131909">
        <f t="shared" si="4123"/>
        <v>1</v>
      </c>
      <c r="G131909" s="37" t="str">
        <f t="shared" si="4122"/>
        <v>будни</v>
      </c>
    </row>
    <row r="131910" spans="1:7" x14ac:dyDescent="0.3">
      <c r="A131910">
        <v>29193</v>
      </c>
      <c r="B131910" s="2">
        <v>44312.944362459544</v>
      </c>
      <c r="C131910" s="37">
        <v>0.94436342592592604</v>
      </c>
      <c r="E131910">
        <v>371897</v>
      </c>
      <c r="F131910">
        <f t="shared" si="4123"/>
        <v>1</v>
      </c>
      <c r="G131910" s="37" t="str">
        <f t="shared" si="4122"/>
        <v>будни</v>
      </c>
    </row>
    <row r="131911" spans="1:7" x14ac:dyDescent="0.3">
      <c r="A131911">
        <v>29187</v>
      </c>
      <c r="B131911" s="2">
        <v>44312.943957928808</v>
      </c>
      <c r="C131911" s="37">
        <v>0.94395833333333334</v>
      </c>
      <c r="E131911">
        <v>374994</v>
      </c>
      <c r="F131911">
        <f t="shared" si="4123"/>
        <v>1</v>
      </c>
      <c r="G131911" s="37" t="str">
        <f t="shared" si="4122"/>
        <v>будни</v>
      </c>
    </row>
    <row r="131912" spans="1:7" x14ac:dyDescent="0.3">
      <c r="A131912">
        <v>29182</v>
      </c>
      <c r="B131912" s="2">
        <v>44312.941935275077</v>
      </c>
      <c r="C131912" s="37">
        <v>0.94193287037037043</v>
      </c>
      <c r="E131912">
        <v>230507</v>
      </c>
      <c r="F131912">
        <f t="shared" si="4123"/>
        <v>1</v>
      </c>
      <c r="G131912" s="37" t="str">
        <f t="shared" si="4122"/>
        <v>будни</v>
      </c>
    </row>
    <row r="131913" spans="1:7" x14ac:dyDescent="0.3">
      <c r="A131913">
        <v>29181</v>
      </c>
      <c r="B131913" s="2">
        <v>44312.940721682848</v>
      </c>
      <c r="C131913" s="37">
        <v>0.94071759259259258</v>
      </c>
      <c r="E131913">
        <v>192331</v>
      </c>
      <c r="F131913">
        <f t="shared" si="4123"/>
        <v>1</v>
      </c>
      <c r="G131913" s="37" t="str">
        <f t="shared" si="4122"/>
        <v>будни</v>
      </c>
    </row>
    <row r="131914" spans="1:7" x14ac:dyDescent="0.3">
      <c r="A131914">
        <v>29179</v>
      </c>
      <c r="B131914" s="2">
        <v>44312.939912621361</v>
      </c>
      <c r="C131914" s="37">
        <v>0.9399074074074073</v>
      </c>
      <c r="E131914">
        <v>330333</v>
      </c>
      <c r="F131914">
        <f t="shared" si="4123"/>
        <v>1</v>
      </c>
      <c r="G131914" s="37" t="str">
        <f t="shared" si="4122"/>
        <v>будни</v>
      </c>
    </row>
    <row r="131915" spans="1:7" x14ac:dyDescent="0.3">
      <c r="A131915">
        <v>29176</v>
      </c>
      <c r="B131915" s="2">
        <v>44312.938699029124</v>
      </c>
      <c r="C131915" s="37">
        <v>0.93870370370370371</v>
      </c>
      <c r="E131915">
        <v>111368</v>
      </c>
      <c r="F131915">
        <f t="shared" si="4123"/>
        <v>1</v>
      </c>
      <c r="G131915" s="37" t="str">
        <f t="shared" ref="G131915:G131978" si="4124">IF(F131915&gt;=6,"выходные","будни")</f>
        <v>будни</v>
      </c>
    </row>
    <row r="131916" spans="1:7" x14ac:dyDescent="0.3">
      <c r="A131916">
        <v>29174</v>
      </c>
      <c r="B131916" s="2">
        <v>44312.937666666665</v>
      </c>
      <c r="C131916" s="37">
        <v>0.93766203703703699</v>
      </c>
      <c r="E131916">
        <v>158978</v>
      </c>
      <c r="F131916">
        <f t="shared" si="4123"/>
        <v>1</v>
      </c>
      <c r="G131916" s="37" t="str">
        <f t="shared" si="4124"/>
        <v>будни</v>
      </c>
    </row>
    <row r="131917" spans="1:7" x14ac:dyDescent="0.3">
      <c r="A131917">
        <v>29172</v>
      </c>
      <c r="B131917" s="2">
        <v>44312.936271844657</v>
      </c>
      <c r="C131917" s="37">
        <v>0.93627314814814822</v>
      </c>
      <c r="E131917">
        <v>106160</v>
      </c>
      <c r="F131917">
        <f t="shared" si="4123"/>
        <v>1</v>
      </c>
      <c r="G131917" s="37" t="str">
        <f t="shared" si="4124"/>
        <v>будни</v>
      </c>
    </row>
    <row r="131918" spans="1:7" x14ac:dyDescent="0.3">
      <c r="A131918">
        <v>29168</v>
      </c>
      <c r="B131918" s="2">
        <v>44312.935462783171</v>
      </c>
      <c r="C131918" s="37">
        <v>0.93546296296296294</v>
      </c>
      <c r="E131918">
        <v>239565</v>
      </c>
      <c r="F131918">
        <f t="shared" si="4123"/>
        <v>1</v>
      </c>
      <c r="G131918" s="37" t="str">
        <f t="shared" si="4124"/>
        <v>будни</v>
      </c>
    </row>
    <row r="131919" spans="1:7" x14ac:dyDescent="0.3">
      <c r="A131919">
        <v>29166</v>
      </c>
      <c r="B131919" s="2">
        <v>44312.931417475724</v>
      </c>
      <c r="C131919" s="37">
        <v>0.93141203703703701</v>
      </c>
      <c r="E131919">
        <v>472712</v>
      </c>
      <c r="F131919">
        <f t="shared" si="4123"/>
        <v>1</v>
      </c>
      <c r="G131919" s="37" t="str">
        <f t="shared" si="4124"/>
        <v>будни</v>
      </c>
    </row>
    <row r="131920" spans="1:7" x14ac:dyDescent="0.3">
      <c r="A131920">
        <v>29162</v>
      </c>
      <c r="B131920" s="2">
        <v>44312.930608414237</v>
      </c>
      <c r="C131920" s="37">
        <v>0.93061342592592589</v>
      </c>
      <c r="E131920">
        <v>301549</v>
      </c>
      <c r="F131920">
        <f t="shared" si="4123"/>
        <v>1</v>
      </c>
      <c r="G131920" s="37" t="str">
        <f t="shared" si="4124"/>
        <v>будни</v>
      </c>
    </row>
    <row r="131921" spans="1:7" x14ac:dyDescent="0.3">
      <c r="A131921">
        <v>29159</v>
      </c>
      <c r="B131921" s="2">
        <v>44312.929799352751</v>
      </c>
      <c r="C131921" s="37">
        <v>0.92980324074074072</v>
      </c>
      <c r="E131921">
        <v>294042</v>
      </c>
      <c r="F131921">
        <f t="shared" si="4123"/>
        <v>1</v>
      </c>
      <c r="G131921" s="37" t="str">
        <f t="shared" si="4124"/>
        <v>будни</v>
      </c>
    </row>
    <row r="131922" spans="1:7" x14ac:dyDescent="0.3">
      <c r="A131922">
        <v>29155</v>
      </c>
      <c r="B131922" s="2">
        <v>44312.928990291257</v>
      </c>
      <c r="C131922" s="37">
        <v>0.92899305555555556</v>
      </c>
      <c r="E131922">
        <v>379466</v>
      </c>
      <c r="F131922">
        <f t="shared" si="4123"/>
        <v>1</v>
      </c>
      <c r="G131922" s="37" t="str">
        <f t="shared" si="4124"/>
        <v>будни</v>
      </c>
    </row>
    <row r="131923" spans="1:7" x14ac:dyDescent="0.3">
      <c r="A131923">
        <v>29144</v>
      </c>
      <c r="B131923" s="2">
        <v>44312.927776699034</v>
      </c>
      <c r="C131923" s="37">
        <v>0.9277777777777777</v>
      </c>
      <c r="E131923">
        <v>250679</v>
      </c>
      <c r="F131923">
        <f t="shared" si="4123"/>
        <v>1</v>
      </c>
      <c r="G131923" s="37" t="str">
        <f t="shared" si="4124"/>
        <v>будни</v>
      </c>
    </row>
    <row r="131924" spans="1:7" x14ac:dyDescent="0.3">
      <c r="A131924">
        <v>29146</v>
      </c>
      <c r="B131924" s="2">
        <v>44312.927776699034</v>
      </c>
      <c r="C131924" s="37">
        <v>0.9277777777777777</v>
      </c>
      <c r="E131924">
        <v>250679</v>
      </c>
      <c r="F131924">
        <f t="shared" si="4123"/>
        <v>1</v>
      </c>
      <c r="G131924" s="37" t="str">
        <f t="shared" si="4124"/>
        <v>будни</v>
      </c>
    </row>
    <row r="131925" spans="1:7" x14ac:dyDescent="0.3">
      <c r="A131925">
        <v>29151</v>
      </c>
      <c r="B131925" s="2">
        <v>44312.927776699034</v>
      </c>
      <c r="C131925" s="37">
        <v>0.9277777777777777</v>
      </c>
      <c r="E131925">
        <v>453926</v>
      </c>
      <c r="F131925">
        <f t="shared" si="4123"/>
        <v>1</v>
      </c>
      <c r="G131925" s="37" t="str">
        <f t="shared" si="4124"/>
        <v>будни</v>
      </c>
    </row>
    <row r="131926" spans="1:7" x14ac:dyDescent="0.3">
      <c r="A131926">
        <v>29139</v>
      </c>
      <c r="B131926" s="2">
        <v>44312.92656310679</v>
      </c>
      <c r="C131926" s="37">
        <v>0.92656250000000007</v>
      </c>
      <c r="E131926">
        <v>68870</v>
      </c>
      <c r="F131926">
        <f t="shared" si="4123"/>
        <v>1</v>
      </c>
      <c r="G131926" s="37" t="str">
        <f t="shared" si="4124"/>
        <v>будни</v>
      </c>
    </row>
    <row r="131927" spans="1:7" x14ac:dyDescent="0.3">
      <c r="A131927">
        <v>29135</v>
      </c>
      <c r="B131927" s="2">
        <v>44312.926158576054</v>
      </c>
      <c r="C131927" s="37">
        <v>0.92615740740740737</v>
      </c>
      <c r="E131927">
        <v>230507</v>
      </c>
      <c r="F131927">
        <f t="shared" si="4123"/>
        <v>1</v>
      </c>
      <c r="G131927" s="37" t="str">
        <f t="shared" si="4124"/>
        <v>будни</v>
      </c>
    </row>
    <row r="131928" spans="1:7" x14ac:dyDescent="0.3">
      <c r="A131928">
        <v>29131</v>
      </c>
      <c r="B131928" s="2">
        <v>44312.925349514568</v>
      </c>
      <c r="C131928" s="37">
        <v>0.92534722222222221</v>
      </c>
      <c r="E131928">
        <v>451624</v>
      </c>
      <c r="F131928">
        <f t="shared" si="4123"/>
        <v>1</v>
      </c>
      <c r="G131928" s="37" t="str">
        <f t="shared" si="4124"/>
        <v>будни</v>
      </c>
    </row>
    <row r="131929" spans="1:7" x14ac:dyDescent="0.3">
      <c r="A131929">
        <v>29127</v>
      </c>
      <c r="B131929" s="2">
        <v>44312.92534951456</v>
      </c>
      <c r="C131929" s="37">
        <v>0.92534722222222221</v>
      </c>
      <c r="E131929">
        <v>158978</v>
      </c>
      <c r="F131929">
        <f t="shared" si="4123"/>
        <v>1</v>
      </c>
      <c r="G131929" s="37" t="str">
        <f t="shared" si="4124"/>
        <v>будни</v>
      </c>
    </row>
    <row r="131930" spans="1:7" x14ac:dyDescent="0.3">
      <c r="A131930">
        <v>29123</v>
      </c>
      <c r="B131930" s="2">
        <v>44312.923326860837</v>
      </c>
      <c r="C131930" s="37">
        <v>0.92332175925925919</v>
      </c>
      <c r="E131930">
        <v>411922</v>
      </c>
      <c r="F131930">
        <f t="shared" si="4123"/>
        <v>1</v>
      </c>
      <c r="G131930" s="37" t="str">
        <f t="shared" si="4124"/>
        <v>будни</v>
      </c>
    </row>
    <row r="131931" spans="1:7" x14ac:dyDescent="0.3">
      <c r="A131931">
        <v>29117</v>
      </c>
      <c r="B131931" s="2">
        <v>44312.922922330101</v>
      </c>
      <c r="C131931" s="37">
        <v>0.92291666666666661</v>
      </c>
      <c r="E131931">
        <v>347008</v>
      </c>
      <c r="F131931">
        <f t="shared" si="4123"/>
        <v>1</v>
      </c>
      <c r="G131931" s="37" t="str">
        <f t="shared" si="4124"/>
        <v>будни</v>
      </c>
    </row>
    <row r="131932" spans="1:7" x14ac:dyDescent="0.3">
      <c r="A131932">
        <v>29122</v>
      </c>
      <c r="B131932" s="2">
        <v>44312.922922330101</v>
      </c>
      <c r="C131932" s="37">
        <v>0.92291666666666661</v>
      </c>
      <c r="E131932">
        <v>411922</v>
      </c>
      <c r="F131932">
        <f t="shared" si="4123"/>
        <v>1</v>
      </c>
      <c r="G131932" s="37" t="str">
        <f t="shared" si="4124"/>
        <v>будни</v>
      </c>
    </row>
    <row r="131933" spans="1:7" x14ac:dyDescent="0.3">
      <c r="A131933">
        <v>29116</v>
      </c>
      <c r="B131933" s="2">
        <v>44312.921304207121</v>
      </c>
      <c r="C131933" s="37">
        <v>0.92130787037037043</v>
      </c>
      <c r="E131933">
        <v>439981</v>
      </c>
      <c r="F131933">
        <f t="shared" si="4123"/>
        <v>1</v>
      </c>
      <c r="G131933" s="37" t="str">
        <f t="shared" si="4124"/>
        <v>будни</v>
      </c>
    </row>
    <row r="131934" spans="1:7" x14ac:dyDescent="0.3">
      <c r="A131934">
        <v>29114</v>
      </c>
      <c r="B131934" s="2">
        <v>44312.92089967637</v>
      </c>
      <c r="C131934" s="37">
        <v>0.92090277777777774</v>
      </c>
      <c r="E131934">
        <v>227775</v>
      </c>
      <c r="F131934">
        <f t="shared" si="4123"/>
        <v>1</v>
      </c>
      <c r="G131934" s="37" t="str">
        <f t="shared" si="4124"/>
        <v>будни</v>
      </c>
    </row>
    <row r="131935" spans="1:7" x14ac:dyDescent="0.3">
      <c r="A131935">
        <v>29112</v>
      </c>
      <c r="B131935" s="2">
        <v>44312.919281553397</v>
      </c>
      <c r="C131935" s="37">
        <v>0.91928240740740741</v>
      </c>
      <c r="E131935">
        <v>303258</v>
      </c>
      <c r="F131935">
        <f t="shared" si="4123"/>
        <v>1</v>
      </c>
      <c r="G131935" s="37" t="str">
        <f t="shared" si="4124"/>
        <v>будни</v>
      </c>
    </row>
    <row r="131936" spans="1:7" x14ac:dyDescent="0.3">
      <c r="A131936">
        <v>29109</v>
      </c>
      <c r="B131936" s="2">
        <v>44312.918067961167</v>
      </c>
      <c r="C131936" s="37">
        <v>0.91806712962962955</v>
      </c>
      <c r="E131936">
        <v>467908</v>
      </c>
      <c r="F131936">
        <f t="shared" si="4123"/>
        <v>1</v>
      </c>
      <c r="G131936" s="37" t="str">
        <f t="shared" si="4124"/>
        <v>будни</v>
      </c>
    </row>
    <row r="131937" spans="1:7" x14ac:dyDescent="0.3">
      <c r="A131937">
        <v>29106</v>
      </c>
      <c r="B131937" s="2">
        <v>44312.917999999998</v>
      </c>
      <c r="C131937" s="37">
        <v>0.91799768518518521</v>
      </c>
      <c r="E131937">
        <v>250679</v>
      </c>
      <c r="F131937">
        <f t="shared" si="4123"/>
        <v>1</v>
      </c>
      <c r="G131937" s="37" t="str">
        <f t="shared" si="4124"/>
        <v>будни</v>
      </c>
    </row>
    <row r="131938" spans="1:7" x14ac:dyDescent="0.3">
      <c r="A131938">
        <v>29104</v>
      </c>
      <c r="B131938" s="2">
        <v>44312.917258899673</v>
      </c>
      <c r="C131938" s="37">
        <v>0.9172569444444445</v>
      </c>
      <c r="E131938">
        <v>411922</v>
      </c>
      <c r="F131938">
        <f t="shared" si="4123"/>
        <v>1</v>
      </c>
      <c r="G131938" s="37" t="str">
        <f t="shared" si="4124"/>
        <v>будни</v>
      </c>
    </row>
    <row r="131939" spans="1:7" x14ac:dyDescent="0.3">
      <c r="A131939">
        <v>29101</v>
      </c>
      <c r="B131939" s="2">
        <v>44312.91685436893</v>
      </c>
      <c r="C131939" s="37">
        <v>0.91685185185185192</v>
      </c>
      <c r="E131939">
        <v>76405</v>
      </c>
      <c r="F131939">
        <f t="shared" si="4123"/>
        <v>1</v>
      </c>
      <c r="G131939" s="37" t="str">
        <f t="shared" si="4124"/>
        <v>будни</v>
      </c>
    </row>
    <row r="131940" spans="1:7" x14ac:dyDescent="0.3">
      <c r="A131940">
        <v>29098</v>
      </c>
      <c r="B131940" s="2">
        <v>44312.916449838187</v>
      </c>
      <c r="C131940" s="37">
        <v>0.91644675925925922</v>
      </c>
      <c r="E131940">
        <v>182984</v>
      </c>
      <c r="F131940">
        <f t="shared" si="4123"/>
        <v>1</v>
      </c>
      <c r="G131940" s="37" t="str">
        <f t="shared" si="4124"/>
        <v>будни</v>
      </c>
    </row>
    <row r="131941" spans="1:7" x14ac:dyDescent="0.3">
      <c r="A131941">
        <v>29094</v>
      </c>
      <c r="B131941" s="2">
        <v>44312.91523624595</v>
      </c>
      <c r="C131941" s="37">
        <v>0.91523148148148137</v>
      </c>
      <c r="E131941">
        <v>477565</v>
      </c>
      <c r="F131941">
        <f t="shared" si="4123"/>
        <v>1</v>
      </c>
      <c r="G131941" s="37" t="str">
        <f t="shared" si="4124"/>
        <v>будни</v>
      </c>
    </row>
    <row r="131942" spans="1:7" x14ac:dyDescent="0.3">
      <c r="A131942">
        <v>29093</v>
      </c>
      <c r="B131942" s="2">
        <v>44312.915000000001</v>
      </c>
      <c r="C131942" s="37">
        <v>0.91500000000000004</v>
      </c>
      <c r="E131942">
        <v>401945</v>
      </c>
      <c r="F131942">
        <f t="shared" si="4123"/>
        <v>1</v>
      </c>
      <c r="G131942" s="37" t="str">
        <f t="shared" si="4124"/>
        <v>будни</v>
      </c>
    </row>
    <row r="131943" spans="1:7" x14ac:dyDescent="0.3">
      <c r="A131943">
        <v>29090</v>
      </c>
      <c r="B131943" s="2">
        <v>44312.913999999997</v>
      </c>
      <c r="C131943" s="37">
        <v>0.91400462962962958</v>
      </c>
      <c r="E131943">
        <v>250679</v>
      </c>
      <c r="F131943">
        <f t="shared" si="4123"/>
        <v>1</v>
      </c>
      <c r="G131943" s="37" t="str">
        <f t="shared" si="4124"/>
        <v>будни</v>
      </c>
    </row>
    <row r="131944" spans="1:7" x14ac:dyDescent="0.3">
      <c r="A131944">
        <v>29088</v>
      </c>
      <c r="B131944" s="2">
        <v>44312.913213592234</v>
      </c>
      <c r="C131944" s="37">
        <v>0.91321759259259261</v>
      </c>
      <c r="E131944">
        <v>64074</v>
      </c>
      <c r="F131944">
        <f t="shared" si="4123"/>
        <v>1</v>
      </c>
      <c r="G131944" s="37" t="str">
        <f t="shared" si="4124"/>
        <v>будни</v>
      </c>
    </row>
    <row r="131945" spans="1:7" x14ac:dyDescent="0.3">
      <c r="A131945">
        <v>29086</v>
      </c>
      <c r="B131945" s="2">
        <v>44312.913</v>
      </c>
      <c r="C131945" s="37">
        <v>0.9129976851851852</v>
      </c>
      <c r="E131945">
        <v>158978</v>
      </c>
      <c r="F131945">
        <f t="shared" si="4123"/>
        <v>1</v>
      </c>
      <c r="G131945" s="37" t="str">
        <f t="shared" si="4124"/>
        <v>будни</v>
      </c>
    </row>
    <row r="131946" spans="1:7" x14ac:dyDescent="0.3">
      <c r="A131946">
        <v>29083</v>
      </c>
      <c r="B131946" s="2">
        <v>44312.907954692557</v>
      </c>
      <c r="C131946" s="37">
        <v>0.90795138888888882</v>
      </c>
      <c r="E131946">
        <v>180863</v>
      </c>
      <c r="F131946">
        <f t="shared" si="4123"/>
        <v>1</v>
      </c>
      <c r="G131946" s="37" t="str">
        <f t="shared" si="4124"/>
        <v>будни</v>
      </c>
    </row>
    <row r="131947" spans="1:7" x14ac:dyDescent="0.3">
      <c r="A131947">
        <v>29077</v>
      </c>
      <c r="B131947" s="2">
        <v>44312.905122977347</v>
      </c>
      <c r="C131947" s="37">
        <v>0.90512731481481479</v>
      </c>
      <c r="E131947">
        <v>118549</v>
      </c>
      <c r="F131947">
        <f t="shared" si="4123"/>
        <v>1</v>
      </c>
      <c r="G131947" s="37" t="str">
        <f t="shared" si="4124"/>
        <v>будни</v>
      </c>
    </row>
    <row r="131948" spans="1:7" x14ac:dyDescent="0.3">
      <c r="A131948">
        <v>29081</v>
      </c>
      <c r="B131948" s="2">
        <v>44312.905122977347</v>
      </c>
      <c r="C131948" s="37">
        <v>0.90512731481481479</v>
      </c>
      <c r="E131948">
        <v>122902</v>
      </c>
      <c r="F131948">
        <f t="shared" si="4123"/>
        <v>1</v>
      </c>
      <c r="G131948" s="37" t="str">
        <f t="shared" si="4124"/>
        <v>будни</v>
      </c>
    </row>
    <row r="131949" spans="1:7" x14ac:dyDescent="0.3">
      <c r="A131949">
        <v>29076</v>
      </c>
      <c r="B131949" s="2">
        <v>44312.90431391586</v>
      </c>
      <c r="C131949" s="37">
        <v>0.90431712962962962</v>
      </c>
      <c r="E131949">
        <v>258219</v>
      </c>
      <c r="F131949">
        <f t="shared" si="4123"/>
        <v>1</v>
      </c>
      <c r="G131949" s="37" t="str">
        <f t="shared" si="4124"/>
        <v>будни</v>
      </c>
    </row>
    <row r="131950" spans="1:7" x14ac:dyDescent="0.3">
      <c r="A131950">
        <v>29071</v>
      </c>
      <c r="B131950" s="2">
        <v>44312.900268608413</v>
      </c>
      <c r="C131950" s="37">
        <v>0.9002662037037038</v>
      </c>
      <c r="E131950">
        <v>60239</v>
      </c>
      <c r="F131950">
        <f t="shared" si="4123"/>
        <v>1</v>
      </c>
      <c r="G131950" s="37" t="str">
        <f t="shared" si="4124"/>
        <v>будни</v>
      </c>
    </row>
    <row r="131951" spans="1:7" x14ac:dyDescent="0.3">
      <c r="A131951">
        <v>29068</v>
      </c>
      <c r="B131951" s="2">
        <v>44312.899333333335</v>
      </c>
      <c r="C131951" s="37">
        <v>0.89932870370370377</v>
      </c>
      <c r="E131951">
        <v>73635</v>
      </c>
      <c r="F131951">
        <f t="shared" si="4123"/>
        <v>1</v>
      </c>
      <c r="G131951" s="37" t="str">
        <f t="shared" si="4124"/>
        <v>будни</v>
      </c>
    </row>
    <row r="131952" spans="1:7" x14ac:dyDescent="0.3">
      <c r="A131952">
        <v>29062</v>
      </c>
      <c r="B131952" s="2">
        <v>44312.89865048544</v>
      </c>
      <c r="C131952" s="37">
        <v>0.89864583333333325</v>
      </c>
      <c r="E131952">
        <v>158978</v>
      </c>
      <c r="F131952">
        <f t="shared" si="4123"/>
        <v>1</v>
      </c>
      <c r="G131952" s="37" t="str">
        <f t="shared" si="4124"/>
        <v>будни</v>
      </c>
    </row>
    <row r="131953" spans="1:7" x14ac:dyDescent="0.3">
      <c r="A131953">
        <v>29065</v>
      </c>
      <c r="B131953" s="2">
        <v>44312.89865048544</v>
      </c>
      <c r="C131953" s="37">
        <v>0.89864583333333325</v>
      </c>
      <c r="E131953">
        <v>191893</v>
      </c>
      <c r="F131953">
        <f t="shared" si="4123"/>
        <v>1</v>
      </c>
      <c r="G131953" s="37" t="str">
        <f t="shared" si="4124"/>
        <v>будни</v>
      </c>
    </row>
    <row r="131954" spans="1:7" x14ac:dyDescent="0.3">
      <c r="A131954">
        <v>29060</v>
      </c>
      <c r="B131954" s="2">
        <v>44312.89824595469</v>
      </c>
      <c r="C131954" s="37">
        <v>0.89824074074074067</v>
      </c>
      <c r="E131954">
        <v>158978</v>
      </c>
      <c r="F131954">
        <f t="shared" si="4123"/>
        <v>1</v>
      </c>
      <c r="G131954" s="37" t="str">
        <f t="shared" si="4124"/>
        <v>будни</v>
      </c>
    </row>
    <row r="131955" spans="1:7" x14ac:dyDescent="0.3">
      <c r="A131955">
        <v>29061</v>
      </c>
      <c r="B131955" s="2">
        <v>44312.89824595469</v>
      </c>
      <c r="C131955" s="37">
        <v>0.89824074074074067</v>
      </c>
      <c r="E131955">
        <v>60239</v>
      </c>
      <c r="F131955">
        <f t="shared" si="4123"/>
        <v>1</v>
      </c>
      <c r="G131955" s="37" t="str">
        <f t="shared" si="4124"/>
        <v>будни</v>
      </c>
    </row>
    <row r="131956" spans="1:7" x14ac:dyDescent="0.3">
      <c r="A131956">
        <v>29057</v>
      </c>
      <c r="B131956" s="2">
        <v>44312.896223300973</v>
      </c>
      <c r="C131956" s="37">
        <v>0.8962268518518518</v>
      </c>
      <c r="E131956">
        <v>23892</v>
      </c>
      <c r="F131956">
        <f t="shared" si="4123"/>
        <v>1</v>
      </c>
      <c r="G131956" s="37" t="str">
        <f t="shared" si="4124"/>
        <v>будни</v>
      </c>
    </row>
    <row r="131957" spans="1:7" x14ac:dyDescent="0.3">
      <c r="A131957">
        <v>29056</v>
      </c>
      <c r="B131957" s="2">
        <v>44312.895414239487</v>
      </c>
      <c r="C131957" s="37">
        <v>0.89541666666666664</v>
      </c>
      <c r="E131957">
        <v>182984</v>
      </c>
      <c r="F131957">
        <f t="shared" si="4123"/>
        <v>1</v>
      </c>
      <c r="G131957" s="37" t="str">
        <f t="shared" si="4124"/>
        <v>будни</v>
      </c>
    </row>
    <row r="131958" spans="1:7" x14ac:dyDescent="0.3">
      <c r="A131958">
        <v>29051</v>
      </c>
      <c r="B131958" s="2">
        <v>44312.89258252427</v>
      </c>
      <c r="C131958" s="37">
        <v>0.89258101851851857</v>
      </c>
      <c r="E131958">
        <v>374994</v>
      </c>
      <c r="F131958">
        <f t="shared" si="4123"/>
        <v>1</v>
      </c>
      <c r="G131958" s="37" t="str">
        <f t="shared" si="4124"/>
        <v>будни</v>
      </c>
    </row>
    <row r="131959" spans="1:7" x14ac:dyDescent="0.3">
      <c r="A131959">
        <v>29049</v>
      </c>
      <c r="B131959" s="2">
        <v>44312.890559870553</v>
      </c>
      <c r="C131959" s="37">
        <v>0.89055555555555566</v>
      </c>
      <c r="E131959">
        <v>179296</v>
      </c>
      <c r="F131959">
        <f t="shared" si="4123"/>
        <v>1</v>
      </c>
      <c r="G131959" s="37" t="str">
        <f t="shared" si="4124"/>
        <v>будни</v>
      </c>
    </row>
    <row r="131960" spans="1:7" x14ac:dyDescent="0.3">
      <c r="A131960">
        <v>29047</v>
      </c>
      <c r="B131960" s="2">
        <v>44312.890155339803</v>
      </c>
      <c r="C131960" s="37">
        <v>0.89015046296296296</v>
      </c>
      <c r="E131960">
        <v>346056</v>
      </c>
      <c r="F131960">
        <f t="shared" si="4123"/>
        <v>1</v>
      </c>
      <c r="G131960" s="37" t="str">
        <f t="shared" si="4124"/>
        <v>будни</v>
      </c>
    </row>
    <row r="131961" spans="1:7" x14ac:dyDescent="0.3">
      <c r="A131961">
        <v>29042</v>
      </c>
      <c r="B131961" s="2">
        <v>44312.889346278316</v>
      </c>
      <c r="C131961" s="37">
        <v>0.88935185185185184</v>
      </c>
      <c r="E131961">
        <v>103966</v>
      </c>
      <c r="F131961">
        <f t="shared" si="4123"/>
        <v>1</v>
      </c>
      <c r="G131961" s="37" t="str">
        <f t="shared" si="4124"/>
        <v>будни</v>
      </c>
    </row>
    <row r="131962" spans="1:7" x14ac:dyDescent="0.3">
      <c r="A131962">
        <v>29041</v>
      </c>
      <c r="B131962" s="2">
        <v>44312.889000000003</v>
      </c>
      <c r="C131962" s="37">
        <v>0.88900462962962967</v>
      </c>
      <c r="E131962">
        <v>218037</v>
      </c>
      <c r="F131962">
        <f t="shared" si="4123"/>
        <v>1</v>
      </c>
      <c r="G131962" s="37" t="str">
        <f t="shared" si="4124"/>
        <v>будни</v>
      </c>
    </row>
    <row r="131963" spans="1:7" x14ac:dyDescent="0.3">
      <c r="A131963">
        <v>29037</v>
      </c>
      <c r="B131963" s="2">
        <v>44312.888941747573</v>
      </c>
      <c r="C131963" s="37">
        <v>0.88894675925925926</v>
      </c>
      <c r="E131963">
        <v>327968</v>
      </c>
      <c r="F131963">
        <f t="shared" si="4123"/>
        <v>1</v>
      </c>
      <c r="G131963" s="37" t="str">
        <f t="shared" si="4124"/>
        <v>будни</v>
      </c>
    </row>
    <row r="131964" spans="1:7" x14ac:dyDescent="0.3">
      <c r="A131964">
        <v>29034</v>
      </c>
      <c r="B131964" s="2">
        <v>44312.888132686086</v>
      </c>
      <c r="C131964" s="37">
        <v>0.88813657407407398</v>
      </c>
      <c r="E131964">
        <v>451831</v>
      </c>
      <c r="F131964">
        <f t="shared" si="4123"/>
        <v>1</v>
      </c>
      <c r="G131964" s="37" t="str">
        <f t="shared" si="4124"/>
        <v>будни</v>
      </c>
    </row>
    <row r="131965" spans="1:7" x14ac:dyDescent="0.3">
      <c r="A131965">
        <v>29029</v>
      </c>
      <c r="B131965" s="2">
        <v>44312.887728155336</v>
      </c>
      <c r="C131965" s="37">
        <v>0.88773148148148151</v>
      </c>
      <c r="E131965">
        <v>311670</v>
      </c>
      <c r="F131965">
        <f t="shared" si="4123"/>
        <v>1</v>
      </c>
      <c r="G131965" s="37" t="str">
        <f t="shared" si="4124"/>
        <v>будни</v>
      </c>
    </row>
    <row r="131966" spans="1:7" x14ac:dyDescent="0.3">
      <c r="A131966">
        <v>29033</v>
      </c>
      <c r="B131966" s="2">
        <v>44312.887728155336</v>
      </c>
      <c r="C131966" s="37">
        <v>0.88773148148148151</v>
      </c>
      <c r="E131966">
        <v>250679</v>
      </c>
      <c r="F131966">
        <f t="shared" si="4123"/>
        <v>1</v>
      </c>
      <c r="G131966" s="37" t="str">
        <f t="shared" si="4124"/>
        <v>будни</v>
      </c>
    </row>
    <row r="131967" spans="1:7" x14ac:dyDescent="0.3">
      <c r="A131967">
        <v>29025</v>
      </c>
      <c r="B131967" s="2">
        <v>44312.88570550162</v>
      </c>
      <c r="C131967" s="37">
        <v>0.88570601851851849</v>
      </c>
      <c r="E131967">
        <v>394154</v>
      </c>
      <c r="F131967">
        <f t="shared" si="4123"/>
        <v>1</v>
      </c>
      <c r="G131967" s="37" t="str">
        <f t="shared" si="4124"/>
        <v>будни</v>
      </c>
    </row>
    <row r="131968" spans="1:7" x14ac:dyDescent="0.3">
      <c r="A131968">
        <v>29021</v>
      </c>
      <c r="B131968" s="2">
        <v>44312.884491909383</v>
      </c>
      <c r="C131968" s="37">
        <v>0.88449074074074074</v>
      </c>
      <c r="E131968">
        <v>230507</v>
      </c>
      <c r="F131968">
        <f t="shared" si="4123"/>
        <v>1</v>
      </c>
      <c r="G131968" s="37" t="str">
        <f t="shared" si="4124"/>
        <v>будни</v>
      </c>
    </row>
    <row r="131969" spans="1:7" x14ac:dyDescent="0.3">
      <c r="A131969">
        <v>29016</v>
      </c>
      <c r="B131969" s="2">
        <v>44312.884087378647</v>
      </c>
      <c r="C131969" s="37">
        <v>0.88408564814814816</v>
      </c>
      <c r="E131969">
        <v>204394</v>
      </c>
      <c r="F131969">
        <f t="shared" si="4123"/>
        <v>1</v>
      </c>
      <c r="G131969" s="37" t="str">
        <f t="shared" si="4124"/>
        <v>будни</v>
      </c>
    </row>
    <row r="131970" spans="1:7" x14ac:dyDescent="0.3">
      <c r="A131970">
        <v>29013</v>
      </c>
      <c r="B131970" s="2">
        <v>44312.883682847896</v>
      </c>
      <c r="C131970" s="37">
        <v>0.88368055555555547</v>
      </c>
      <c r="E131970">
        <v>42705</v>
      </c>
      <c r="F131970">
        <f t="shared" si="4123"/>
        <v>1</v>
      </c>
      <c r="G131970" s="37" t="str">
        <f t="shared" si="4124"/>
        <v>будни</v>
      </c>
    </row>
    <row r="131971" spans="1:7" x14ac:dyDescent="0.3">
      <c r="A131971">
        <v>29011</v>
      </c>
      <c r="B131971" s="2">
        <v>44312.882873786402</v>
      </c>
      <c r="C131971" s="37">
        <v>0.88287037037037042</v>
      </c>
      <c r="E131971">
        <v>360778</v>
      </c>
      <c r="F131971">
        <f t="shared" ref="F131971:F132034" si="4125">WEEKDAY(B131971,2)</f>
        <v>1</v>
      </c>
      <c r="G131971" s="37" t="str">
        <f t="shared" si="4124"/>
        <v>будни</v>
      </c>
    </row>
    <row r="131972" spans="1:7" x14ac:dyDescent="0.3">
      <c r="A131972">
        <v>29009</v>
      </c>
      <c r="B131972" s="2">
        <v>44312.882469255666</v>
      </c>
      <c r="C131972" s="37">
        <v>0.88246527777777783</v>
      </c>
      <c r="E131972">
        <v>250679</v>
      </c>
      <c r="F131972">
        <f t="shared" si="4125"/>
        <v>1</v>
      </c>
      <c r="G131972" s="37" t="str">
        <f t="shared" si="4124"/>
        <v>будни</v>
      </c>
    </row>
    <row r="131973" spans="1:7" x14ac:dyDescent="0.3">
      <c r="A131973">
        <v>29006</v>
      </c>
      <c r="B131973" s="2">
        <v>44312.881666666661</v>
      </c>
      <c r="C131973" s="37">
        <v>0.88166666666666671</v>
      </c>
      <c r="E131973">
        <v>242428</v>
      </c>
      <c r="F131973">
        <f t="shared" si="4125"/>
        <v>1</v>
      </c>
      <c r="G131973" s="37" t="str">
        <f t="shared" si="4124"/>
        <v>будни</v>
      </c>
    </row>
    <row r="131974" spans="1:7" x14ac:dyDescent="0.3">
      <c r="A131974">
        <v>29002</v>
      </c>
      <c r="B131974" s="2">
        <v>44312.881333333338</v>
      </c>
      <c r="C131974" s="37">
        <v>0.88133101851851858</v>
      </c>
      <c r="E131974">
        <v>402346</v>
      </c>
      <c r="F131974">
        <f t="shared" si="4125"/>
        <v>1</v>
      </c>
      <c r="G131974" s="37" t="str">
        <f t="shared" si="4124"/>
        <v>будни</v>
      </c>
    </row>
    <row r="131975" spans="1:7" x14ac:dyDescent="0.3">
      <c r="A131975">
        <v>29000</v>
      </c>
      <c r="B131975" s="2">
        <v>44312.880851132686</v>
      </c>
      <c r="C131975" s="37">
        <v>0.88085648148148143</v>
      </c>
      <c r="E131975">
        <v>180863</v>
      </c>
      <c r="F131975">
        <f t="shared" si="4125"/>
        <v>1</v>
      </c>
      <c r="G131975" s="37" t="str">
        <f t="shared" si="4124"/>
        <v>будни</v>
      </c>
    </row>
    <row r="131976" spans="1:7" x14ac:dyDescent="0.3">
      <c r="A131976">
        <v>28989</v>
      </c>
      <c r="B131976" s="2">
        <v>44312.879233009713</v>
      </c>
      <c r="C131976" s="37">
        <v>0.87923611111111111</v>
      </c>
      <c r="E131976">
        <v>467908</v>
      </c>
      <c r="F131976">
        <f t="shared" si="4125"/>
        <v>1</v>
      </c>
      <c r="G131976" s="37" t="str">
        <f t="shared" si="4124"/>
        <v>будни</v>
      </c>
    </row>
    <row r="131977" spans="1:7" x14ac:dyDescent="0.3">
      <c r="A131977">
        <v>28992</v>
      </c>
      <c r="B131977" s="2">
        <v>44312.879233009713</v>
      </c>
      <c r="C131977" s="37">
        <v>0.87923611111111111</v>
      </c>
      <c r="E131977">
        <v>398027</v>
      </c>
      <c r="F131977">
        <f t="shared" si="4125"/>
        <v>1</v>
      </c>
      <c r="G131977" s="37" t="str">
        <f t="shared" si="4124"/>
        <v>будни</v>
      </c>
    </row>
    <row r="131978" spans="1:7" x14ac:dyDescent="0.3">
      <c r="A131978">
        <v>28993</v>
      </c>
      <c r="B131978" s="2">
        <v>44312.879233009713</v>
      </c>
      <c r="C131978" s="37">
        <v>0.87923611111111111</v>
      </c>
      <c r="E131978">
        <v>250679</v>
      </c>
      <c r="F131978">
        <f t="shared" si="4125"/>
        <v>1</v>
      </c>
      <c r="G131978" s="37" t="str">
        <f t="shared" si="4124"/>
        <v>будни</v>
      </c>
    </row>
    <row r="131979" spans="1:7" x14ac:dyDescent="0.3">
      <c r="A131979">
        <v>28994</v>
      </c>
      <c r="B131979" s="2">
        <v>44312.879233009713</v>
      </c>
      <c r="C131979" s="37">
        <v>0.87923611111111111</v>
      </c>
      <c r="E131979">
        <v>309255</v>
      </c>
      <c r="F131979">
        <f t="shared" si="4125"/>
        <v>1</v>
      </c>
      <c r="G131979" s="37" t="str">
        <f t="shared" ref="G131979:G132042" si="4126">IF(F131979&gt;=6,"выходные","будни")</f>
        <v>будни</v>
      </c>
    </row>
    <row r="131980" spans="1:7" x14ac:dyDescent="0.3">
      <c r="A131980">
        <v>28996</v>
      </c>
      <c r="B131980" s="2">
        <v>44312.879233009713</v>
      </c>
      <c r="C131980" s="37">
        <v>0.87923611111111111</v>
      </c>
      <c r="E131980">
        <v>254768</v>
      </c>
      <c r="F131980">
        <f t="shared" si="4125"/>
        <v>1</v>
      </c>
      <c r="G131980" s="37" t="str">
        <f t="shared" si="4126"/>
        <v>будни</v>
      </c>
    </row>
    <row r="131981" spans="1:7" x14ac:dyDescent="0.3">
      <c r="A131981">
        <v>28984</v>
      </c>
      <c r="B131981" s="2">
        <v>44312.878828478963</v>
      </c>
      <c r="C131981" s="37">
        <v>0.87883101851851853</v>
      </c>
      <c r="E131981">
        <v>182191</v>
      </c>
      <c r="F131981">
        <f t="shared" si="4125"/>
        <v>1</v>
      </c>
      <c r="G131981" s="37" t="str">
        <f t="shared" si="4126"/>
        <v>будни</v>
      </c>
    </row>
    <row r="131982" spans="1:7" x14ac:dyDescent="0.3">
      <c r="A131982">
        <v>28982</v>
      </c>
      <c r="B131982" s="2">
        <v>44312.878333333334</v>
      </c>
      <c r="C131982" s="37">
        <v>0.8783333333333333</v>
      </c>
      <c r="E131982">
        <v>387595</v>
      </c>
      <c r="F131982">
        <f t="shared" si="4125"/>
        <v>1</v>
      </c>
      <c r="G131982" s="37" t="str">
        <f t="shared" si="4126"/>
        <v>будни</v>
      </c>
    </row>
    <row r="131983" spans="1:7" x14ac:dyDescent="0.3">
      <c r="A131983">
        <v>28975</v>
      </c>
      <c r="B131983" s="2">
        <v>44312.877614886733</v>
      </c>
      <c r="C131983" s="37">
        <v>0.87761574074074078</v>
      </c>
      <c r="E131983">
        <v>250679</v>
      </c>
      <c r="F131983">
        <f t="shared" si="4125"/>
        <v>1</v>
      </c>
      <c r="G131983" s="37" t="str">
        <f t="shared" si="4126"/>
        <v>будни</v>
      </c>
    </row>
    <row r="131984" spans="1:7" x14ac:dyDescent="0.3">
      <c r="A131984">
        <v>28979</v>
      </c>
      <c r="B131984" s="2">
        <v>44312.877614886733</v>
      </c>
      <c r="C131984" s="37">
        <v>0.87761574074074078</v>
      </c>
      <c r="E131984">
        <v>230507</v>
      </c>
      <c r="F131984">
        <f t="shared" si="4125"/>
        <v>1</v>
      </c>
      <c r="G131984" s="37" t="str">
        <f t="shared" si="4126"/>
        <v>будни</v>
      </c>
    </row>
    <row r="131985" spans="1:7" x14ac:dyDescent="0.3">
      <c r="A131985">
        <v>28968</v>
      </c>
      <c r="B131985" s="2">
        <v>44312.876805825246</v>
      </c>
      <c r="C131985" s="37">
        <v>0.8768055555555555</v>
      </c>
      <c r="E131985">
        <v>312449</v>
      </c>
      <c r="F131985">
        <f t="shared" si="4125"/>
        <v>1</v>
      </c>
      <c r="G131985" s="37" t="str">
        <f t="shared" si="4126"/>
        <v>будни</v>
      </c>
    </row>
    <row r="131986" spans="1:7" x14ac:dyDescent="0.3">
      <c r="A131986">
        <v>28970</v>
      </c>
      <c r="B131986" s="2">
        <v>44312.876805825246</v>
      </c>
      <c r="C131986" s="37">
        <v>0.8768055555555555</v>
      </c>
      <c r="E131986">
        <v>244574</v>
      </c>
      <c r="F131986">
        <f t="shared" si="4125"/>
        <v>1</v>
      </c>
      <c r="G131986" s="37" t="str">
        <f t="shared" si="4126"/>
        <v>будни</v>
      </c>
    </row>
    <row r="131987" spans="1:7" x14ac:dyDescent="0.3">
      <c r="A131987">
        <v>28966</v>
      </c>
      <c r="B131987" s="2">
        <v>44312.876401294496</v>
      </c>
      <c r="C131987" s="37">
        <v>0.87640046296296292</v>
      </c>
      <c r="E131987">
        <v>437686</v>
      </c>
      <c r="F131987">
        <f t="shared" si="4125"/>
        <v>1</v>
      </c>
      <c r="G131987" s="37" t="str">
        <f t="shared" si="4126"/>
        <v>будни</v>
      </c>
    </row>
    <row r="131988" spans="1:7" x14ac:dyDescent="0.3">
      <c r="A131988">
        <v>28967</v>
      </c>
      <c r="B131988" s="2">
        <v>44312.876401294496</v>
      </c>
      <c r="C131988" s="37">
        <v>0.87640046296296292</v>
      </c>
      <c r="E131988">
        <v>250679</v>
      </c>
      <c r="F131988">
        <f t="shared" si="4125"/>
        <v>1</v>
      </c>
      <c r="G131988" s="37" t="str">
        <f t="shared" si="4126"/>
        <v>будни</v>
      </c>
    </row>
    <row r="131989" spans="1:7" x14ac:dyDescent="0.3">
      <c r="A131989">
        <v>28965</v>
      </c>
      <c r="B131989" s="2">
        <v>44312.875592233009</v>
      </c>
      <c r="C131989" s="37">
        <v>0.87559027777777787</v>
      </c>
      <c r="E131989">
        <v>250679</v>
      </c>
      <c r="F131989">
        <f t="shared" si="4125"/>
        <v>1</v>
      </c>
      <c r="G131989" s="37" t="str">
        <f t="shared" si="4126"/>
        <v>будни</v>
      </c>
    </row>
    <row r="131990" spans="1:7" x14ac:dyDescent="0.3">
      <c r="A131990">
        <v>28962</v>
      </c>
      <c r="B131990" s="2">
        <v>44312.873974110029</v>
      </c>
      <c r="C131990" s="37">
        <v>0.87396990740740732</v>
      </c>
      <c r="E131990">
        <v>411922</v>
      </c>
      <c r="F131990">
        <f t="shared" si="4125"/>
        <v>1</v>
      </c>
      <c r="G131990" s="37" t="str">
        <f t="shared" si="4126"/>
        <v>будни</v>
      </c>
    </row>
    <row r="131991" spans="1:7" x14ac:dyDescent="0.3">
      <c r="A131991">
        <v>28961</v>
      </c>
      <c r="B131991" s="2">
        <v>44312.871951456313</v>
      </c>
      <c r="C131991" s="37">
        <v>0.87195601851851856</v>
      </c>
      <c r="E131991">
        <v>472712</v>
      </c>
      <c r="F131991">
        <f t="shared" si="4125"/>
        <v>1</v>
      </c>
      <c r="G131991" s="37" t="str">
        <f t="shared" si="4126"/>
        <v>будни</v>
      </c>
    </row>
    <row r="131992" spans="1:7" x14ac:dyDescent="0.3">
      <c r="A131992">
        <v>28960</v>
      </c>
      <c r="B131992" s="2">
        <v>44312.871142394826</v>
      </c>
      <c r="C131992" s="37">
        <v>0.87114583333333329</v>
      </c>
      <c r="E131992">
        <v>313862</v>
      </c>
      <c r="F131992">
        <f t="shared" si="4125"/>
        <v>1</v>
      </c>
      <c r="G131992" s="37" t="str">
        <f t="shared" si="4126"/>
        <v>будни</v>
      </c>
    </row>
    <row r="131993" spans="1:7" x14ac:dyDescent="0.3">
      <c r="A131993">
        <v>28959</v>
      </c>
      <c r="B131993" s="2">
        <v>44312.869928802589</v>
      </c>
      <c r="C131993" s="37">
        <v>0.86993055555555554</v>
      </c>
      <c r="E131993">
        <v>463334</v>
      </c>
      <c r="F131993">
        <f t="shared" si="4125"/>
        <v>1</v>
      </c>
      <c r="G131993" s="37" t="str">
        <f t="shared" si="4126"/>
        <v>будни</v>
      </c>
    </row>
    <row r="131994" spans="1:7" x14ac:dyDescent="0.3">
      <c r="A131994">
        <v>28958</v>
      </c>
      <c r="B131994" s="2">
        <v>44312.869524271846</v>
      </c>
      <c r="C131994" s="37">
        <v>0.86952546296296296</v>
      </c>
      <c r="E131994">
        <v>282275</v>
      </c>
      <c r="F131994">
        <f t="shared" si="4125"/>
        <v>1</v>
      </c>
      <c r="G131994" s="37" t="str">
        <f t="shared" si="4126"/>
        <v>будни</v>
      </c>
    </row>
    <row r="131995" spans="1:7" x14ac:dyDescent="0.3">
      <c r="A131995">
        <v>28953</v>
      </c>
      <c r="B131995" s="2">
        <v>44312.868715210359</v>
      </c>
      <c r="C131995" s="37">
        <v>0.86871527777777768</v>
      </c>
      <c r="E131995">
        <v>158978</v>
      </c>
      <c r="F131995">
        <f t="shared" si="4125"/>
        <v>1</v>
      </c>
      <c r="G131995" s="37" t="str">
        <f t="shared" si="4126"/>
        <v>будни</v>
      </c>
    </row>
    <row r="131996" spans="1:7" x14ac:dyDescent="0.3">
      <c r="A131996">
        <v>28950</v>
      </c>
      <c r="B131996" s="2">
        <v>44312.867501618122</v>
      </c>
      <c r="C131996" s="37">
        <v>0.86750000000000005</v>
      </c>
      <c r="E131996">
        <v>309079</v>
      </c>
      <c r="F131996">
        <f t="shared" si="4125"/>
        <v>1</v>
      </c>
      <c r="G131996" s="37" t="str">
        <f t="shared" si="4126"/>
        <v>будни</v>
      </c>
    </row>
    <row r="131997" spans="1:7" x14ac:dyDescent="0.3">
      <c r="A131997">
        <v>28949</v>
      </c>
      <c r="B131997" s="2">
        <v>44312.866288025893</v>
      </c>
      <c r="C131997" s="37">
        <v>0.86628472222222219</v>
      </c>
      <c r="E131997">
        <v>308537</v>
      </c>
      <c r="F131997">
        <f t="shared" si="4125"/>
        <v>1</v>
      </c>
      <c r="G131997" s="37" t="str">
        <f t="shared" si="4126"/>
        <v>будни</v>
      </c>
    </row>
    <row r="131998" spans="1:7" x14ac:dyDescent="0.3">
      <c r="A131998">
        <v>28946</v>
      </c>
      <c r="B131998" s="2">
        <v>44312.863051779939</v>
      </c>
      <c r="C131998" s="37">
        <v>0.86305555555555558</v>
      </c>
      <c r="E131998">
        <v>463334</v>
      </c>
      <c r="F131998">
        <f t="shared" si="4125"/>
        <v>1</v>
      </c>
      <c r="G131998" s="37" t="str">
        <f t="shared" si="4126"/>
        <v>будни</v>
      </c>
    </row>
    <row r="131999" spans="1:7" x14ac:dyDescent="0.3">
      <c r="A131999">
        <v>28943</v>
      </c>
      <c r="B131999" s="2">
        <v>44312.863051779932</v>
      </c>
      <c r="C131999" s="37">
        <v>0.86305555555555558</v>
      </c>
      <c r="E131999">
        <v>290088</v>
      </c>
      <c r="F131999">
        <f t="shared" si="4125"/>
        <v>1</v>
      </c>
      <c r="G131999" s="37" t="str">
        <f t="shared" si="4126"/>
        <v>будни</v>
      </c>
    </row>
    <row r="132000" spans="1:7" x14ac:dyDescent="0.3">
      <c r="A132000">
        <v>28940</v>
      </c>
      <c r="B132000" s="2">
        <v>44312.861029126216</v>
      </c>
      <c r="C132000" s="37">
        <v>0.86103009259259267</v>
      </c>
      <c r="E132000">
        <v>182191</v>
      </c>
      <c r="F132000">
        <f t="shared" si="4125"/>
        <v>1</v>
      </c>
      <c r="G132000" s="37" t="str">
        <f t="shared" si="4126"/>
        <v>будни</v>
      </c>
    </row>
    <row r="132001" spans="1:7" x14ac:dyDescent="0.3">
      <c r="A132001">
        <v>28936</v>
      </c>
      <c r="B132001" s="2">
        <v>44312.86</v>
      </c>
      <c r="C132001" s="37">
        <v>0.86</v>
      </c>
      <c r="E132001">
        <v>408587</v>
      </c>
      <c r="F132001">
        <f t="shared" si="4125"/>
        <v>1</v>
      </c>
      <c r="G132001" s="37" t="str">
        <f t="shared" si="4126"/>
        <v>будни</v>
      </c>
    </row>
    <row r="132002" spans="1:7" x14ac:dyDescent="0.3">
      <c r="A132002">
        <v>28931</v>
      </c>
      <c r="B132002" s="2">
        <v>44312.859411003235</v>
      </c>
      <c r="C132002" s="37">
        <v>0.85940972222222223</v>
      </c>
      <c r="E132002">
        <v>293468</v>
      </c>
      <c r="F132002">
        <f t="shared" si="4125"/>
        <v>1</v>
      </c>
      <c r="G132002" s="37" t="str">
        <f t="shared" si="4126"/>
        <v>будни</v>
      </c>
    </row>
    <row r="132003" spans="1:7" x14ac:dyDescent="0.3">
      <c r="A132003">
        <v>28922</v>
      </c>
      <c r="B132003" s="2">
        <v>44312.858601941742</v>
      </c>
      <c r="C132003" s="37">
        <v>0.85859953703703706</v>
      </c>
      <c r="E132003">
        <v>172251</v>
      </c>
      <c r="F132003">
        <f t="shared" si="4125"/>
        <v>1</v>
      </c>
      <c r="G132003" s="37" t="str">
        <f t="shared" si="4126"/>
        <v>будни</v>
      </c>
    </row>
    <row r="132004" spans="1:7" x14ac:dyDescent="0.3">
      <c r="A132004">
        <v>28927</v>
      </c>
      <c r="B132004" s="2">
        <v>44312.858601941742</v>
      </c>
      <c r="C132004" s="37">
        <v>0.85859953703703706</v>
      </c>
      <c r="E132004">
        <v>158978</v>
      </c>
      <c r="F132004">
        <f t="shared" si="4125"/>
        <v>1</v>
      </c>
      <c r="G132004" s="37" t="str">
        <f t="shared" si="4126"/>
        <v>будни</v>
      </c>
    </row>
    <row r="132005" spans="1:7" x14ac:dyDescent="0.3">
      <c r="A132005">
        <v>28929</v>
      </c>
      <c r="B132005" s="2">
        <v>44312.858601941742</v>
      </c>
      <c r="C132005" s="37">
        <v>0.85859953703703706</v>
      </c>
      <c r="E132005">
        <v>327633</v>
      </c>
      <c r="F132005">
        <f t="shared" si="4125"/>
        <v>1</v>
      </c>
      <c r="G132005" s="37" t="str">
        <f t="shared" si="4126"/>
        <v>будни</v>
      </c>
    </row>
    <row r="132006" spans="1:7" x14ac:dyDescent="0.3">
      <c r="A132006">
        <v>28914</v>
      </c>
      <c r="B132006" s="2">
        <v>44312.856983818769</v>
      </c>
      <c r="C132006" s="37">
        <v>0.85697916666666663</v>
      </c>
      <c r="E132006">
        <v>88863</v>
      </c>
      <c r="F132006">
        <f t="shared" si="4125"/>
        <v>1</v>
      </c>
      <c r="G132006" s="37" t="str">
        <f t="shared" si="4126"/>
        <v>будни</v>
      </c>
    </row>
    <row r="132007" spans="1:7" x14ac:dyDescent="0.3">
      <c r="A132007">
        <v>28917</v>
      </c>
      <c r="B132007" s="2">
        <v>44312.856983818769</v>
      </c>
      <c r="C132007" s="37">
        <v>0.85697916666666663</v>
      </c>
      <c r="E132007">
        <v>473327</v>
      </c>
      <c r="F132007">
        <f t="shared" si="4125"/>
        <v>1</v>
      </c>
      <c r="G132007" s="37" t="str">
        <f t="shared" si="4126"/>
        <v>будни</v>
      </c>
    </row>
    <row r="132008" spans="1:7" x14ac:dyDescent="0.3">
      <c r="A132008">
        <v>28913</v>
      </c>
      <c r="B132008" s="2">
        <v>44312.854961165052</v>
      </c>
      <c r="C132008" s="37">
        <v>0.85496527777777775</v>
      </c>
      <c r="E132008">
        <v>190995</v>
      </c>
      <c r="F132008">
        <f t="shared" si="4125"/>
        <v>1</v>
      </c>
      <c r="G132008" s="37" t="str">
        <f t="shared" si="4126"/>
        <v>будни</v>
      </c>
    </row>
    <row r="132009" spans="1:7" x14ac:dyDescent="0.3">
      <c r="A132009">
        <v>28908</v>
      </c>
      <c r="B132009" s="2">
        <v>44312.854556634302</v>
      </c>
      <c r="C132009" s="37">
        <v>0.85456018518518517</v>
      </c>
      <c r="E132009">
        <v>347393</v>
      </c>
      <c r="F132009">
        <f t="shared" si="4125"/>
        <v>1</v>
      </c>
      <c r="G132009" s="37" t="str">
        <f t="shared" si="4126"/>
        <v>будни</v>
      </c>
    </row>
    <row r="132010" spans="1:7" x14ac:dyDescent="0.3">
      <c r="A132010">
        <v>28903</v>
      </c>
      <c r="B132010" s="2">
        <v>44312.853343042072</v>
      </c>
      <c r="C132010" s="37">
        <v>0.85334490740740743</v>
      </c>
      <c r="E132010">
        <v>472712</v>
      </c>
      <c r="F132010">
        <f t="shared" si="4125"/>
        <v>1</v>
      </c>
      <c r="G132010" s="37" t="str">
        <f t="shared" si="4126"/>
        <v>будни</v>
      </c>
    </row>
    <row r="132011" spans="1:7" x14ac:dyDescent="0.3">
      <c r="A132011">
        <v>28902</v>
      </c>
      <c r="B132011" s="2">
        <v>44312.850915857605</v>
      </c>
      <c r="C132011" s="37">
        <v>0.85091435185185194</v>
      </c>
      <c r="E132011">
        <v>250679</v>
      </c>
      <c r="F132011">
        <f t="shared" si="4125"/>
        <v>1</v>
      </c>
      <c r="G132011" s="37" t="str">
        <f t="shared" si="4126"/>
        <v>будни</v>
      </c>
    </row>
    <row r="132012" spans="1:7" x14ac:dyDescent="0.3">
      <c r="A132012">
        <v>28899</v>
      </c>
      <c r="B132012" s="2">
        <v>44312.850106796119</v>
      </c>
      <c r="C132012" s="37">
        <v>0.85010416666666666</v>
      </c>
      <c r="E132012">
        <v>189009</v>
      </c>
      <c r="F132012">
        <f t="shared" si="4125"/>
        <v>1</v>
      </c>
      <c r="G132012" s="37" t="str">
        <f t="shared" si="4126"/>
        <v>будни</v>
      </c>
    </row>
    <row r="132013" spans="1:7" x14ac:dyDescent="0.3">
      <c r="A132013">
        <v>28892</v>
      </c>
      <c r="B132013" s="2">
        <v>44312.849702265376</v>
      </c>
      <c r="C132013" s="37">
        <v>0.84969907407407408</v>
      </c>
      <c r="E132013">
        <v>419184</v>
      </c>
      <c r="F132013">
        <f t="shared" si="4125"/>
        <v>1</v>
      </c>
      <c r="G132013" s="37" t="str">
        <f t="shared" si="4126"/>
        <v>будни</v>
      </c>
    </row>
    <row r="132014" spans="1:7" x14ac:dyDescent="0.3">
      <c r="A132014">
        <v>28897</v>
      </c>
      <c r="B132014" s="2">
        <v>44312.849702265376</v>
      </c>
      <c r="C132014" s="37">
        <v>0.84969907407407408</v>
      </c>
      <c r="E132014">
        <v>439981</v>
      </c>
      <c r="F132014">
        <f t="shared" si="4125"/>
        <v>1</v>
      </c>
      <c r="G132014" s="37" t="str">
        <f t="shared" si="4126"/>
        <v>будни</v>
      </c>
    </row>
    <row r="132015" spans="1:7" x14ac:dyDescent="0.3">
      <c r="A132015">
        <v>28890</v>
      </c>
      <c r="B132015" s="2">
        <v>44312.848488673138</v>
      </c>
      <c r="C132015" s="37">
        <v>0.84848379629629633</v>
      </c>
      <c r="E132015">
        <v>333426</v>
      </c>
      <c r="F132015">
        <f t="shared" si="4125"/>
        <v>1</v>
      </c>
      <c r="G132015" s="37" t="str">
        <f t="shared" si="4126"/>
        <v>будни</v>
      </c>
    </row>
    <row r="132016" spans="1:7" x14ac:dyDescent="0.3">
      <c r="A132016">
        <v>28887</v>
      </c>
      <c r="B132016" s="2">
        <v>44312.846870550165</v>
      </c>
      <c r="C132016" s="37">
        <v>0.84687499999999993</v>
      </c>
      <c r="E132016">
        <v>158978</v>
      </c>
      <c r="F132016">
        <f t="shared" si="4125"/>
        <v>1</v>
      </c>
      <c r="G132016" s="37" t="str">
        <f t="shared" si="4126"/>
        <v>будни</v>
      </c>
    </row>
    <row r="132017" spans="1:7" x14ac:dyDescent="0.3">
      <c r="A132017">
        <v>28882</v>
      </c>
      <c r="B132017" s="2">
        <v>44312.845252427185</v>
      </c>
      <c r="C132017" s="37">
        <v>0.84525462962962961</v>
      </c>
      <c r="E132017">
        <v>365015</v>
      </c>
      <c r="F132017">
        <f t="shared" si="4125"/>
        <v>1</v>
      </c>
      <c r="G132017" s="37" t="str">
        <f t="shared" si="4126"/>
        <v>будни</v>
      </c>
    </row>
    <row r="132018" spans="1:7" x14ac:dyDescent="0.3">
      <c r="A132018">
        <v>28877</v>
      </c>
      <c r="B132018" s="2">
        <v>44312.843634304212</v>
      </c>
      <c r="C132018" s="37">
        <v>0.84363425925925928</v>
      </c>
      <c r="E132018">
        <v>411922</v>
      </c>
      <c r="F132018">
        <f t="shared" si="4125"/>
        <v>1</v>
      </c>
      <c r="G132018" s="37" t="str">
        <f t="shared" si="4126"/>
        <v>будни</v>
      </c>
    </row>
    <row r="132019" spans="1:7" x14ac:dyDescent="0.3">
      <c r="A132019">
        <v>28874</v>
      </c>
      <c r="B132019" s="2">
        <v>44312.840398058252</v>
      </c>
      <c r="C132019" s="37">
        <v>0.84039351851851851</v>
      </c>
      <c r="E132019">
        <v>43842</v>
      </c>
      <c r="F132019">
        <f t="shared" si="4125"/>
        <v>1</v>
      </c>
      <c r="G132019" s="37" t="str">
        <f t="shared" si="4126"/>
        <v>будни</v>
      </c>
    </row>
    <row r="132020" spans="1:7" x14ac:dyDescent="0.3">
      <c r="A132020">
        <v>28875</v>
      </c>
      <c r="B132020" s="2">
        <v>44312.840398058252</v>
      </c>
      <c r="C132020" s="37">
        <v>0.84039351851851851</v>
      </c>
      <c r="E132020">
        <v>182191</v>
      </c>
      <c r="F132020">
        <f t="shared" si="4125"/>
        <v>1</v>
      </c>
      <c r="G132020" s="37" t="str">
        <f t="shared" si="4126"/>
        <v>будни</v>
      </c>
    </row>
    <row r="132021" spans="1:7" x14ac:dyDescent="0.3">
      <c r="A132021">
        <v>28873</v>
      </c>
      <c r="B132021" s="2">
        <v>44312.839588996765</v>
      </c>
      <c r="C132021" s="37">
        <v>0.83958333333333324</v>
      </c>
      <c r="E132021">
        <v>242428</v>
      </c>
      <c r="F132021">
        <f t="shared" si="4125"/>
        <v>1</v>
      </c>
      <c r="G132021" s="37" t="str">
        <f t="shared" si="4126"/>
        <v>будни</v>
      </c>
    </row>
    <row r="132022" spans="1:7" x14ac:dyDescent="0.3">
      <c r="A132022">
        <v>28871</v>
      </c>
      <c r="B132022" s="2">
        <v>44312.838779935279</v>
      </c>
      <c r="C132022" s="37">
        <v>0.83878472222222211</v>
      </c>
      <c r="E132022">
        <v>36375</v>
      </c>
      <c r="F132022">
        <f t="shared" si="4125"/>
        <v>1</v>
      </c>
      <c r="G132022" s="37" t="str">
        <f t="shared" si="4126"/>
        <v>будни</v>
      </c>
    </row>
    <row r="132023" spans="1:7" x14ac:dyDescent="0.3">
      <c r="A132023">
        <v>28865</v>
      </c>
      <c r="B132023" s="2">
        <v>44312.837970873785</v>
      </c>
      <c r="C132023" s="37">
        <v>0.83797453703703706</v>
      </c>
      <c r="E132023">
        <v>209122</v>
      </c>
      <c r="F132023">
        <f t="shared" si="4125"/>
        <v>1</v>
      </c>
      <c r="G132023" s="37" t="str">
        <f t="shared" si="4126"/>
        <v>будни</v>
      </c>
    </row>
    <row r="132024" spans="1:7" x14ac:dyDescent="0.3">
      <c r="A132024">
        <v>28866</v>
      </c>
      <c r="B132024" s="2">
        <v>44312.837970873785</v>
      </c>
      <c r="C132024" s="37">
        <v>0.83797453703703706</v>
      </c>
      <c r="E132024">
        <v>230507</v>
      </c>
      <c r="F132024">
        <f t="shared" si="4125"/>
        <v>1</v>
      </c>
      <c r="G132024" s="37" t="str">
        <f t="shared" si="4126"/>
        <v>будни</v>
      </c>
    </row>
    <row r="132025" spans="1:7" x14ac:dyDescent="0.3">
      <c r="A132025">
        <v>28860</v>
      </c>
      <c r="B132025" s="2">
        <v>44312.836757281555</v>
      </c>
      <c r="C132025" s="37">
        <v>0.8367592592592592</v>
      </c>
      <c r="E132025">
        <v>402346</v>
      </c>
      <c r="F132025">
        <f t="shared" si="4125"/>
        <v>1</v>
      </c>
      <c r="G132025" s="37" t="str">
        <f t="shared" si="4126"/>
        <v>будни</v>
      </c>
    </row>
    <row r="132026" spans="1:7" x14ac:dyDescent="0.3">
      <c r="A132026">
        <v>28863</v>
      </c>
      <c r="B132026" s="2">
        <v>44312.836757281555</v>
      </c>
      <c r="C132026" s="37">
        <v>0.8367592592592592</v>
      </c>
      <c r="E132026">
        <v>325852</v>
      </c>
      <c r="F132026">
        <f t="shared" si="4125"/>
        <v>1</v>
      </c>
      <c r="G132026" s="37" t="str">
        <f t="shared" si="4126"/>
        <v>будни</v>
      </c>
    </row>
    <row r="132027" spans="1:7" x14ac:dyDescent="0.3">
      <c r="A132027">
        <v>28854</v>
      </c>
      <c r="B132027" s="2">
        <v>44312.836352750812</v>
      </c>
      <c r="C132027" s="37">
        <v>0.83635416666666673</v>
      </c>
      <c r="E132027">
        <v>88863</v>
      </c>
      <c r="F132027">
        <f t="shared" si="4125"/>
        <v>1</v>
      </c>
      <c r="G132027" s="37" t="str">
        <f t="shared" si="4126"/>
        <v>будни</v>
      </c>
    </row>
    <row r="132028" spans="1:7" x14ac:dyDescent="0.3">
      <c r="A132028">
        <v>28856</v>
      </c>
      <c r="B132028" s="2">
        <v>44312.836352750812</v>
      </c>
      <c r="C132028" s="37">
        <v>0.83635416666666673</v>
      </c>
      <c r="E132028">
        <v>175120</v>
      </c>
      <c r="F132028">
        <f t="shared" si="4125"/>
        <v>1</v>
      </c>
      <c r="G132028" s="37" t="str">
        <f t="shared" si="4126"/>
        <v>будни</v>
      </c>
    </row>
    <row r="132029" spans="1:7" x14ac:dyDescent="0.3">
      <c r="A132029">
        <v>28852</v>
      </c>
      <c r="B132029" s="2">
        <v>44312.835948220061</v>
      </c>
      <c r="C132029" s="37">
        <v>0.83594907407407415</v>
      </c>
      <c r="E132029">
        <v>21760</v>
      </c>
      <c r="F132029">
        <f t="shared" si="4125"/>
        <v>1</v>
      </c>
      <c r="G132029" s="37" t="str">
        <f t="shared" si="4126"/>
        <v>будни</v>
      </c>
    </row>
    <row r="132030" spans="1:7" x14ac:dyDescent="0.3">
      <c r="A132030">
        <v>28851</v>
      </c>
      <c r="B132030" s="2">
        <v>44312.835543689325</v>
      </c>
      <c r="C132030" s="37">
        <v>0.83554398148148146</v>
      </c>
      <c r="E132030">
        <v>470762</v>
      </c>
      <c r="F132030">
        <f t="shared" si="4125"/>
        <v>1</v>
      </c>
      <c r="G132030" s="37" t="str">
        <f t="shared" si="4126"/>
        <v>будни</v>
      </c>
    </row>
    <row r="132031" spans="1:7" x14ac:dyDescent="0.3">
      <c r="A132031">
        <v>28845</v>
      </c>
      <c r="B132031" s="2">
        <v>44312.833925566345</v>
      </c>
      <c r="C132031" s="37">
        <v>0.83392361111111113</v>
      </c>
      <c r="E132031">
        <v>394819</v>
      </c>
      <c r="F132031">
        <f t="shared" si="4125"/>
        <v>1</v>
      </c>
      <c r="G132031" s="37" t="str">
        <f t="shared" si="4126"/>
        <v>будни</v>
      </c>
    </row>
    <row r="132032" spans="1:7" x14ac:dyDescent="0.3">
      <c r="A132032">
        <v>28846</v>
      </c>
      <c r="B132032" s="2">
        <v>44312.833925566345</v>
      </c>
      <c r="C132032" s="37">
        <v>0.83392361111111113</v>
      </c>
      <c r="E132032">
        <v>218380</v>
      </c>
      <c r="F132032">
        <f t="shared" si="4125"/>
        <v>1</v>
      </c>
      <c r="G132032" s="37" t="str">
        <f t="shared" si="4126"/>
        <v>будни</v>
      </c>
    </row>
    <row r="132033" spans="1:7" x14ac:dyDescent="0.3">
      <c r="A132033">
        <v>28848</v>
      </c>
      <c r="B132033" s="2">
        <v>44312.833925566345</v>
      </c>
      <c r="C132033" s="37">
        <v>0.83392361111111113</v>
      </c>
      <c r="E132033">
        <v>439981</v>
      </c>
      <c r="F132033">
        <f t="shared" si="4125"/>
        <v>1</v>
      </c>
      <c r="G132033" s="37" t="str">
        <f t="shared" si="4126"/>
        <v>будни</v>
      </c>
    </row>
    <row r="132034" spans="1:7" x14ac:dyDescent="0.3">
      <c r="A132034">
        <v>28841</v>
      </c>
      <c r="B132034" s="2">
        <v>44312.833521035602</v>
      </c>
      <c r="C132034" s="37">
        <v>0.83351851851851855</v>
      </c>
      <c r="E132034">
        <v>82901</v>
      </c>
      <c r="F132034">
        <f t="shared" si="4125"/>
        <v>1</v>
      </c>
      <c r="G132034" s="37" t="str">
        <f t="shared" si="4126"/>
        <v>будни</v>
      </c>
    </row>
    <row r="132035" spans="1:7" x14ac:dyDescent="0.3">
      <c r="A132035">
        <v>28836</v>
      </c>
      <c r="B132035" s="2">
        <v>44312.833333333336</v>
      </c>
      <c r="C132035" s="37">
        <v>0.83333333333333337</v>
      </c>
      <c r="E132035">
        <v>318588</v>
      </c>
      <c r="F132035">
        <f t="shared" ref="F132035:F132098" si="4127">WEEKDAY(B132035,2)</f>
        <v>1</v>
      </c>
      <c r="G132035" s="37" t="str">
        <f t="shared" si="4126"/>
        <v>будни</v>
      </c>
    </row>
    <row r="132036" spans="1:7" x14ac:dyDescent="0.3">
      <c r="A132036">
        <v>28832</v>
      </c>
      <c r="B132036" s="2">
        <v>44312.832307443365</v>
      </c>
      <c r="C132036" s="37">
        <v>0.83230324074074069</v>
      </c>
      <c r="E132036">
        <v>473327</v>
      </c>
      <c r="F132036">
        <f t="shared" si="4127"/>
        <v>1</v>
      </c>
      <c r="G132036" s="37" t="str">
        <f t="shared" si="4126"/>
        <v>будни</v>
      </c>
    </row>
    <row r="132037" spans="1:7" x14ac:dyDescent="0.3">
      <c r="A132037">
        <v>28825</v>
      </c>
      <c r="B132037" s="2">
        <v>44312.831093851128</v>
      </c>
      <c r="C132037" s="37">
        <v>0.83109953703703709</v>
      </c>
      <c r="E132037">
        <v>204394</v>
      </c>
      <c r="F132037">
        <f t="shared" si="4127"/>
        <v>1</v>
      </c>
      <c r="G132037" s="37" t="str">
        <f t="shared" si="4126"/>
        <v>будни</v>
      </c>
    </row>
    <row r="132038" spans="1:7" x14ac:dyDescent="0.3">
      <c r="A132038">
        <v>28827</v>
      </c>
      <c r="B132038" s="2">
        <v>44312.831093851128</v>
      </c>
      <c r="C132038" s="37">
        <v>0.83109953703703709</v>
      </c>
      <c r="E132038">
        <v>154374</v>
      </c>
      <c r="F132038">
        <f t="shared" si="4127"/>
        <v>1</v>
      </c>
      <c r="G132038" s="37" t="str">
        <f t="shared" si="4126"/>
        <v>будни</v>
      </c>
    </row>
    <row r="132039" spans="1:7" x14ac:dyDescent="0.3">
      <c r="A132039">
        <v>28819</v>
      </c>
      <c r="B132039" s="2">
        <v>44312.830689320392</v>
      </c>
      <c r="C132039" s="37">
        <v>0.83069444444444451</v>
      </c>
      <c r="E132039">
        <v>263296</v>
      </c>
      <c r="F132039">
        <f t="shared" si="4127"/>
        <v>1</v>
      </c>
      <c r="G132039" s="37" t="str">
        <f t="shared" si="4126"/>
        <v>будни</v>
      </c>
    </row>
    <row r="132040" spans="1:7" x14ac:dyDescent="0.3">
      <c r="A132040">
        <v>28823</v>
      </c>
      <c r="B132040" s="2">
        <v>44312.830689320392</v>
      </c>
      <c r="C132040" s="37">
        <v>0.83069444444444451</v>
      </c>
      <c r="E132040">
        <v>328843</v>
      </c>
      <c r="F132040">
        <f t="shared" si="4127"/>
        <v>1</v>
      </c>
      <c r="G132040" s="37" t="str">
        <f t="shared" si="4126"/>
        <v>будни</v>
      </c>
    </row>
    <row r="132041" spans="1:7" x14ac:dyDescent="0.3">
      <c r="A132041">
        <v>28818</v>
      </c>
      <c r="B132041" s="2">
        <v>44312.828666666668</v>
      </c>
      <c r="C132041" s="37">
        <v>0.82866898148148149</v>
      </c>
      <c r="E132041">
        <v>112334</v>
      </c>
      <c r="F132041">
        <f t="shared" si="4127"/>
        <v>1</v>
      </c>
      <c r="G132041" s="37" t="str">
        <f t="shared" si="4126"/>
        <v>будни</v>
      </c>
    </row>
    <row r="132042" spans="1:7" x14ac:dyDescent="0.3">
      <c r="A132042">
        <v>28815</v>
      </c>
      <c r="B132042" s="2">
        <v>44312.828666666661</v>
      </c>
      <c r="C132042" s="37">
        <v>0.82866898148148149</v>
      </c>
      <c r="E132042">
        <v>38983</v>
      </c>
      <c r="F132042">
        <f t="shared" si="4127"/>
        <v>1</v>
      </c>
      <c r="G132042" s="37" t="str">
        <f t="shared" si="4126"/>
        <v>будни</v>
      </c>
    </row>
    <row r="132043" spans="1:7" x14ac:dyDescent="0.3">
      <c r="A132043">
        <v>28813</v>
      </c>
      <c r="B132043" s="2">
        <v>44312.826644012945</v>
      </c>
      <c r="C132043" s="37">
        <v>0.82664351851851858</v>
      </c>
      <c r="E132043">
        <v>51317</v>
      </c>
      <c r="F132043">
        <f t="shared" si="4127"/>
        <v>1</v>
      </c>
      <c r="G132043" s="37" t="str">
        <f t="shared" ref="G132043:G132106" si="4128">IF(F132043&gt;=6,"выходные","будни")</f>
        <v>будни</v>
      </c>
    </row>
    <row r="132044" spans="1:7" x14ac:dyDescent="0.3">
      <c r="A132044">
        <v>28811</v>
      </c>
      <c r="B132044" s="2">
        <v>44312.826239482201</v>
      </c>
      <c r="C132044" s="37">
        <v>0.826238425925926</v>
      </c>
      <c r="E132044">
        <v>141259</v>
      </c>
      <c r="F132044">
        <f t="shared" si="4127"/>
        <v>1</v>
      </c>
      <c r="G132044" s="37" t="str">
        <f t="shared" si="4128"/>
        <v>будни</v>
      </c>
    </row>
    <row r="132045" spans="1:7" x14ac:dyDescent="0.3">
      <c r="A132045">
        <v>28810</v>
      </c>
      <c r="B132045" s="2">
        <v>44312.825834951458</v>
      </c>
      <c r="C132045" s="37">
        <v>0.82583333333333331</v>
      </c>
      <c r="E132045">
        <v>332374</v>
      </c>
      <c r="F132045">
        <f t="shared" si="4127"/>
        <v>1</v>
      </c>
      <c r="G132045" s="37" t="str">
        <f t="shared" si="4128"/>
        <v>будни</v>
      </c>
    </row>
    <row r="132046" spans="1:7" x14ac:dyDescent="0.3">
      <c r="A132046">
        <v>28809</v>
      </c>
      <c r="B132046" s="2">
        <v>44312.824621359221</v>
      </c>
      <c r="C132046" s="37">
        <v>0.82461805555555545</v>
      </c>
      <c r="E132046">
        <v>411922</v>
      </c>
      <c r="F132046">
        <f t="shared" si="4127"/>
        <v>1</v>
      </c>
      <c r="G132046" s="37" t="str">
        <f t="shared" si="4128"/>
        <v>будни</v>
      </c>
    </row>
    <row r="132047" spans="1:7" x14ac:dyDescent="0.3">
      <c r="A132047">
        <v>28805</v>
      </c>
      <c r="B132047" s="2">
        <v>44312.823812297735</v>
      </c>
      <c r="C132047" s="37">
        <v>0.8238078703703704</v>
      </c>
      <c r="E132047">
        <v>283524</v>
      </c>
      <c r="F132047">
        <f t="shared" si="4127"/>
        <v>1</v>
      </c>
      <c r="G132047" s="37" t="str">
        <f t="shared" si="4128"/>
        <v>будни</v>
      </c>
    </row>
    <row r="132048" spans="1:7" x14ac:dyDescent="0.3">
      <c r="A132048">
        <v>28801</v>
      </c>
      <c r="B132048" s="2">
        <v>44312.821789644011</v>
      </c>
      <c r="C132048" s="37">
        <v>0.82179398148148142</v>
      </c>
      <c r="E132048">
        <v>362672</v>
      </c>
      <c r="F132048">
        <f t="shared" si="4127"/>
        <v>1</v>
      </c>
      <c r="G132048" s="37" t="str">
        <f t="shared" si="4128"/>
        <v>будни</v>
      </c>
    </row>
    <row r="132049" spans="1:7" x14ac:dyDescent="0.3">
      <c r="A132049">
        <v>28796</v>
      </c>
      <c r="B132049" s="2">
        <v>44312.821385113268</v>
      </c>
      <c r="C132049" s="37">
        <v>0.82138888888888895</v>
      </c>
      <c r="E132049">
        <v>250679</v>
      </c>
      <c r="F132049">
        <f t="shared" si="4127"/>
        <v>1</v>
      </c>
      <c r="G132049" s="37" t="str">
        <f t="shared" si="4128"/>
        <v>будни</v>
      </c>
    </row>
    <row r="132050" spans="1:7" x14ac:dyDescent="0.3">
      <c r="A132050">
        <v>28791</v>
      </c>
      <c r="B132050" s="2">
        <v>44312.819766990287</v>
      </c>
      <c r="C132050" s="37">
        <v>0.81976851851851851</v>
      </c>
      <c r="E132050">
        <v>411922</v>
      </c>
      <c r="F132050">
        <f t="shared" si="4127"/>
        <v>1</v>
      </c>
      <c r="G132050" s="37" t="str">
        <f t="shared" si="4128"/>
        <v>будни</v>
      </c>
    </row>
    <row r="132051" spans="1:7" x14ac:dyDescent="0.3">
      <c r="A132051">
        <v>28795</v>
      </c>
      <c r="B132051" s="2">
        <v>44312.819766990287</v>
      </c>
      <c r="C132051" s="37">
        <v>0.81976851851851851</v>
      </c>
      <c r="E132051">
        <v>328259</v>
      </c>
      <c r="F132051">
        <f t="shared" si="4127"/>
        <v>1</v>
      </c>
      <c r="G132051" s="37" t="str">
        <f t="shared" si="4128"/>
        <v>будни</v>
      </c>
    </row>
    <row r="132052" spans="1:7" x14ac:dyDescent="0.3">
      <c r="A132052">
        <v>28789</v>
      </c>
      <c r="B132052" s="2">
        <v>44312.819362459551</v>
      </c>
      <c r="C132052" s="37">
        <v>0.81936342592592604</v>
      </c>
      <c r="E132052">
        <v>394819</v>
      </c>
      <c r="F132052">
        <f t="shared" si="4127"/>
        <v>1</v>
      </c>
      <c r="G132052" s="37" t="str">
        <f t="shared" si="4128"/>
        <v>будни</v>
      </c>
    </row>
    <row r="132053" spans="1:7" x14ac:dyDescent="0.3">
      <c r="A132053">
        <v>28786</v>
      </c>
      <c r="B132053" s="2">
        <v>44312.818148867314</v>
      </c>
      <c r="C132053" s="37">
        <v>0.81814814814814818</v>
      </c>
      <c r="E132053">
        <v>392434</v>
      </c>
      <c r="F132053">
        <f t="shared" si="4127"/>
        <v>1</v>
      </c>
      <c r="G132053" s="37" t="str">
        <f t="shared" si="4128"/>
        <v>будни</v>
      </c>
    </row>
    <row r="132054" spans="1:7" x14ac:dyDescent="0.3">
      <c r="A132054">
        <v>28782</v>
      </c>
      <c r="B132054" s="2">
        <v>44312.817339805828</v>
      </c>
      <c r="C132054" s="37">
        <v>0.81733796296296291</v>
      </c>
      <c r="E132054">
        <v>245484</v>
      </c>
      <c r="F132054">
        <f t="shared" si="4127"/>
        <v>1</v>
      </c>
      <c r="G132054" s="37" t="str">
        <f t="shared" si="4128"/>
        <v>будни</v>
      </c>
    </row>
    <row r="132055" spans="1:7" x14ac:dyDescent="0.3">
      <c r="A132055">
        <v>28780</v>
      </c>
      <c r="B132055" s="2">
        <v>44312.816530744334</v>
      </c>
      <c r="C132055" s="37">
        <v>0.81652777777777785</v>
      </c>
      <c r="E132055">
        <v>58674</v>
      </c>
      <c r="F132055">
        <f t="shared" si="4127"/>
        <v>1</v>
      </c>
      <c r="G132055" s="37" t="str">
        <f t="shared" si="4128"/>
        <v>будни</v>
      </c>
    </row>
    <row r="132056" spans="1:7" x14ac:dyDescent="0.3">
      <c r="A132056">
        <v>28775</v>
      </c>
      <c r="B132056" s="2">
        <v>44312.815721682848</v>
      </c>
      <c r="C132056" s="37">
        <v>0.81571759259259258</v>
      </c>
      <c r="E132056">
        <v>296118</v>
      </c>
      <c r="F132056">
        <f t="shared" si="4127"/>
        <v>1</v>
      </c>
      <c r="G132056" s="37" t="str">
        <f t="shared" si="4128"/>
        <v>будни</v>
      </c>
    </row>
    <row r="132057" spans="1:7" x14ac:dyDescent="0.3">
      <c r="A132057">
        <v>28777</v>
      </c>
      <c r="B132057" s="2">
        <v>44312.815721682848</v>
      </c>
      <c r="C132057" s="37">
        <v>0.81571759259259258</v>
      </c>
      <c r="E132057">
        <v>198326</v>
      </c>
      <c r="F132057">
        <f t="shared" si="4127"/>
        <v>1</v>
      </c>
      <c r="G132057" s="37" t="str">
        <f t="shared" si="4128"/>
        <v>будни</v>
      </c>
    </row>
    <row r="132058" spans="1:7" x14ac:dyDescent="0.3">
      <c r="A132058">
        <v>28768</v>
      </c>
      <c r="B132058" s="2">
        <v>44312.814508090618</v>
      </c>
      <c r="C132058" s="37">
        <v>0.81450231481481483</v>
      </c>
      <c r="E132058">
        <v>230507</v>
      </c>
      <c r="F132058">
        <f t="shared" si="4127"/>
        <v>1</v>
      </c>
      <c r="G132058" s="37" t="str">
        <f t="shared" si="4128"/>
        <v>будни</v>
      </c>
    </row>
    <row r="132059" spans="1:7" x14ac:dyDescent="0.3">
      <c r="A132059">
        <v>28771</v>
      </c>
      <c r="B132059" s="2">
        <v>44312.814508090618</v>
      </c>
      <c r="C132059" s="37">
        <v>0.81450231481481483</v>
      </c>
      <c r="E132059">
        <v>328928</v>
      </c>
      <c r="F132059">
        <f t="shared" si="4127"/>
        <v>1</v>
      </c>
      <c r="G132059" s="37" t="str">
        <f t="shared" si="4128"/>
        <v>будни</v>
      </c>
    </row>
    <row r="132060" spans="1:7" x14ac:dyDescent="0.3">
      <c r="A132060">
        <v>28763</v>
      </c>
      <c r="B132060" s="2">
        <v>44312.811676375408</v>
      </c>
      <c r="C132060" s="37">
        <v>0.8116782407407408</v>
      </c>
      <c r="E132060">
        <v>378749</v>
      </c>
      <c r="F132060">
        <f t="shared" si="4127"/>
        <v>1</v>
      </c>
      <c r="G132060" s="37" t="str">
        <f t="shared" si="4128"/>
        <v>будни</v>
      </c>
    </row>
    <row r="132061" spans="1:7" x14ac:dyDescent="0.3">
      <c r="A132061">
        <v>28754</v>
      </c>
      <c r="B132061" s="2">
        <v>44312.811271844665</v>
      </c>
      <c r="C132061" s="37">
        <v>0.81127314814814822</v>
      </c>
      <c r="E132061">
        <v>470762</v>
      </c>
      <c r="F132061">
        <f t="shared" si="4127"/>
        <v>1</v>
      </c>
      <c r="G132061" s="37" t="str">
        <f t="shared" si="4128"/>
        <v>будни</v>
      </c>
    </row>
    <row r="132062" spans="1:7" x14ac:dyDescent="0.3">
      <c r="A132062">
        <v>28758</v>
      </c>
      <c r="B132062" s="2">
        <v>44312.811271844665</v>
      </c>
      <c r="C132062" s="37">
        <v>0.81127314814814822</v>
      </c>
      <c r="E132062">
        <v>475579</v>
      </c>
      <c r="F132062">
        <f t="shared" si="4127"/>
        <v>1</v>
      </c>
      <c r="G132062" s="37" t="str">
        <f t="shared" si="4128"/>
        <v>будни</v>
      </c>
    </row>
    <row r="132063" spans="1:7" x14ac:dyDescent="0.3">
      <c r="A132063">
        <v>28753</v>
      </c>
      <c r="B132063" s="2">
        <v>44312.810867313914</v>
      </c>
      <c r="C132063" s="37">
        <v>0.81086805555555552</v>
      </c>
      <c r="E132063">
        <v>189319</v>
      </c>
      <c r="F132063">
        <f t="shared" si="4127"/>
        <v>1</v>
      </c>
      <c r="G132063" s="37" t="str">
        <f t="shared" si="4128"/>
        <v>будни</v>
      </c>
    </row>
    <row r="132064" spans="1:7" x14ac:dyDescent="0.3">
      <c r="A132064">
        <v>28752</v>
      </c>
      <c r="B132064" s="2">
        <v>44312.810058252428</v>
      </c>
      <c r="C132064" s="37">
        <v>0.81005787037037036</v>
      </c>
      <c r="E132064">
        <v>135719</v>
      </c>
      <c r="F132064">
        <f t="shared" si="4127"/>
        <v>1</v>
      </c>
      <c r="G132064" s="37" t="str">
        <f t="shared" si="4128"/>
        <v>будни</v>
      </c>
    </row>
    <row r="132065" spans="1:7" x14ac:dyDescent="0.3">
      <c r="A132065">
        <v>28737</v>
      </c>
      <c r="B132065" s="2">
        <v>44312.809653721684</v>
      </c>
      <c r="C132065" s="37">
        <v>0.80965277777777767</v>
      </c>
      <c r="E132065">
        <v>89017</v>
      </c>
      <c r="F132065">
        <f t="shared" si="4127"/>
        <v>1</v>
      </c>
      <c r="G132065" s="37" t="str">
        <f t="shared" si="4128"/>
        <v>будни</v>
      </c>
    </row>
    <row r="132066" spans="1:7" x14ac:dyDescent="0.3">
      <c r="A132066">
        <v>28742</v>
      </c>
      <c r="B132066" s="2">
        <v>44312.809653721684</v>
      </c>
      <c r="C132066" s="37">
        <v>0.80965277777777767</v>
      </c>
      <c r="E132066">
        <v>411922</v>
      </c>
      <c r="F132066">
        <f t="shared" si="4127"/>
        <v>1</v>
      </c>
      <c r="G132066" s="37" t="str">
        <f t="shared" si="4128"/>
        <v>будни</v>
      </c>
    </row>
    <row r="132067" spans="1:7" x14ac:dyDescent="0.3">
      <c r="A132067">
        <v>28747</v>
      </c>
      <c r="B132067" s="2">
        <v>44312.809653721684</v>
      </c>
      <c r="C132067" s="37">
        <v>0.80965277777777767</v>
      </c>
      <c r="E132067">
        <v>143970</v>
      </c>
      <c r="F132067">
        <f t="shared" si="4127"/>
        <v>1</v>
      </c>
      <c r="G132067" s="37" t="str">
        <f t="shared" si="4128"/>
        <v>будни</v>
      </c>
    </row>
    <row r="132068" spans="1:7" x14ac:dyDescent="0.3">
      <c r="A132068">
        <v>28736</v>
      </c>
      <c r="B132068" s="2">
        <v>44312.808844660198</v>
      </c>
      <c r="C132068" s="37">
        <v>0.80884259259259261</v>
      </c>
      <c r="E132068">
        <v>411922</v>
      </c>
      <c r="F132068">
        <f t="shared" si="4127"/>
        <v>1</v>
      </c>
      <c r="G132068" s="37" t="str">
        <f t="shared" si="4128"/>
        <v>будни</v>
      </c>
    </row>
    <row r="132069" spans="1:7" x14ac:dyDescent="0.3">
      <c r="A132069">
        <v>28734</v>
      </c>
      <c r="B132069" s="2">
        <v>44312.808035598711</v>
      </c>
      <c r="C132069" s="37">
        <v>0.80803240740740734</v>
      </c>
      <c r="E132069">
        <v>367087</v>
      </c>
      <c r="F132069">
        <f t="shared" si="4127"/>
        <v>1</v>
      </c>
      <c r="G132069" s="37" t="str">
        <f t="shared" si="4128"/>
        <v>будни</v>
      </c>
    </row>
    <row r="132070" spans="1:7" x14ac:dyDescent="0.3">
      <c r="A132070">
        <v>28731</v>
      </c>
      <c r="B132070" s="2">
        <v>44312.807631067961</v>
      </c>
      <c r="C132070" s="37">
        <v>0.80762731481481476</v>
      </c>
      <c r="E132070">
        <v>324893</v>
      </c>
      <c r="F132070">
        <f t="shared" si="4127"/>
        <v>1</v>
      </c>
      <c r="G132070" s="37" t="str">
        <f t="shared" si="4128"/>
        <v>будни</v>
      </c>
    </row>
    <row r="132071" spans="1:7" x14ac:dyDescent="0.3">
      <c r="A132071">
        <v>28723</v>
      </c>
      <c r="B132071" s="2">
        <v>44312.806822006467</v>
      </c>
      <c r="C132071" s="37">
        <v>0.8068171296296297</v>
      </c>
      <c r="E132071">
        <v>258251</v>
      </c>
      <c r="F132071">
        <f t="shared" si="4127"/>
        <v>1</v>
      </c>
      <c r="G132071" s="37" t="str">
        <f t="shared" si="4128"/>
        <v>будни</v>
      </c>
    </row>
    <row r="132072" spans="1:7" x14ac:dyDescent="0.3">
      <c r="A132072">
        <v>28727</v>
      </c>
      <c r="B132072" s="2">
        <v>44312.806822006467</v>
      </c>
      <c r="C132072" s="37">
        <v>0.8068171296296297</v>
      </c>
      <c r="E132072">
        <v>250679</v>
      </c>
      <c r="F132072">
        <f t="shared" si="4127"/>
        <v>1</v>
      </c>
      <c r="G132072" s="37" t="str">
        <f t="shared" si="4128"/>
        <v>будни</v>
      </c>
    </row>
    <row r="132073" spans="1:7" x14ac:dyDescent="0.3">
      <c r="A132073">
        <v>28721</v>
      </c>
      <c r="B132073" s="2">
        <v>44312.805608414237</v>
      </c>
      <c r="C132073" s="37">
        <v>0.80561342592592589</v>
      </c>
      <c r="E132073">
        <v>351192</v>
      </c>
      <c r="F132073">
        <f t="shared" si="4127"/>
        <v>1</v>
      </c>
      <c r="G132073" s="37" t="str">
        <f t="shared" si="4128"/>
        <v>будни</v>
      </c>
    </row>
    <row r="132074" spans="1:7" x14ac:dyDescent="0.3">
      <c r="A132074">
        <v>28712</v>
      </c>
      <c r="B132074" s="2">
        <v>44312.804799352751</v>
      </c>
      <c r="C132074" s="37">
        <v>0.80480324074074072</v>
      </c>
      <c r="E132074">
        <v>414579</v>
      </c>
      <c r="F132074">
        <f t="shared" si="4127"/>
        <v>1</v>
      </c>
      <c r="G132074" s="37" t="str">
        <f t="shared" si="4128"/>
        <v>будни</v>
      </c>
    </row>
    <row r="132075" spans="1:7" x14ac:dyDescent="0.3">
      <c r="A132075">
        <v>28714</v>
      </c>
      <c r="B132075" s="2">
        <v>44312.804799352751</v>
      </c>
      <c r="C132075" s="37">
        <v>0.80480324074074072</v>
      </c>
      <c r="E132075">
        <v>123413</v>
      </c>
      <c r="F132075">
        <f t="shared" si="4127"/>
        <v>1</v>
      </c>
      <c r="G132075" s="37" t="str">
        <f t="shared" si="4128"/>
        <v>будни</v>
      </c>
    </row>
    <row r="132076" spans="1:7" x14ac:dyDescent="0.3">
      <c r="A132076">
        <v>28716</v>
      </c>
      <c r="B132076" s="2">
        <v>44312.804799352751</v>
      </c>
      <c r="C132076" s="37">
        <v>0.80480324074074072</v>
      </c>
      <c r="E132076">
        <v>250679</v>
      </c>
      <c r="F132076">
        <f t="shared" si="4127"/>
        <v>1</v>
      </c>
      <c r="G132076" s="37" t="str">
        <f t="shared" si="4128"/>
        <v>будни</v>
      </c>
    </row>
    <row r="132077" spans="1:7" x14ac:dyDescent="0.3">
      <c r="A132077">
        <v>28711</v>
      </c>
      <c r="B132077" s="2">
        <v>44312.804394822007</v>
      </c>
      <c r="C132077" s="37">
        <v>0.80439814814814825</v>
      </c>
      <c r="E132077">
        <v>113183</v>
      </c>
      <c r="F132077">
        <f t="shared" si="4127"/>
        <v>1</v>
      </c>
      <c r="G132077" s="37" t="str">
        <f t="shared" si="4128"/>
        <v>будни</v>
      </c>
    </row>
    <row r="132078" spans="1:7" x14ac:dyDescent="0.3">
      <c r="A132078">
        <v>28709</v>
      </c>
      <c r="B132078" s="2">
        <v>44312.804333333333</v>
      </c>
      <c r="C132078" s="37">
        <v>0.80432870370370368</v>
      </c>
      <c r="E132078">
        <v>472712</v>
      </c>
      <c r="F132078">
        <f t="shared" si="4127"/>
        <v>1</v>
      </c>
      <c r="G132078" s="37" t="str">
        <f t="shared" si="4128"/>
        <v>будни</v>
      </c>
    </row>
    <row r="132079" spans="1:7" x14ac:dyDescent="0.3">
      <c r="A132079">
        <v>28705</v>
      </c>
      <c r="B132079" s="2">
        <v>44312.803181229778</v>
      </c>
      <c r="C132079" s="37">
        <v>0.80318287037037039</v>
      </c>
      <c r="E132079">
        <v>37644</v>
      </c>
      <c r="F132079">
        <f t="shared" si="4127"/>
        <v>1</v>
      </c>
      <c r="G132079" s="37" t="str">
        <f t="shared" si="4128"/>
        <v>будни</v>
      </c>
    </row>
    <row r="132080" spans="1:7" x14ac:dyDescent="0.3">
      <c r="A132080">
        <v>28704</v>
      </c>
      <c r="B132080" s="2">
        <v>44312.673326860844</v>
      </c>
      <c r="C132080" s="37">
        <v>0.67332175925925919</v>
      </c>
      <c r="E132080">
        <v>230507</v>
      </c>
      <c r="F132080">
        <f t="shared" si="4127"/>
        <v>1</v>
      </c>
      <c r="G132080" s="37" t="str">
        <f t="shared" si="4128"/>
        <v>будни</v>
      </c>
    </row>
    <row r="132081" spans="1:7" x14ac:dyDescent="0.3">
      <c r="A132081">
        <v>28696</v>
      </c>
      <c r="B132081" s="2">
        <v>44312.67251779935</v>
      </c>
      <c r="C132081" s="37">
        <v>0.67252314814814806</v>
      </c>
      <c r="E132081">
        <v>41557</v>
      </c>
      <c r="F132081">
        <f t="shared" si="4127"/>
        <v>1</v>
      </c>
      <c r="G132081" s="37" t="str">
        <f t="shared" si="4128"/>
        <v>будни</v>
      </c>
    </row>
    <row r="132082" spans="1:7" x14ac:dyDescent="0.3">
      <c r="A132082">
        <v>28697</v>
      </c>
      <c r="B132082" s="2">
        <v>44312.67251779935</v>
      </c>
      <c r="C132082" s="37">
        <v>0.67252314814814806</v>
      </c>
      <c r="E132082">
        <v>351192</v>
      </c>
      <c r="F132082">
        <f t="shared" si="4127"/>
        <v>1</v>
      </c>
      <c r="G132082" s="37" t="str">
        <f t="shared" si="4128"/>
        <v>будни</v>
      </c>
    </row>
    <row r="132083" spans="1:7" x14ac:dyDescent="0.3">
      <c r="A132083">
        <v>28701</v>
      </c>
      <c r="B132083" s="2">
        <v>44312.67251779935</v>
      </c>
      <c r="C132083" s="37">
        <v>0.67252314814814806</v>
      </c>
      <c r="E132083">
        <v>351192</v>
      </c>
      <c r="F132083">
        <f t="shared" si="4127"/>
        <v>1</v>
      </c>
      <c r="G132083" s="37" t="str">
        <f t="shared" si="4128"/>
        <v>будни</v>
      </c>
    </row>
    <row r="132084" spans="1:7" x14ac:dyDescent="0.3">
      <c r="A132084">
        <v>28690</v>
      </c>
      <c r="B132084" s="2">
        <v>44312.672113268614</v>
      </c>
      <c r="C132084" s="37">
        <v>0.67211805555555548</v>
      </c>
      <c r="E132084">
        <v>472188</v>
      </c>
      <c r="F132084">
        <f t="shared" si="4127"/>
        <v>1</v>
      </c>
      <c r="G132084" s="37" t="str">
        <f t="shared" si="4128"/>
        <v>будни</v>
      </c>
    </row>
    <row r="132085" spans="1:7" x14ac:dyDescent="0.3">
      <c r="A132085">
        <v>28693</v>
      </c>
      <c r="B132085" s="2">
        <v>44312.672113268614</v>
      </c>
      <c r="C132085" s="37">
        <v>0.67211805555555548</v>
      </c>
      <c r="E132085">
        <v>118549</v>
      </c>
      <c r="F132085">
        <f t="shared" si="4127"/>
        <v>1</v>
      </c>
      <c r="G132085" s="37" t="str">
        <f t="shared" si="4128"/>
        <v>будни</v>
      </c>
    </row>
    <row r="132086" spans="1:7" x14ac:dyDescent="0.3">
      <c r="A132086">
        <v>28685</v>
      </c>
      <c r="B132086" s="2">
        <v>44312.671999999999</v>
      </c>
      <c r="C132086" s="37">
        <v>0.67200231481481476</v>
      </c>
      <c r="E132086">
        <v>250679</v>
      </c>
      <c r="F132086">
        <f t="shared" si="4127"/>
        <v>1</v>
      </c>
      <c r="G132086" s="37" t="str">
        <f t="shared" si="4128"/>
        <v>будни</v>
      </c>
    </row>
    <row r="132087" spans="1:7" x14ac:dyDescent="0.3">
      <c r="A132087">
        <v>28683</v>
      </c>
      <c r="B132087" s="2">
        <v>44312.671304207121</v>
      </c>
      <c r="C132087" s="37">
        <v>0.67130787037037043</v>
      </c>
      <c r="E132087">
        <v>468237</v>
      </c>
      <c r="F132087">
        <f t="shared" si="4127"/>
        <v>1</v>
      </c>
      <c r="G132087" s="37" t="str">
        <f t="shared" si="4128"/>
        <v>будни</v>
      </c>
    </row>
    <row r="132088" spans="1:7" x14ac:dyDescent="0.3">
      <c r="A132088">
        <v>28678</v>
      </c>
      <c r="B132088" s="2">
        <v>44312.66968608414</v>
      </c>
      <c r="C132088" s="37">
        <v>0.6696875000000001</v>
      </c>
      <c r="E132088">
        <v>103966</v>
      </c>
      <c r="F132088">
        <f t="shared" si="4127"/>
        <v>1</v>
      </c>
      <c r="G132088" s="37" t="str">
        <f t="shared" si="4128"/>
        <v>будни</v>
      </c>
    </row>
    <row r="132089" spans="1:7" x14ac:dyDescent="0.3">
      <c r="A132089">
        <v>28674</v>
      </c>
      <c r="B132089" s="2">
        <v>44312.669281553397</v>
      </c>
      <c r="C132089" s="37">
        <v>0.66928240740740741</v>
      </c>
      <c r="E132089">
        <v>60239</v>
      </c>
      <c r="F132089">
        <f t="shared" si="4127"/>
        <v>1</v>
      </c>
      <c r="G132089" s="37" t="str">
        <f t="shared" si="4128"/>
        <v>будни</v>
      </c>
    </row>
    <row r="132090" spans="1:7" x14ac:dyDescent="0.3">
      <c r="A132090">
        <v>28675</v>
      </c>
      <c r="B132090" s="2">
        <v>44312.669281553397</v>
      </c>
      <c r="C132090" s="37">
        <v>0.66928240740740741</v>
      </c>
      <c r="E132090">
        <v>301544</v>
      </c>
      <c r="F132090">
        <f t="shared" si="4127"/>
        <v>1</v>
      </c>
      <c r="G132090" s="37" t="str">
        <f t="shared" si="4128"/>
        <v>будни</v>
      </c>
    </row>
    <row r="132091" spans="1:7" x14ac:dyDescent="0.3">
      <c r="A132091">
        <v>28672</v>
      </c>
      <c r="B132091" s="2">
        <v>44312.668877022654</v>
      </c>
      <c r="C132091" s="37">
        <v>0.66887731481481483</v>
      </c>
      <c r="E132091">
        <v>154228</v>
      </c>
      <c r="F132091">
        <f t="shared" si="4127"/>
        <v>1</v>
      </c>
      <c r="G132091" s="37" t="str">
        <f t="shared" si="4128"/>
        <v>будни</v>
      </c>
    </row>
    <row r="132092" spans="1:7" x14ac:dyDescent="0.3">
      <c r="A132092">
        <v>28666</v>
      </c>
      <c r="B132092" s="2">
        <v>44312.667258899681</v>
      </c>
      <c r="C132092" s="37">
        <v>0.6672569444444445</v>
      </c>
      <c r="E132092">
        <v>184941</v>
      </c>
      <c r="F132092">
        <f t="shared" si="4127"/>
        <v>1</v>
      </c>
      <c r="G132092" s="37" t="str">
        <f t="shared" si="4128"/>
        <v>будни</v>
      </c>
    </row>
    <row r="132093" spans="1:7" x14ac:dyDescent="0.3">
      <c r="A132093">
        <v>28670</v>
      </c>
      <c r="B132093" s="2">
        <v>44312.667258899681</v>
      </c>
      <c r="C132093" s="37">
        <v>0.6672569444444445</v>
      </c>
      <c r="E132093">
        <v>130739</v>
      </c>
      <c r="F132093">
        <f t="shared" si="4127"/>
        <v>1</v>
      </c>
      <c r="G132093" s="37" t="str">
        <f t="shared" si="4128"/>
        <v>будни</v>
      </c>
    </row>
    <row r="132094" spans="1:7" x14ac:dyDescent="0.3">
      <c r="A132094">
        <v>28662</v>
      </c>
      <c r="B132094" s="2">
        <v>44312.664427184463</v>
      </c>
      <c r="C132094" s="37">
        <v>0.66443287037037035</v>
      </c>
      <c r="E132094">
        <v>250679</v>
      </c>
      <c r="F132094">
        <f t="shared" si="4127"/>
        <v>1</v>
      </c>
      <c r="G132094" s="37" t="str">
        <f t="shared" si="4128"/>
        <v>будни</v>
      </c>
    </row>
    <row r="132095" spans="1:7" x14ac:dyDescent="0.3">
      <c r="A132095">
        <v>28658</v>
      </c>
      <c r="B132095" s="2">
        <v>44312.664022653727</v>
      </c>
      <c r="C132095" s="37">
        <v>0.66402777777777777</v>
      </c>
      <c r="E132095">
        <v>351192</v>
      </c>
      <c r="F132095">
        <f t="shared" si="4127"/>
        <v>1</v>
      </c>
      <c r="G132095" s="37" t="str">
        <f t="shared" si="4128"/>
        <v>будни</v>
      </c>
    </row>
    <row r="132096" spans="1:7" x14ac:dyDescent="0.3">
      <c r="A132096">
        <v>28661</v>
      </c>
      <c r="B132096" s="2">
        <v>44312.664022653727</v>
      </c>
      <c r="C132096" s="37">
        <v>0.66402777777777777</v>
      </c>
      <c r="E132096">
        <v>144907</v>
      </c>
      <c r="F132096">
        <f t="shared" si="4127"/>
        <v>1</v>
      </c>
      <c r="G132096" s="37" t="str">
        <f t="shared" si="4128"/>
        <v>будни</v>
      </c>
    </row>
    <row r="132097" spans="1:7" x14ac:dyDescent="0.3">
      <c r="A132097">
        <v>28657</v>
      </c>
      <c r="B132097" s="2">
        <v>44312.663999999997</v>
      </c>
      <c r="C132097" s="37">
        <v>0.66400462962962969</v>
      </c>
      <c r="E132097">
        <v>250679</v>
      </c>
      <c r="F132097">
        <f t="shared" si="4127"/>
        <v>1</v>
      </c>
      <c r="G132097" s="37" t="str">
        <f t="shared" si="4128"/>
        <v>будни</v>
      </c>
    </row>
    <row r="132098" spans="1:7" x14ac:dyDescent="0.3">
      <c r="A132098">
        <v>28654</v>
      </c>
      <c r="B132098" s="2">
        <v>44312.663618122977</v>
      </c>
      <c r="C132098" s="37">
        <v>0.66362268518518519</v>
      </c>
      <c r="E132098">
        <v>103342</v>
      </c>
      <c r="F132098">
        <f t="shared" si="4127"/>
        <v>1</v>
      </c>
      <c r="G132098" s="37" t="str">
        <f t="shared" si="4128"/>
        <v>будни</v>
      </c>
    </row>
    <row r="132099" spans="1:7" x14ac:dyDescent="0.3">
      <c r="A132099">
        <v>28650</v>
      </c>
      <c r="B132099" s="2">
        <v>44312.662809061483</v>
      </c>
      <c r="C132099" s="37">
        <v>0.66281250000000003</v>
      </c>
      <c r="E132099">
        <v>153893</v>
      </c>
      <c r="F132099">
        <f t="shared" ref="F132099:F132162" si="4129">WEEKDAY(B132099,2)</f>
        <v>1</v>
      </c>
      <c r="G132099" s="37" t="str">
        <f t="shared" si="4128"/>
        <v>будни</v>
      </c>
    </row>
    <row r="132100" spans="1:7" x14ac:dyDescent="0.3">
      <c r="A132100">
        <v>28642</v>
      </c>
      <c r="B132100" s="2">
        <v>44312.660381877024</v>
      </c>
      <c r="C132100" s="37">
        <v>0.66038194444444442</v>
      </c>
      <c r="E132100">
        <v>411922</v>
      </c>
      <c r="F132100">
        <f t="shared" si="4129"/>
        <v>1</v>
      </c>
      <c r="G132100" s="37" t="str">
        <f t="shared" si="4128"/>
        <v>будни</v>
      </c>
    </row>
    <row r="132101" spans="1:7" x14ac:dyDescent="0.3">
      <c r="A132101">
        <v>28645</v>
      </c>
      <c r="B132101" s="2">
        <v>44312.660381877024</v>
      </c>
      <c r="C132101" s="37">
        <v>0.66038194444444442</v>
      </c>
      <c r="E132101">
        <v>331056</v>
      </c>
      <c r="F132101">
        <f t="shared" si="4129"/>
        <v>1</v>
      </c>
      <c r="G132101" s="37" t="str">
        <f t="shared" si="4128"/>
        <v>будни</v>
      </c>
    </row>
    <row r="132102" spans="1:7" x14ac:dyDescent="0.3">
      <c r="A132102">
        <v>28637</v>
      </c>
      <c r="B132102" s="2">
        <v>44312.659666666666</v>
      </c>
      <c r="C132102" s="37">
        <v>0.65966435185185179</v>
      </c>
      <c r="E132102">
        <v>250679</v>
      </c>
      <c r="F132102">
        <f t="shared" si="4129"/>
        <v>1</v>
      </c>
      <c r="G132102" s="37" t="str">
        <f t="shared" si="4128"/>
        <v>будни</v>
      </c>
    </row>
    <row r="132103" spans="1:7" x14ac:dyDescent="0.3">
      <c r="A132103">
        <v>28632</v>
      </c>
      <c r="B132103" s="2">
        <v>44312.65957281553</v>
      </c>
      <c r="C132103" s="37">
        <v>0.65957175925925926</v>
      </c>
      <c r="E132103">
        <v>250771</v>
      </c>
      <c r="F132103">
        <f t="shared" si="4129"/>
        <v>1</v>
      </c>
      <c r="G132103" s="37" t="str">
        <f t="shared" si="4128"/>
        <v>будни</v>
      </c>
    </row>
    <row r="132104" spans="1:7" x14ac:dyDescent="0.3">
      <c r="A132104">
        <v>28631</v>
      </c>
      <c r="B132104" s="2">
        <v>44312.658763754043</v>
      </c>
      <c r="C132104" s="37">
        <v>0.6587615740740741</v>
      </c>
      <c r="E132104">
        <v>37644</v>
      </c>
      <c r="F132104">
        <f t="shared" si="4129"/>
        <v>1</v>
      </c>
      <c r="G132104" s="37" t="str">
        <f t="shared" si="4128"/>
        <v>будни</v>
      </c>
    </row>
    <row r="132105" spans="1:7" x14ac:dyDescent="0.3">
      <c r="A132105">
        <v>28625</v>
      </c>
      <c r="B132105" s="2">
        <v>44312.657550161814</v>
      </c>
      <c r="C132105" s="37">
        <v>0.65754629629629624</v>
      </c>
      <c r="E132105">
        <v>157696</v>
      </c>
      <c r="F132105">
        <f t="shared" si="4129"/>
        <v>1</v>
      </c>
      <c r="G132105" s="37" t="str">
        <f t="shared" si="4128"/>
        <v>будни</v>
      </c>
    </row>
    <row r="132106" spans="1:7" x14ac:dyDescent="0.3">
      <c r="A132106">
        <v>28627</v>
      </c>
      <c r="B132106" s="2">
        <v>44312.657550161814</v>
      </c>
      <c r="C132106" s="37">
        <v>0.65754629629629624</v>
      </c>
      <c r="E132106">
        <v>411922</v>
      </c>
      <c r="F132106">
        <f t="shared" si="4129"/>
        <v>1</v>
      </c>
      <c r="G132106" s="37" t="str">
        <f t="shared" si="4128"/>
        <v>будни</v>
      </c>
    </row>
    <row r="132107" spans="1:7" x14ac:dyDescent="0.3">
      <c r="A132107">
        <v>28620</v>
      </c>
      <c r="B132107" s="2">
        <v>44312.655122977347</v>
      </c>
      <c r="C132107" s="37">
        <v>0.65512731481481479</v>
      </c>
      <c r="E132107">
        <v>470762</v>
      </c>
      <c r="F132107">
        <f t="shared" si="4129"/>
        <v>1</v>
      </c>
      <c r="G132107" s="37" t="str">
        <f t="shared" ref="G132107:G132170" si="4130">IF(F132107&gt;=6,"выходные","будни")</f>
        <v>будни</v>
      </c>
    </row>
    <row r="132108" spans="1:7" x14ac:dyDescent="0.3">
      <c r="A132108">
        <v>28623</v>
      </c>
      <c r="B132108" s="2">
        <v>44312.655122977347</v>
      </c>
      <c r="C132108" s="37">
        <v>0.65512731481481479</v>
      </c>
      <c r="E132108">
        <v>327633</v>
      </c>
      <c r="F132108">
        <f t="shared" si="4129"/>
        <v>1</v>
      </c>
      <c r="G132108" s="37" t="str">
        <f t="shared" si="4130"/>
        <v>будни</v>
      </c>
    </row>
    <row r="132109" spans="1:7" x14ac:dyDescent="0.3">
      <c r="A132109">
        <v>28615</v>
      </c>
      <c r="B132109" s="2">
        <v>44312.654718446596</v>
      </c>
      <c r="C132109" s="37">
        <v>0.65472222222222221</v>
      </c>
      <c r="E132109">
        <v>52293</v>
      </c>
      <c r="F132109">
        <f t="shared" si="4129"/>
        <v>1</v>
      </c>
      <c r="G132109" s="37" t="str">
        <f t="shared" si="4130"/>
        <v>будни</v>
      </c>
    </row>
    <row r="132110" spans="1:7" x14ac:dyDescent="0.3">
      <c r="A132110">
        <v>28612</v>
      </c>
      <c r="B132110" s="2">
        <v>44312.65431391586</v>
      </c>
      <c r="C132110" s="37">
        <v>0.65431712962962962</v>
      </c>
      <c r="E132110">
        <v>182191</v>
      </c>
      <c r="F132110">
        <f t="shared" si="4129"/>
        <v>1</v>
      </c>
      <c r="G132110" s="37" t="str">
        <f t="shared" si="4130"/>
        <v>будни</v>
      </c>
    </row>
    <row r="132111" spans="1:7" x14ac:dyDescent="0.3">
      <c r="A132111">
        <v>28611</v>
      </c>
      <c r="B132111" s="2">
        <v>44312.65390938511</v>
      </c>
      <c r="C132111" s="37">
        <v>0.65391203703703704</v>
      </c>
      <c r="E132111">
        <v>38735</v>
      </c>
      <c r="F132111">
        <f t="shared" si="4129"/>
        <v>1</v>
      </c>
      <c r="G132111" s="37" t="str">
        <f t="shared" si="4130"/>
        <v>будни</v>
      </c>
    </row>
    <row r="132112" spans="1:7" x14ac:dyDescent="0.3">
      <c r="A132112">
        <v>28609</v>
      </c>
      <c r="B132112" s="2">
        <v>44312.651886731393</v>
      </c>
      <c r="C132112" s="37">
        <v>0.65188657407407413</v>
      </c>
      <c r="E132112">
        <v>351192</v>
      </c>
      <c r="F132112">
        <f t="shared" si="4129"/>
        <v>1</v>
      </c>
      <c r="G132112" s="37" t="str">
        <f t="shared" si="4130"/>
        <v>будни</v>
      </c>
    </row>
    <row r="132113" spans="1:7" x14ac:dyDescent="0.3">
      <c r="A132113">
        <v>28608</v>
      </c>
      <c r="B132113" s="2">
        <v>44312.651077669907</v>
      </c>
      <c r="C132113" s="37">
        <v>0.65107638888888886</v>
      </c>
      <c r="E132113">
        <v>158978</v>
      </c>
      <c r="F132113">
        <f t="shared" si="4129"/>
        <v>1</v>
      </c>
      <c r="G132113" s="37" t="str">
        <f t="shared" si="4130"/>
        <v>будни</v>
      </c>
    </row>
    <row r="132114" spans="1:7" x14ac:dyDescent="0.3">
      <c r="A132114">
        <v>28606</v>
      </c>
      <c r="B132114" s="2">
        <v>44312.64986407767</v>
      </c>
      <c r="C132114" s="37">
        <v>0.64986111111111111</v>
      </c>
      <c r="E132114">
        <v>81558</v>
      </c>
      <c r="F132114">
        <f t="shared" si="4129"/>
        <v>1</v>
      </c>
      <c r="G132114" s="37" t="str">
        <f t="shared" si="4130"/>
        <v>будни</v>
      </c>
    </row>
    <row r="132115" spans="1:7" x14ac:dyDescent="0.3">
      <c r="A132115">
        <v>28604</v>
      </c>
      <c r="B132115" s="2">
        <v>44312.649055016183</v>
      </c>
      <c r="C132115" s="37">
        <v>0.64905092592592595</v>
      </c>
      <c r="E132115">
        <v>370651</v>
      </c>
      <c r="F132115">
        <f t="shared" si="4129"/>
        <v>1</v>
      </c>
      <c r="G132115" s="37" t="str">
        <f t="shared" si="4130"/>
        <v>будни</v>
      </c>
    </row>
    <row r="132116" spans="1:7" x14ac:dyDescent="0.3">
      <c r="A132116">
        <v>28601</v>
      </c>
      <c r="B132116" s="2">
        <v>44312.647436893203</v>
      </c>
      <c r="C132116" s="37">
        <v>0.64744212962962966</v>
      </c>
      <c r="E132116">
        <v>439981</v>
      </c>
      <c r="F132116">
        <f t="shared" si="4129"/>
        <v>1</v>
      </c>
      <c r="G132116" s="37" t="str">
        <f t="shared" si="4130"/>
        <v>будни</v>
      </c>
    </row>
    <row r="132117" spans="1:7" x14ac:dyDescent="0.3">
      <c r="A132117">
        <v>28598</v>
      </c>
      <c r="B132117" s="2">
        <v>44312.64703236246</v>
      </c>
      <c r="C132117" s="37">
        <v>0.64703703703703697</v>
      </c>
      <c r="E132117">
        <v>9852</v>
      </c>
      <c r="F132117">
        <f t="shared" si="4129"/>
        <v>1</v>
      </c>
      <c r="G132117" s="37" t="str">
        <f t="shared" si="4130"/>
        <v>будни</v>
      </c>
    </row>
    <row r="132118" spans="1:7" x14ac:dyDescent="0.3">
      <c r="A132118">
        <v>28594</v>
      </c>
      <c r="B132118" s="2">
        <v>44312.645009708736</v>
      </c>
      <c r="C132118" s="37">
        <v>0.64501157407407406</v>
      </c>
      <c r="E132118">
        <v>411922</v>
      </c>
      <c r="F132118">
        <f t="shared" si="4129"/>
        <v>1</v>
      </c>
      <c r="G132118" s="37" t="str">
        <f t="shared" si="4130"/>
        <v>будни</v>
      </c>
    </row>
    <row r="132119" spans="1:7" x14ac:dyDescent="0.3">
      <c r="A132119">
        <v>28596</v>
      </c>
      <c r="B132119" s="2">
        <v>44312.645009708736</v>
      </c>
      <c r="C132119" s="37">
        <v>0.64501157407407406</v>
      </c>
      <c r="E132119">
        <v>250679</v>
      </c>
      <c r="F132119">
        <f t="shared" si="4129"/>
        <v>1</v>
      </c>
      <c r="G132119" s="37" t="str">
        <f t="shared" si="4130"/>
        <v>будни</v>
      </c>
    </row>
    <row r="132120" spans="1:7" x14ac:dyDescent="0.3">
      <c r="A132120">
        <v>28590</v>
      </c>
      <c r="B132120" s="2">
        <v>44312.644605177993</v>
      </c>
      <c r="C132120" s="37">
        <v>0.64460648148148147</v>
      </c>
      <c r="E132120">
        <v>351192</v>
      </c>
      <c r="F132120">
        <f t="shared" si="4129"/>
        <v>1</v>
      </c>
      <c r="G132120" s="37" t="str">
        <f t="shared" si="4130"/>
        <v>будни</v>
      </c>
    </row>
    <row r="132121" spans="1:7" x14ac:dyDescent="0.3">
      <c r="A132121">
        <v>28586</v>
      </c>
      <c r="B132121" s="2">
        <v>44312.64420064725</v>
      </c>
      <c r="C132121" s="37">
        <v>0.64420138888888889</v>
      </c>
      <c r="E132121">
        <v>154256</v>
      </c>
      <c r="F132121">
        <f t="shared" si="4129"/>
        <v>1</v>
      </c>
      <c r="G132121" s="37" t="str">
        <f t="shared" si="4130"/>
        <v>будни</v>
      </c>
    </row>
    <row r="132122" spans="1:7" x14ac:dyDescent="0.3">
      <c r="A132122">
        <v>28585</v>
      </c>
      <c r="B132122" s="2">
        <v>44312.642177993526</v>
      </c>
      <c r="C132122" s="37">
        <v>0.64217592592592598</v>
      </c>
      <c r="E132122">
        <v>322322</v>
      </c>
      <c r="F132122">
        <f t="shared" si="4129"/>
        <v>1</v>
      </c>
      <c r="G132122" s="37" t="str">
        <f t="shared" si="4130"/>
        <v>будни</v>
      </c>
    </row>
    <row r="132123" spans="1:7" x14ac:dyDescent="0.3">
      <c r="A132123">
        <v>28578</v>
      </c>
      <c r="B132123" s="2">
        <v>44312.641773462783</v>
      </c>
      <c r="C132123" s="37">
        <v>0.64177083333333329</v>
      </c>
      <c r="E132123">
        <v>154256</v>
      </c>
      <c r="F132123">
        <f t="shared" si="4129"/>
        <v>1</v>
      </c>
      <c r="G132123" s="37" t="str">
        <f t="shared" si="4130"/>
        <v>будни</v>
      </c>
    </row>
    <row r="132124" spans="1:7" x14ac:dyDescent="0.3">
      <c r="A132124">
        <v>28581</v>
      </c>
      <c r="B132124" s="2">
        <v>44312.641773462783</v>
      </c>
      <c r="C132124" s="37">
        <v>0.64177083333333329</v>
      </c>
      <c r="E132124">
        <v>411922</v>
      </c>
      <c r="F132124">
        <f t="shared" si="4129"/>
        <v>1</v>
      </c>
      <c r="G132124" s="37" t="str">
        <f t="shared" si="4130"/>
        <v>будни</v>
      </c>
    </row>
    <row r="132125" spans="1:7" x14ac:dyDescent="0.3">
      <c r="A132125">
        <v>28573</v>
      </c>
      <c r="B132125" s="2">
        <v>44312.64136893204</v>
      </c>
      <c r="C132125" s="37">
        <v>0.64136574074074071</v>
      </c>
      <c r="E132125">
        <v>381300</v>
      </c>
      <c r="F132125">
        <f t="shared" si="4129"/>
        <v>1</v>
      </c>
      <c r="G132125" s="37" t="str">
        <f t="shared" si="4130"/>
        <v>будни</v>
      </c>
    </row>
    <row r="132126" spans="1:7" x14ac:dyDescent="0.3">
      <c r="A132126">
        <v>28577</v>
      </c>
      <c r="B132126" s="2">
        <v>44312.64136893204</v>
      </c>
      <c r="C132126" s="37">
        <v>0.64136574074074071</v>
      </c>
      <c r="E132126">
        <v>20534</v>
      </c>
      <c r="F132126">
        <f t="shared" si="4129"/>
        <v>1</v>
      </c>
      <c r="G132126" s="37" t="str">
        <f t="shared" si="4130"/>
        <v>будни</v>
      </c>
    </row>
    <row r="132127" spans="1:7" x14ac:dyDescent="0.3">
      <c r="A132127">
        <v>28568</v>
      </c>
      <c r="B132127" s="2">
        <v>44312.640559870553</v>
      </c>
      <c r="C132127" s="37">
        <v>0.64055555555555554</v>
      </c>
      <c r="E132127">
        <v>250679</v>
      </c>
      <c r="F132127">
        <f t="shared" si="4129"/>
        <v>1</v>
      </c>
      <c r="G132127" s="37" t="str">
        <f t="shared" si="4130"/>
        <v>будни</v>
      </c>
    </row>
    <row r="132128" spans="1:7" x14ac:dyDescent="0.3">
      <c r="A132128">
        <v>28571</v>
      </c>
      <c r="B132128" s="2">
        <v>44312.640559870553</v>
      </c>
      <c r="C132128" s="37">
        <v>0.64055555555555554</v>
      </c>
      <c r="E132128">
        <v>250679</v>
      </c>
      <c r="F132128">
        <f t="shared" si="4129"/>
        <v>1</v>
      </c>
      <c r="G132128" s="37" t="str">
        <f t="shared" si="4130"/>
        <v>будни</v>
      </c>
    </row>
    <row r="132129" spans="1:7" x14ac:dyDescent="0.3">
      <c r="A132129">
        <v>28562</v>
      </c>
      <c r="B132129" s="2">
        <v>44312.639750809067</v>
      </c>
      <c r="C132129" s="37">
        <v>0.63974537037037038</v>
      </c>
      <c r="E132129">
        <v>230507</v>
      </c>
      <c r="F132129">
        <f t="shared" si="4129"/>
        <v>1</v>
      </c>
      <c r="G132129" s="37" t="str">
        <f t="shared" si="4130"/>
        <v>будни</v>
      </c>
    </row>
    <row r="132130" spans="1:7" x14ac:dyDescent="0.3">
      <c r="A132130">
        <v>28564</v>
      </c>
      <c r="B132130" s="2">
        <v>44312.639750809067</v>
      </c>
      <c r="C132130" s="37">
        <v>0.63974537037037038</v>
      </c>
      <c r="E132130">
        <v>13557</v>
      </c>
      <c r="F132130">
        <f t="shared" si="4129"/>
        <v>1</v>
      </c>
      <c r="G132130" s="37" t="str">
        <f t="shared" si="4130"/>
        <v>будни</v>
      </c>
    </row>
    <row r="132131" spans="1:7" x14ac:dyDescent="0.3">
      <c r="A132131">
        <v>28558</v>
      </c>
      <c r="B132131" s="2">
        <v>44312.636919093849</v>
      </c>
      <c r="C132131" s="37">
        <v>0.63692129629629635</v>
      </c>
      <c r="E132131">
        <v>411922</v>
      </c>
      <c r="F132131">
        <f t="shared" si="4129"/>
        <v>1</v>
      </c>
      <c r="G132131" s="37" t="str">
        <f t="shared" si="4130"/>
        <v>будни</v>
      </c>
    </row>
    <row r="132132" spans="1:7" x14ac:dyDescent="0.3">
      <c r="A132132">
        <v>28551</v>
      </c>
      <c r="B132132" s="2">
        <v>44312.63570550162</v>
      </c>
      <c r="C132132" s="37">
        <v>0.63570601851851849</v>
      </c>
      <c r="E132132">
        <v>330459</v>
      </c>
      <c r="F132132">
        <f t="shared" si="4129"/>
        <v>1</v>
      </c>
      <c r="G132132" s="37" t="str">
        <f t="shared" si="4130"/>
        <v>будни</v>
      </c>
    </row>
    <row r="132133" spans="1:7" x14ac:dyDescent="0.3">
      <c r="A132133">
        <v>28556</v>
      </c>
      <c r="B132133" s="2">
        <v>44312.63570550162</v>
      </c>
      <c r="C132133" s="37">
        <v>0.63570601851851849</v>
      </c>
      <c r="E132133">
        <v>327968</v>
      </c>
      <c r="F132133">
        <f t="shared" si="4129"/>
        <v>1</v>
      </c>
      <c r="G132133" s="37" t="str">
        <f t="shared" si="4130"/>
        <v>будни</v>
      </c>
    </row>
    <row r="132134" spans="1:7" x14ac:dyDescent="0.3">
      <c r="A132134">
        <v>28548</v>
      </c>
      <c r="B132134" s="2">
        <v>44312.635666666662</v>
      </c>
      <c r="C132134" s="37">
        <v>0.63567129629629626</v>
      </c>
      <c r="E132134">
        <v>343712</v>
      </c>
      <c r="F132134">
        <f t="shared" si="4129"/>
        <v>1</v>
      </c>
      <c r="G132134" s="37" t="str">
        <f t="shared" si="4130"/>
        <v>будни</v>
      </c>
    </row>
    <row r="132135" spans="1:7" x14ac:dyDescent="0.3">
      <c r="A132135">
        <v>28546</v>
      </c>
      <c r="B132135" s="2">
        <v>44312.635300970869</v>
      </c>
      <c r="C132135" s="37">
        <v>0.63530092592592591</v>
      </c>
      <c r="E132135">
        <v>37644</v>
      </c>
      <c r="F132135">
        <f t="shared" si="4129"/>
        <v>1</v>
      </c>
      <c r="G132135" s="37" t="str">
        <f t="shared" si="4130"/>
        <v>будни</v>
      </c>
    </row>
    <row r="132136" spans="1:7" x14ac:dyDescent="0.3">
      <c r="A132136">
        <v>28543</v>
      </c>
      <c r="B132136" s="2">
        <v>44312.634087378639</v>
      </c>
      <c r="C132136" s="37">
        <v>0.63408564814814816</v>
      </c>
      <c r="E132136">
        <v>21760</v>
      </c>
      <c r="F132136">
        <f t="shared" si="4129"/>
        <v>1</v>
      </c>
      <c r="G132136" s="37" t="str">
        <f t="shared" si="4130"/>
        <v>будни</v>
      </c>
    </row>
    <row r="132137" spans="1:7" x14ac:dyDescent="0.3">
      <c r="A132137">
        <v>28538</v>
      </c>
      <c r="B132137" s="2">
        <v>44312.633682847896</v>
      </c>
      <c r="C132137" s="37">
        <v>0.63368055555555558</v>
      </c>
      <c r="E132137">
        <v>305874</v>
      </c>
      <c r="F132137">
        <f t="shared" si="4129"/>
        <v>1</v>
      </c>
      <c r="G132137" s="37" t="str">
        <f t="shared" si="4130"/>
        <v>будни</v>
      </c>
    </row>
    <row r="132138" spans="1:7" x14ac:dyDescent="0.3">
      <c r="A132138">
        <v>28537</v>
      </c>
      <c r="B132138" s="2">
        <v>44312.633278317153</v>
      </c>
      <c r="C132138" s="37">
        <v>0.633275462962963</v>
      </c>
      <c r="E132138">
        <v>214389</v>
      </c>
      <c r="F132138">
        <f t="shared" si="4129"/>
        <v>1</v>
      </c>
      <c r="G132138" s="37" t="str">
        <f t="shared" si="4130"/>
        <v>будни</v>
      </c>
    </row>
    <row r="132139" spans="1:7" x14ac:dyDescent="0.3">
      <c r="A132139">
        <v>28536</v>
      </c>
      <c r="B132139" s="2">
        <v>44312.632064724916</v>
      </c>
      <c r="C132139" s="37">
        <v>0.63206018518518514</v>
      </c>
      <c r="E132139">
        <v>133985</v>
      </c>
      <c r="F132139">
        <f t="shared" si="4129"/>
        <v>1</v>
      </c>
      <c r="G132139" s="37" t="str">
        <f t="shared" si="4130"/>
        <v>будни</v>
      </c>
    </row>
    <row r="132140" spans="1:7" x14ac:dyDescent="0.3">
      <c r="A132140">
        <v>28531</v>
      </c>
      <c r="B132140" s="2">
        <v>44312.631255663429</v>
      </c>
      <c r="C132140" s="37">
        <v>0.63124999999999998</v>
      </c>
      <c r="E132140">
        <v>440811</v>
      </c>
      <c r="F132140">
        <f t="shared" si="4129"/>
        <v>1</v>
      </c>
      <c r="G132140" s="37" t="str">
        <f t="shared" si="4130"/>
        <v>будни</v>
      </c>
    </row>
    <row r="132141" spans="1:7" x14ac:dyDescent="0.3">
      <c r="A132141">
        <v>28526</v>
      </c>
      <c r="B132141" s="2">
        <v>44312.628423948219</v>
      </c>
      <c r="C132141" s="37">
        <v>0.62842592592592594</v>
      </c>
      <c r="E132141">
        <v>347393</v>
      </c>
      <c r="F132141">
        <f t="shared" si="4129"/>
        <v>1</v>
      </c>
      <c r="G132141" s="37" t="str">
        <f t="shared" si="4130"/>
        <v>будни</v>
      </c>
    </row>
    <row r="132142" spans="1:7" x14ac:dyDescent="0.3">
      <c r="A132142">
        <v>28522</v>
      </c>
      <c r="B132142" s="2">
        <v>44312.628019417476</v>
      </c>
      <c r="C132142" s="37">
        <v>0.62802083333333336</v>
      </c>
      <c r="E132142">
        <v>71198</v>
      </c>
      <c r="F132142">
        <f t="shared" si="4129"/>
        <v>1</v>
      </c>
      <c r="G132142" s="37" t="str">
        <f t="shared" si="4130"/>
        <v>будни</v>
      </c>
    </row>
    <row r="132143" spans="1:7" x14ac:dyDescent="0.3">
      <c r="A132143">
        <v>28519</v>
      </c>
      <c r="B132143" s="2">
        <v>44312.627614886733</v>
      </c>
      <c r="C132143" s="37">
        <v>0.62761574074074067</v>
      </c>
      <c r="E132143">
        <v>30799</v>
      </c>
      <c r="F132143">
        <f t="shared" si="4129"/>
        <v>1</v>
      </c>
      <c r="G132143" s="37" t="str">
        <f t="shared" si="4130"/>
        <v>будни</v>
      </c>
    </row>
    <row r="132144" spans="1:7" x14ac:dyDescent="0.3">
      <c r="A132144">
        <v>28521</v>
      </c>
      <c r="B132144" s="2">
        <v>44312.627614886733</v>
      </c>
      <c r="C132144" s="37">
        <v>0.62761574074074067</v>
      </c>
      <c r="E132144">
        <v>470762</v>
      </c>
      <c r="F132144">
        <f t="shared" si="4129"/>
        <v>1</v>
      </c>
      <c r="G132144" s="37" t="str">
        <f t="shared" si="4130"/>
        <v>будни</v>
      </c>
    </row>
    <row r="132145" spans="1:7" x14ac:dyDescent="0.3">
      <c r="A132145">
        <v>28515</v>
      </c>
      <c r="B132145" s="2">
        <v>44312.625187702266</v>
      </c>
      <c r="C132145" s="37">
        <v>0.62518518518518518</v>
      </c>
      <c r="E132145">
        <v>165885</v>
      </c>
      <c r="F132145">
        <f t="shared" si="4129"/>
        <v>1</v>
      </c>
      <c r="G132145" s="37" t="str">
        <f t="shared" si="4130"/>
        <v>будни</v>
      </c>
    </row>
    <row r="132146" spans="1:7" x14ac:dyDescent="0.3">
      <c r="A132146">
        <v>28509</v>
      </c>
      <c r="B132146" s="2">
        <v>44312.622760517799</v>
      </c>
      <c r="C132146" s="37">
        <v>0.62276620370370372</v>
      </c>
      <c r="E132146">
        <v>233062</v>
      </c>
      <c r="F132146">
        <f t="shared" si="4129"/>
        <v>1</v>
      </c>
      <c r="G132146" s="37" t="str">
        <f t="shared" si="4130"/>
        <v>будни</v>
      </c>
    </row>
    <row r="132147" spans="1:7" x14ac:dyDescent="0.3">
      <c r="A132147">
        <v>28512</v>
      </c>
      <c r="B132147" s="2">
        <v>44312.622760517799</v>
      </c>
      <c r="C132147" s="37">
        <v>0.62276620370370372</v>
      </c>
      <c r="E132147">
        <v>266896</v>
      </c>
      <c r="F132147">
        <f t="shared" si="4129"/>
        <v>1</v>
      </c>
      <c r="G132147" s="37" t="str">
        <f t="shared" si="4130"/>
        <v>будни</v>
      </c>
    </row>
    <row r="132148" spans="1:7" x14ac:dyDescent="0.3">
      <c r="A132148">
        <v>28506</v>
      </c>
      <c r="B132148" s="2">
        <v>44312.622355987056</v>
      </c>
      <c r="C132148" s="37">
        <v>0.62236111111111114</v>
      </c>
      <c r="E132148">
        <v>471403</v>
      </c>
      <c r="F132148">
        <f t="shared" si="4129"/>
        <v>1</v>
      </c>
      <c r="G132148" s="37" t="str">
        <f t="shared" si="4130"/>
        <v>будни</v>
      </c>
    </row>
    <row r="132149" spans="1:7" x14ac:dyDescent="0.3">
      <c r="A132149">
        <v>28505</v>
      </c>
      <c r="B132149" s="2">
        <v>44312.620737864076</v>
      </c>
      <c r="C132149" s="37">
        <v>0.6207407407407407</v>
      </c>
      <c r="E132149">
        <v>12149</v>
      </c>
      <c r="F132149">
        <f t="shared" si="4129"/>
        <v>1</v>
      </c>
      <c r="G132149" s="37" t="str">
        <f t="shared" si="4130"/>
        <v>будни</v>
      </c>
    </row>
    <row r="132150" spans="1:7" x14ac:dyDescent="0.3">
      <c r="A132150">
        <v>28501</v>
      </c>
      <c r="B132150" s="2">
        <v>44312.619524271846</v>
      </c>
      <c r="C132150" s="37">
        <v>0.61952546296296296</v>
      </c>
      <c r="E132150">
        <v>347393</v>
      </c>
      <c r="F132150">
        <f t="shared" si="4129"/>
        <v>1</v>
      </c>
      <c r="G132150" s="37" t="str">
        <f t="shared" si="4130"/>
        <v>будни</v>
      </c>
    </row>
    <row r="132151" spans="1:7" x14ac:dyDescent="0.3">
      <c r="A132151">
        <v>28496</v>
      </c>
      <c r="B132151" s="2">
        <v>44312.617906148866</v>
      </c>
      <c r="C132151" s="37">
        <v>0.61790509259259252</v>
      </c>
      <c r="E132151">
        <v>165821</v>
      </c>
      <c r="F132151">
        <f t="shared" si="4129"/>
        <v>1</v>
      </c>
      <c r="G132151" s="37" t="str">
        <f t="shared" si="4130"/>
        <v>будни</v>
      </c>
    </row>
    <row r="132152" spans="1:7" x14ac:dyDescent="0.3">
      <c r="A132152">
        <v>28495</v>
      </c>
      <c r="B132152" s="2">
        <v>44312.616288025893</v>
      </c>
      <c r="C132152" s="37">
        <v>0.61628472222222219</v>
      </c>
      <c r="E132152">
        <v>392434</v>
      </c>
      <c r="F132152">
        <f t="shared" si="4129"/>
        <v>1</v>
      </c>
      <c r="G132152" s="37" t="str">
        <f t="shared" si="4130"/>
        <v>будни</v>
      </c>
    </row>
    <row r="132153" spans="1:7" x14ac:dyDescent="0.3">
      <c r="A132153">
        <v>28490</v>
      </c>
      <c r="B132153" s="2">
        <v>44312.613051779939</v>
      </c>
      <c r="C132153" s="37">
        <v>0.61305555555555558</v>
      </c>
      <c r="E132153">
        <v>43623</v>
      </c>
      <c r="F132153">
        <f t="shared" si="4129"/>
        <v>1</v>
      </c>
      <c r="G132153" s="37" t="str">
        <f t="shared" si="4130"/>
        <v>будни</v>
      </c>
    </row>
    <row r="132154" spans="1:7" x14ac:dyDescent="0.3">
      <c r="A132154">
        <v>28485</v>
      </c>
      <c r="B132154" s="2">
        <v>44312.612647249189</v>
      </c>
      <c r="C132154" s="37">
        <v>0.61265046296296299</v>
      </c>
      <c r="E132154">
        <v>177109</v>
      </c>
      <c r="F132154">
        <f t="shared" si="4129"/>
        <v>1</v>
      </c>
      <c r="G132154" s="37" t="str">
        <f t="shared" si="4130"/>
        <v>будни</v>
      </c>
    </row>
    <row r="132155" spans="1:7" x14ac:dyDescent="0.3">
      <c r="A132155">
        <v>28483</v>
      </c>
      <c r="B132155" s="2">
        <v>44312.612242718445</v>
      </c>
      <c r="C132155" s="37">
        <v>0.61224537037037041</v>
      </c>
      <c r="E132155">
        <v>106813</v>
      </c>
      <c r="F132155">
        <f t="shared" si="4129"/>
        <v>1</v>
      </c>
      <c r="G132155" s="37" t="str">
        <f t="shared" si="4130"/>
        <v>будни</v>
      </c>
    </row>
    <row r="132156" spans="1:7" x14ac:dyDescent="0.3">
      <c r="A132156">
        <v>28482</v>
      </c>
      <c r="B132156" s="2">
        <v>44312.609815533979</v>
      </c>
      <c r="C132156" s="37">
        <v>0.60981481481481481</v>
      </c>
      <c r="E132156">
        <v>137327</v>
      </c>
      <c r="F132156">
        <f t="shared" si="4129"/>
        <v>1</v>
      </c>
      <c r="G132156" s="37" t="str">
        <f t="shared" si="4130"/>
        <v>будни</v>
      </c>
    </row>
    <row r="132157" spans="1:7" x14ac:dyDescent="0.3">
      <c r="A132157">
        <v>28481</v>
      </c>
      <c r="B132157" s="2">
        <v>44312.607388349519</v>
      </c>
      <c r="C132157" s="37">
        <v>0.60738425925925921</v>
      </c>
      <c r="E132157">
        <v>397390</v>
      </c>
      <c r="F132157">
        <f t="shared" si="4129"/>
        <v>1</v>
      </c>
      <c r="G132157" s="37" t="str">
        <f t="shared" si="4130"/>
        <v>будни</v>
      </c>
    </row>
    <row r="132158" spans="1:7" x14ac:dyDescent="0.3">
      <c r="A132158">
        <v>28478</v>
      </c>
      <c r="B132158" s="2">
        <v>44312.606579288025</v>
      </c>
      <c r="C132158" s="37">
        <v>0.60657407407407404</v>
      </c>
      <c r="E132158">
        <v>341333</v>
      </c>
      <c r="F132158">
        <f t="shared" si="4129"/>
        <v>1</v>
      </c>
      <c r="G132158" s="37" t="str">
        <f t="shared" si="4130"/>
        <v>будни</v>
      </c>
    </row>
    <row r="132159" spans="1:7" x14ac:dyDescent="0.3">
      <c r="A132159">
        <v>28473</v>
      </c>
      <c r="B132159" s="2">
        <v>44312.605770226539</v>
      </c>
      <c r="C132159" s="37">
        <v>0.60577546296296292</v>
      </c>
      <c r="E132159">
        <v>472585</v>
      </c>
      <c r="F132159">
        <f t="shared" si="4129"/>
        <v>1</v>
      </c>
      <c r="G132159" s="37" t="str">
        <f t="shared" si="4130"/>
        <v>будни</v>
      </c>
    </row>
    <row r="132160" spans="1:7" x14ac:dyDescent="0.3">
      <c r="A132160">
        <v>28474</v>
      </c>
      <c r="B132160" s="2">
        <v>44312.605770226539</v>
      </c>
      <c r="C132160" s="37">
        <v>0.60577546296296292</v>
      </c>
      <c r="E132160">
        <v>158978</v>
      </c>
      <c r="F132160">
        <f t="shared" si="4129"/>
        <v>1</v>
      </c>
      <c r="G132160" s="37" t="str">
        <f t="shared" si="4130"/>
        <v>будни</v>
      </c>
    </row>
    <row r="132161" spans="1:7" x14ac:dyDescent="0.3">
      <c r="A132161">
        <v>28472</v>
      </c>
      <c r="B132161" s="2">
        <v>44312.605770226532</v>
      </c>
      <c r="C132161" s="37">
        <v>0.60577546296296292</v>
      </c>
      <c r="E132161">
        <v>68870</v>
      </c>
      <c r="F132161">
        <f t="shared" si="4129"/>
        <v>1</v>
      </c>
      <c r="G132161" s="37" t="str">
        <f t="shared" si="4130"/>
        <v>будни</v>
      </c>
    </row>
    <row r="132162" spans="1:7" x14ac:dyDescent="0.3">
      <c r="A132162">
        <v>28469</v>
      </c>
      <c r="B132162" s="2">
        <v>44312.604961165045</v>
      </c>
      <c r="C132162" s="37">
        <v>0.60496527777777775</v>
      </c>
      <c r="E132162">
        <v>117699</v>
      </c>
      <c r="F132162">
        <f t="shared" si="4129"/>
        <v>1</v>
      </c>
      <c r="G132162" s="37" t="str">
        <f t="shared" si="4130"/>
        <v>будни</v>
      </c>
    </row>
    <row r="132163" spans="1:7" x14ac:dyDescent="0.3">
      <c r="A132163">
        <v>28467</v>
      </c>
      <c r="B132163" s="2">
        <v>44312.604152103566</v>
      </c>
      <c r="C132163" s="37">
        <v>0.60415509259259259</v>
      </c>
      <c r="E132163">
        <v>336616</v>
      </c>
      <c r="F132163">
        <f t="shared" ref="F132163:F132226" si="4131">WEEKDAY(B132163,2)</f>
        <v>1</v>
      </c>
      <c r="G132163" s="37" t="str">
        <f t="shared" si="4130"/>
        <v>будни</v>
      </c>
    </row>
    <row r="132164" spans="1:7" x14ac:dyDescent="0.3">
      <c r="A132164">
        <v>28462</v>
      </c>
      <c r="B132164" s="2">
        <v>44312.603343042072</v>
      </c>
      <c r="C132164" s="37">
        <v>0.60334490740740743</v>
      </c>
      <c r="E132164">
        <v>153893</v>
      </c>
      <c r="F132164">
        <f t="shared" si="4131"/>
        <v>1</v>
      </c>
      <c r="G132164" s="37" t="str">
        <f t="shared" si="4130"/>
        <v>будни</v>
      </c>
    </row>
    <row r="132165" spans="1:7" x14ac:dyDescent="0.3">
      <c r="A132165">
        <v>28461</v>
      </c>
      <c r="B132165" s="2">
        <v>44312.602938511322</v>
      </c>
      <c r="C132165" s="37">
        <v>0.60293981481481485</v>
      </c>
      <c r="E132165">
        <v>341333</v>
      </c>
      <c r="F132165">
        <f t="shared" si="4131"/>
        <v>1</v>
      </c>
      <c r="G132165" s="37" t="str">
        <f t="shared" si="4130"/>
        <v>будни</v>
      </c>
    </row>
    <row r="132166" spans="1:7" x14ac:dyDescent="0.3">
      <c r="A132166">
        <v>28457</v>
      </c>
      <c r="B132166" s="2">
        <v>44312.600106796119</v>
      </c>
      <c r="C132166" s="37">
        <v>0.60010416666666666</v>
      </c>
      <c r="E132166">
        <v>82901</v>
      </c>
      <c r="F132166">
        <f t="shared" si="4131"/>
        <v>1</v>
      </c>
      <c r="G132166" s="37" t="str">
        <f t="shared" si="4130"/>
        <v>будни</v>
      </c>
    </row>
    <row r="132167" spans="1:7" x14ac:dyDescent="0.3">
      <c r="A132167">
        <v>28452</v>
      </c>
      <c r="B132167" s="2">
        <v>44312.598084142395</v>
      </c>
      <c r="C132167" s="37">
        <v>0.59807870370370375</v>
      </c>
      <c r="E132167">
        <v>396828</v>
      </c>
      <c r="F132167">
        <f t="shared" si="4131"/>
        <v>1</v>
      </c>
      <c r="G132167" s="37" t="str">
        <f t="shared" si="4130"/>
        <v>будни</v>
      </c>
    </row>
    <row r="132168" spans="1:7" x14ac:dyDescent="0.3">
      <c r="A132168">
        <v>28448</v>
      </c>
      <c r="B132168" s="2">
        <v>44312.596061488679</v>
      </c>
      <c r="C132168" s="37">
        <v>0.59606481481481477</v>
      </c>
      <c r="E132168">
        <v>239565</v>
      </c>
      <c r="F132168">
        <f t="shared" si="4131"/>
        <v>1</v>
      </c>
      <c r="G132168" s="37" t="str">
        <f t="shared" si="4130"/>
        <v>будни</v>
      </c>
    </row>
    <row r="132169" spans="1:7" x14ac:dyDescent="0.3">
      <c r="A132169">
        <v>28442</v>
      </c>
      <c r="B132169" s="2">
        <v>44312.594847896435</v>
      </c>
      <c r="C132169" s="37">
        <v>0.59484953703703702</v>
      </c>
      <c r="E132169">
        <v>182913</v>
      </c>
      <c r="F132169">
        <f t="shared" si="4131"/>
        <v>1</v>
      </c>
      <c r="G132169" s="37" t="str">
        <f t="shared" si="4130"/>
        <v>будни</v>
      </c>
    </row>
    <row r="132170" spans="1:7" x14ac:dyDescent="0.3">
      <c r="A132170">
        <v>28444</v>
      </c>
      <c r="B132170" s="2">
        <v>44312.594847896435</v>
      </c>
      <c r="C132170" s="37">
        <v>0.59484953703703702</v>
      </c>
      <c r="E132170">
        <v>202865</v>
      </c>
      <c r="F132170">
        <f t="shared" si="4131"/>
        <v>1</v>
      </c>
      <c r="G132170" s="37" t="str">
        <f t="shared" si="4130"/>
        <v>будни</v>
      </c>
    </row>
    <row r="132171" spans="1:7" x14ac:dyDescent="0.3">
      <c r="A132171">
        <v>28436</v>
      </c>
      <c r="B132171" s="2">
        <v>44312.594443365699</v>
      </c>
      <c r="C132171" s="37">
        <v>0.59444444444444444</v>
      </c>
      <c r="E132171">
        <v>411922</v>
      </c>
      <c r="F132171">
        <f t="shared" si="4131"/>
        <v>1</v>
      </c>
      <c r="G132171" s="37" t="str">
        <f t="shared" ref="G132171:G132234" si="4132">IF(F132171&gt;=6,"выходные","будни")</f>
        <v>будни</v>
      </c>
    </row>
    <row r="132172" spans="1:7" x14ac:dyDescent="0.3">
      <c r="A132172">
        <v>28438</v>
      </c>
      <c r="B132172" s="2">
        <v>44312.594443365699</v>
      </c>
      <c r="C132172" s="37">
        <v>0.59444444444444444</v>
      </c>
      <c r="E132172">
        <v>465525</v>
      </c>
      <c r="F132172">
        <f t="shared" si="4131"/>
        <v>1</v>
      </c>
      <c r="G132172" s="37" t="str">
        <f t="shared" si="4132"/>
        <v>будни</v>
      </c>
    </row>
    <row r="132173" spans="1:7" x14ac:dyDescent="0.3">
      <c r="A132173">
        <v>28432</v>
      </c>
      <c r="B132173" s="2">
        <v>44312.593634304205</v>
      </c>
      <c r="C132173" s="37">
        <v>0.59363425925925928</v>
      </c>
      <c r="E132173">
        <v>72388</v>
      </c>
      <c r="F132173">
        <f t="shared" si="4131"/>
        <v>1</v>
      </c>
      <c r="G132173" s="37" t="str">
        <f t="shared" si="4132"/>
        <v>будни</v>
      </c>
    </row>
    <row r="132174" spans="1:7" x14ac:dyDescent="0.3">
      <c r="A132174">
        <v>28435</v>
      </c>
      <c r="B132174" s="2">
        <v>44312.593634304205</v>
      </c>
      <c r="C132174" s="37">
        <v>0.59363425925925928</v>
      </c>
      <c r="E132174">
        <v>448837</v>
      </c>
      <c r="F132174">
        <f t="shared" si="4131"/>
        <v>1</v>
      </c>
      <c r="G132174" s="37" t="str">
        <f t="shared" si="4132"/>
        <v>будни</v>
      </c>
    </row>
    <row r="132175" spans="1:7" x14ac:dyDescent="0.3">
      <c r="A132175">
        <v>28427</v>
      </c>
      <c r="B132175" s="2">
        <v>44312.593229773462</v>
      </c>
      <c r="C132175" s="37">
        <v>0.5932291666666667</v>
      </c>
      <c r="E132175">
        <v>242428</v>
      </c>
      <c r="F132175">
        <f t="shared" si="4131"/>
        <v>1</v>
      </c>
      <c r="G132175" s="37" t="str">
        <f t="shared" si="4132"/>
        <v>будни</v>
      </c>
    </row>
    <row r="132176" spans="1:7" x14ac:dyDescent="0.3">
      <c r="A132176">
        <v>28426</v>
      </c>
      <c r="B132176" s="2">
        <v>44312.591207119745</v>
      </c>
      <c r="C132176" s="37">
        <v>0.59120370370370368</v>
      </c>
      <c r="E132176">
        <v>411922</v>
      </c>
      <c r="F132176">
        <f t="shared" si="4131"/>
        <v>1</v>
      </c>
      <c r="G132176" s="37" t="str">
        <f t="shared" si="4132"/>
        <v>будни</v>
      </c>
    </row>
    <row r="132177" spans="1:7" x14ac:dyDescent="0.3">
      <c r="A132177">
        <v>28422</v>
      </c>
      <c r="B132177" s="2">
        <v>44312.588000000003</v>
      </c>
      <c r="C132177" s="37">
        <v>0.58799768518518525</v>
      </c>
      <c r="E132177">
        <v>122902</v>
      </c>
      <c r="F132177">
        <f t="shared" si="4131"/>
        <v>1</v>
      </c>
      <c r="G132177" s="37" t="str">
        <f t="shared" si="4132"/>
        <v>будни</v>
      </c>
    </row>
    <row r="132178" spans="1:7" x14ac:dyDescent="0.3">
      <c r="A132178">
        <v>28420</v>
      </c>
      <c r="B132178" s="2">
        <v>44312.584734627831</v>
      </c>
      <c r="C132178" s="37">
        <v>0.58473379629629629</v>
      </c>
      <c r="E132178">
        <v>343626</v>
      </c>
      <c r="F132178">
        <f t="shared" si="4131"/>
        <v>1</v>
      </c>
      <c r="G132178" s="37" t="str">
        <f t="shared" si="4132"/>
        <v>будни</v>
      </c>
    </row>
    <row r="132179" spans="1:7" x14ac:dyDescent="0.3">
      <c r="A132179">
        <v>28415</v>
      </c>
      <c r="B132179" s="2">
        <v>44312.583925566345</v>
      </c>
      <c r="C132179" s="37">
        <v>0.58392361111111113</v>
      </c>
      <c r="E132179">
        <v>347008</v>
      </c>
      <c r="F132179">
        <f t="shared" si="4131"/>
        <v>1</v>
      </c>
      <c r="G132179" s="37" t="str">
        <f t="shared" si="4132"/>
        <v>будни</v>
      </c>
    </row>
    <row r="132180" spans="1:7" x14ac:dyDescent="0.3">
      <c r="A132180">
        <v>28406</v>
      </c>
      <c r="B132180" s="2">
        <v>44312.580689320392</v>
      </c>
      <c r="C132180" s="37">
        <v>0.58069444444444451</v>
      </c>
      <c r="E132180">
        <v>394819</v>
      </c>
      <c r="F132180">
        <f t="shared" si="4131"/>
        <v>1</v>
      </c>
      <c r="G132180" s="37" t="str">
        <f t="shared" si="4132"/>
        <v>будни</v>
      </c>
    </row>
    <row r="132181" spans="1:7" x14ac:dyDescent="0.3">
      <c r="A132181">
        <v>28411</v>
      </c>
      <c r="B132181" s="2">
        <v>44312.580689320392</v>
      </c>
      <c r="C132181" s="37">
        <v>0.58069444444444451</v>
      </c>
      <c r="E132181">
        <v>8805</v>
      </c>
      <c r="F132181">
        <f t="shared" si="4131"/>
        <v>1</v>
      </c>
      <c r="G132181" s="37" t="str">
        <f t="shared" si="4132"/>
        <v>будни</v>
      </c>
    </row>
    <row r="132182" spans="1:7" x14ac:dyDescent="0.3">
      <c r="A132182">
        <v>28405</v>
      </c>
      <c r="B132182" s="2">
        <v>44312.580333333339</v>
      </c>
      <c r="C132182" s="37">
        <v>0.5803356481481482</v>
      </c>
      <c r="E132182">
        <v>388561</v>
      </c>
      <c r="F132182">
        <f t="shared" si="4131"/>
        <v>1</v>
      </c>
      <c r="G132182" s="37" t="str">
        <f t="shared" si="4132"/>
        <v>будни</v>
      </c>
    </row>
    <row r="132183" spans="1:7" x14ac:dyDescent="0.3">
      <c r="A132183">
        <v>28404</v>
      </c>
      <c r="B132183" s="2">
        <v>44312.579071197411</v>
      </c>
      <c r="C132183" s="37">
        <v>0.57907407407407407</v>
      </c>
      <c r="E132183">
        <v>122902</v>
      </c>
      <c r="F132183">
        <f t="shared" si="4131"/>
        <v>1</v>
      </c>
      <c r="G132183" s="37" t="str">
        <f t="shared" si="4132"/>
        <v>будни</v>
      </c>
    </row>
    <row r="132184" spans="1:7" x14ac:dyDescent="0.3">
      <c r="A132184">
        <v>28400</v>
      </c>
      <c r="B132184" s="2">
        <v>44312.578666666661</v>
      </c>
      <c r="C132184" s="37">
        <v>0.57866898148148149</v>
      </c>
      <c r="E132184">
        <v>88863</v>
      </c>
      <c r="F132184">
        <f t="shared" si="4131"/>
        <v>1</v>
      </c>
      <c r="G132184" s="37" t="str">
        <f t="shared" si="4132"/>
        <v>будни</v>
      </c>
    </row>
    <row r="132185" spans="1:7" x14ac:dyDescent="0.3">
      <c r="A132185">
        <v>28395</v>
      </c>
      <c r="B132185" s="2">
        <v>44312.578262135925</v>
      </c>
      <c r="C132185" s="37">
        <v>0.57826388888888891</v>
      </c>
      <c r="E132185">
        <v>139440</v>
      </c>
      <c r="F132185">
        <f t="shared" si="4131"/>
        <v>1</v>
      </c>
      <c r="G132185" s="37" t="str">
        <f t="shared" si="4132"/>
        <v>будни</v>
      </c>
    </row>
    <row r="132186" spans="1:7" x14ac:dyDescent="0.3">
      <c r="A132186">
        <v>28393</v>
      </c>
      <c r="B132186" s="2">
        <v>44312.577857605174</v>
      </c>
      <c r="C132186" s="37">
        <v>0.57785879629629633</v>
      </c>
      <c r="E132186">
        <v>230507</v>
      </c>
      <c r="F132186">
        <f t="shared" si="4131"/>
        <v>1</v>
      </c>
      <c r="G132186" s="37" t="str">
        <f t="shared" si="4132"/>
        <v>будни</v>
      </c>
    </row>
    <row r="132187" spans="1:7" x14ac:dyDescent="0.3">
      <c r="A132187">
        <v>28391</v>
      </c>
      <c r="B132187" s="2">
        <v>44312.577453074431</v>
      </c>
      <c r="C132187" s="37">
        <v>0.57745370370370364</v>
      </c>
      <c r="E132187">
        <v>158978</v>
      </c>
      <c r="F132187">
        <f t="shared" si="4131"/>
        <v>1</v>
      </c>
      <c r="G132187" s="37" t="str">
        <f t="shared" si="4132"/>
        <v>будни</v>
      </c>
    </row>
    <row r="132188" spans="1:7" x14ac:dyDescent="0.3">
      <c r="A132188">
        <v>28387</v>
      </c>
      <c r="B132188" s="2">
        <v>44312.576644012945</v>
      </c>
      <c r="C132188" s="37">
        <v>0.57664351851851847</v>
      </c>
      <c r="E132188">
        <v>183290</v>
      </c>
      <c r="F132188">
        <f t="shared" si="4131"/>
        <v>1</v>
      </c>
      <c r="G132188" s="37" t="str">
        <f t="shared" si="4132"/>
        <v>будни</v>
      </c>
    </row>
    <row r="132189" spans="1:7" x14ac:dyDescent="0.3">
      <c r="A132189">
        <v>28385</v>
      </c>
      <c r="B132189" s="2">
        <v>44312.575025889972</v>
      </c>
      <c r="C132189" s="37">
        <v>0.57502314814814814</v>
      </c>
      <c r="E132189">
        <v>436600</v>
      </c>
      <c r="F132189">
        <f t="shared" si="4131"/>
        <v>1</v>
      </c>
      <c r="G132189" s="37" t="str">
        <f t="shared" si="4132"/>
        <v>будни</v>
      </c>
    </row>
    <row r="132190" spans="1:7" x14ac:dyDescent="0.3">
      <c r="A132190">
        <v>28380</v>
      </c>
      <c r="B132190" s="2">
        <v>44312.574216828478</v>
      </c>
      <c r="C132190" s="37">
        <v>0.57421296296296298</v>
      </c>
      <c r="E132190">
        <v>198326</v>
      </c>
      <c r="F132190">
        <f t="shared" si="4131"/>
        <v>1</v>
      </c>
      <c r="G132190" s="37" t="str">
        <f t="shared" si="4132"/>
        <v>будни</v>
      </c>
    </row>
    <row r="132191" spans="1:7" x14ac:dyDescent="0.3">
      <c r="A132191">
        <v>28378</v>
      </c>
      <c r="B132191" s="2">
        <v>44312.573003236248</v>
      </c>
      <c r="C132191" s="37">
        <v>0.57299768518518512</v>
      </c>
      <c r="E132191">
        <v>153893</v>
      </c>
      <c r="F132191">
        <f t="shared" si="4131"/>
        <v>1</v>
      </c>
      <c r="G132191" s="37" t="str">
        <f t="shared" si="4132"/>
        <v>будни</v>
      </c>
    </row>
    <row r="132192" spans="1:7" x14ac:dyDescent="0.3">
      <c r="A132192">
        <v>28374</v>
      </c>
      <c r="B132192" s="2">
        <v>44312.572194174762</v>
      </c>
      <c r="C132192" s="37">
        <v>0.57219907407407411</v>
      </c>
      <c r="E132192">
        <v>411922</v>
      </c>
      <c r="F132192">
        <f t="shared" si="4131"/>
        <v>1</v>
      </c>
      <c r="G132192" s="37" t="str">
        <f t="shared" si="4132"/>
        <v>будни</v>
      </c>
    </row>
    <row r="132193" spans="1:7" x14ac:dyDescent="0.3">
      <c r="A132193">
        <v>28369</v>
      </c>
      <c r="B132193" s="2">
        <v>44312.570980582524</v>
      </c>
      <c r="C132193" s="37">
        <v>0.57098379629629636</v>
      </c>
      <c r="E132193">
        <v>411922</v>
      </c>
      <c r="F132193">
        <f t="shared" si="4131"/>
        <v>1</v>
      </c>
      <c r="G132193" s="37" t="str">
        <f t="shared" si="4132"/>
        <v>будни</v>
      </c>
    </row>
    <row r="132194" spans="1:7" x14ac:dyDescent="0.3">
      <c r="A132194">
        <v>28365</v>
      </c>
      <c r="B132194" s="2">
        <v>44312.570576051774</v>
      </c>
      <c r="C132194" s="37">
        <v>0.57057870370370367</v>
      </c>
      <c r="E132194">
        <v>34009</v>
      </c>
      <c r="F132194">
        <f t="shared" si="4131"/>
        <v>1</v>
      </c>
      <c r="G132194" s="37" t="str">
        <f t="shared" si="4132"/>
        <v>будни</v>
      </c>
    </row>
    <row r="132195" spans="1:7" x14ac:dyDescent="0.3">
      <c r="A132195">
        <v>28364</v>
      </c>
      <c r="B132195" s="2">
        <v>44312.570171521038</v>
      </c>
      <c r="C132195" s="37">
        <v>0.57017361111111109</v>
      </c>
      <c r="E132195">
        <v>274147</v>
      </c>
      <c r="F132195">
        <f t="shared" si="4131"/>
        <v>1</v>
      </c>
      <c r="G132195" s="37" t="str">
        <f t="shared" si="4132"/>
        <v>будни</v>
      </c>
    </row>
    <row r="132196" spans="1:7" x14ac:dyDescent="0.3">
      <c r="A132196">
        <v>28360</v>
      </c>
      <c r="B132196" s="2">
        <v>44312.570171521031</v>
      </c>
      <c r="C132196" s="37">
        <v>0.57017361111111109</v>
      </c>
      <c r="E132196">
        <v>230507</v>
      </c>
      <c r="F132196">
        <f t="shared" si="4131"/>
        <v>1</v>
      </c>
      <c r="G132196" s="37" t="str">
        <f t="shared" si="4132"/>
        <v>будни</v>
      </c>
    </row>
    <row r="132197" spans="1:7" x14ac:dyDescent="0.3">
      <c r="A132197">
        <v>28356</v>
      </c>
      <c r="B132197" s="2">
        <v>44312.569362459551</v>
      </c>
      <c r="C132197" s="37">
        <v>0.56936342592592593</v>
      </c>
      <c r="E132197">
        <v>186975</v>
      </c>
      <c r="F132197">
        <f t="shared" si="4131"/>
        <v>1</v>
      </c>
      <c r="G132197" s="37" t="str">
        <f t="shared" si="4132"/>
        <v>будни</v>
      </c>
    </row>
    <row r="132198" spans="1:7" x14ac:dyDescent="0.3">
      <c r="A132198">
        <v>28352</v>
      </c>
      <c r="B132198" s="2">
        <v>44312.568957928801</v>
      </c>
      <c r="C132198" s="37">
        <v>0.56895833333333334</v>
      </c>
      <c r="E132198">
        <v>42035</v>
      </c>
      <c r="F132198">
        <f t="shared" si="4131"/>
        <v>1</v>
      </c>
      <c r="G132198" s="37" t="str">
        <f t="shared" si="4132"/>
        <v>будни</v>
      </c>
    </row>
    <row r="132199" spans="1:7" x14ac:dyDescent="0.3">
      <c r="A132199">
        <v>28351</v>
      </c>
      <c r="B132199" s="2">
        <v>44312.567744336571</v>
      </c>
      <c r="C132199" s="37">
        <v>0.56774305555555549</v>
      </c>
      <c r="E132199">
        <v>287170</v>
      </c>
      <c r="F132199">
        <f t="shared" si="4131"/>
        <v>1</v>
      </c>
      <c r="G132199" s="37" t="str">
        <f t="shared" si="4132"/>
        <v>будни</v>
      </c>
    </row>
    <row r="132200" spans="1:7" x14ac:dyDescent="0.3">
      <c r="A132200">
        <v>28348</v>
      </c>
      <c r="B132200" s="2">
        <v>44312.566935275077</v>
      </c>
      <c r="C132200" s="37">
        <v>0.56693287037037032</v>
      </c>
      <c r="E132200">
        <v>316436</v>
      </c>
      <c r="F132200">
        <f t="shared" si="4131"/>
        <v>1</v>
      </c>
      <c r="G132200" s="37" t="str">
        <f t="shared" si="4132"/>
        <v>будни</v>
      </c>
    </row>
    <row r="132201" spans="1:7" x14ac:dyDescent="0.3">
      <c r="A132201">
        <v>28347</v>
      </c>
      <c r="B132201" s="2">
        <v>44312.565721682848</v>
      </c>
      <c r="C132201" s="37">
        <v>0.56571759259259258</v>
      </c>
      <c r="E132201">
        <v>54565</v>
      </c>
      <c r="F132201">
        <f t="shared" si="4131"/>
        <v>1</v>
      </c>
      <c r="G132201" s="37" t="str">
        <f t="shared" si="4132"/>
        <v>будни</v>
      </c>
    </row>
    <row r="132202" spans="1:7" x14ac:dyDescent="0.3">
      <c r="A132202">
        <v>28344</v>
      </c>
      <c r="B132202" s="2">
        <v>44312.562889967638</v>
      </c>
      <c r="C132202" s="37">
        <v>0.56289351851851854</v>
      </c>
      <c r="E132202">
        <v>250679</v>
      </c>
      <c r="F132202">
        <f t="shared" si="4131"/>
        <v>1</v>
      </c>
      <c r="G132202" s="37" t="str">
        <f t="shared" si="4132"/>
        <v>будни</v>
      </c>
    </row>
    <row r="132203" spans="1:7" x14ac:dyDescent="0.3">
      <c r="A132203">
        <v>28342</v>
      </c>
      <c r="B132203" s="2">
        <v>44312.560462783171</v>
      </c>
      <c r="C132203" s="37">
        <v>0.56046296296296294</v>
      </c>
      <c r="E132203">
        <v>214224</v>
      </c>
      <c r="F132203">
        <f t="shared" si="4131"/>
        <v>1</v>
      </c>
      <c r="G132203" s="37" t="str">
        <f t="shared" si="4132"/>
        <v>будни</v>
      </c>
    </row>
    <row r="132204" spans="1:7" x14ac:dyDescent="0.3">
      <c r="A132204">
        <v>28341</v>
      </c>
      <c r="B132204" s="2">
        <v>44312.558440129447</v>
      </c>
      <c r="C132204" s="37">
        <v>0.55843750000000003</v>
      </c>
      <c r="E132204">
        <v>411922</v>
      </c>
      <c r="F132204">
        <f t="shared" si="4131"/>
        <v>1</v>
      </c>
      <c r="G132204" s="37" t="str">
        <f t="shared" si="4132"/>
        <v>будни</v>
      </c>
    </row>
    <row r="132205" spans="1:7" x14ac:dyDescent="0.3">
      <c r="A132205">
        <v>28338</v>
      </c>
      <c r="B132205" s="2">
        <v>44312.557226537218</v>
      </c>
      <c r="C132205" s="37">
        <v>0.55722222222222217</v>
      </c>
      <c r="E132205">
        <v>5151</v>
      </c>
      <c r="F132205">
        <f t="shared" si="4131"/>
        <v>1</v>
      </c>
      <c r="G132205" s="37" t="str">
        <f t="shared" si="4132"/>
        <v>будни</v>
      </c>
    </row>
    <row r="132206" spans="1:7" x14ac:dyDescent="0.3">
      <c r="A132206">
        <v>28336</v>
      </c>
      <c r="B132206" s="2">
        <v>44312.556417475731</v>
      </c>
      <c r="C132206" s="37">
        <v>0.55641203703703701</v>
      </c>
      <c r="E132206">
        <v>5151</v>
      </c>
      <c r="F132206">
        <f t="shared" si="4131"/>
        <v>1</v>
      </c>
      <c r="G132206" s="37" t="str">
        <f t="shared" si="4132"/>
        <v>будни</v>
      </c>
    </row>
    <row r="132207" spans="1:7" x14ac:dyDescent="0.3">
      <c r="A132207">
        <v>28332</v>
      </c>
      <c r="B132207" s="2">
        <v>44312.554799352751</v>
      </c>
      <c r="C132207" s="37">
        <v>0.55480324074074072</v>
      </c>
      <c r="E132207">
        <v>230507</v>
      </c>
      <c r="F132207">
        <f t="shared" si="4131"/>
        <v>1</v>
      </c>
      <c r="G132207" s="37" t="str">
        <f t="shared" si="4132"/>
        <v>будни</v>
      </c>
    </row>
    <row r="132208" spans="1:7" x14ac:dyDescent="0.3">
      <c r="A132208">
        <v>28331</v>
      </c>
      <c r="B132208" s="2">
        <v>44312.55318122977</v>
      </c>
      <c r="C132208" s="37">
        <v>0.55318287037037039</v>
      </c>
      <c r="E132208">
        <v>63666</v>
      </c>
      <c r="F132208">
        <f t="shared" si="4131"/>
        <v>1</v>
      </c>
      <c r="G132208" s="37" t="str">
        <f t="shared" si="4132"/>
        <v>будни</v>
      </c>
    </row>
    <row r="132209" spans="1:7" x14ac:dyDescent="0.3">
      <c r="A132209">
        <v>28328</v>
      </c>
      <c r="B132209" s="2">
        <v>44312.552776699027</v>
      </c>
      <c r="C132209" s="37">
        <v>0.55277777777777781</v>
      </c>
      <c r="E132209">
        <v>470762</v>
      </c>
      <c r="F132209">
        <f t="shared" si="4131"/>
        <v>1</v>
      </c>
      <c r="G132209" s="37" t="str">
        <f t="shared" si="4132"/>
        <v>будни</v>
      </c>
    </row>
    <row r="132210" spans="1:7" x14ac:dyDescent="0.3">
      <c r="A132210">
        <v>28326</v>
      </c>
      <c r="B132210" s="2">
        <v>44312.552666666663</v>
      </c>
      <c r="C132210" s="37">
        <v>0.55266203703703709</v>
      </c>
      <c r="E132210">
        <v>5151</v>
      </c>
      <c r="F132210">
        <f t="shared" si="4131"/>
        <v>1</v>
      </c>
      <c r="G132210" s="37" t="str">
        <f t="shared" si="4132"/>
        <v>будни</v>
      </c>
    </row>
    <row r="132211" spans="1:7" x14ac:dyDescent="0.3">
      <c r="A132211">
        <v>28323</v>
      </c>
      <c r="B132211" s="2">
        <v>44312.551563106797</v>
      </c>
      <c r="C132211" s="37">
        <v>0.55156250000000007</v>
      </c>
      <c r="E132211">
        <v>211577</v>
      </c>
      <c r="F132211">
        <f t="shared" si="4131"/>
        <v>1</v>
      </c>
      <c r="G132211" s="37" t="str">
        <f t="shared" si="4132"/>
        <v>будни</v>
      </c>
    </row>
    <row r="132212" spans="1:7" x14ac:dyDescent="0.3">
      <c r="A132212">
        <v>28318</v>
      </c>
      <c r="B132212" s="2">
        <v>44312.549540453074</v>
      </c>
      <c r="C132212" s="37">
        <v>0.54953703703703705</v>
      </c>
      <c r="E132212">
        <v>432277</v>
      </c>
      <c r="F132212">
        <f t="shared" si="4131"/>
        <v>1</v>
      </c>
      <c r="G132212" s="37" t="str">
        <f t="shared" si="4132"/>
        <v>будни</v>
      </c>
    </row>
    <row r="132213" spans="1:7" x14ac:dyDescent="0.3">
      <c r="A132213">
        <v>28309</v>
      </c>
      <c r="B132213" s="2">
        <v>44312.54468608414</v>
      </c>
      <c r="C132213" s="37">
        <v>0.54468749999999999</v>
      </c>
      <c r="E132213">
        <v>250679</v>
      </c>
      <c r="F132213">
        <f t="shared" si="4131"/>
        <v>1</v>
      </c>
      <c r="G132213" s="37" t="str">
        <f t="shared" si="4132"/>
        <v>будни</v>
      </c>
    </row>
    <row r="132214" spans="1:7" x14ac:dyDescent="0.3">
      <c r="A132214">
        <v>28314</v>
      </c>
      <c r="B132214" s="2">
        <v>44312.54468608414</v>
      </c>
      <c r="C132214" s="37">
        <v>0.54468749999999999</v>
      </c>
      <c r="E132214">
        <v>312954</v>
      </c>
      <c r="F132214">
        <f t="shared" si="4131"/>
        <v>1</v>
      </c>
      <c r="G132214" s="37" t="str">
        <f t="shared" si="4132"/>
        <v>будни</v>
      </c>
    </row>
    <row r="132215" spans="1:7" x14ac:dyDescent="0.3">
      <c r="A132215">
        <v>28308</v>
      </c>
      <c r="B132215" s="2">
        <v>44312.543877022654</v>
      </c>
      <c r="C132215" s="37">
        <v>0.54387731481481483</v>
      </c>
      <c r="E132215">
        <v>228405</v>
      </c>
      <c r="F132215">
        <f t="shared" si="4131"/>
        <v>1</v>
      </c>
      <c r="G132215" s="37" t="str">
        <f t="shared" si="4132"/>
        <v>будни</v>
      </c>
    </row>
    <row r="132216" spans="1:7" x14ac:dyDescent="0.3">
      <c r="A132216">
        <v>28305</v>
      </c>
      <c r="B132216" s="2">
        <v>44312.541333333334</v>
      </c>
      <c r="C132216" s="37">
        <v>0.5413310185185185</v>
      </c>
      <c r="E132216">
        <v>473323</v>
      </c>
      <c r="F132216">
        <f t="shared" si="4131"/>
        <v>1</v>
      </c>
      <c r="G132216" s="37" t="str">
        <f t="shared" si="4132"/>
        <v>будни</v>
      </c>
    </row>
    <row r="132217" spans="1:7" x14ac:dyDescent="0.3">
      <c r="A132217">
        <v>28298</v>
      </c>
      <c r="B132217" s="2">
        <v>44312.540236245957</v>
      </c>
      <c r="C132217" s="37">
        <v>0.54023148148148148</v>
      </c>
      <c r="E132217">
        <v>182984</v>
      </c>
      <c r="F132217">
        <f t="shared" si="4131"/>
        <v>1</v>
      </c>
      <c r="G132217" s="37" t="str">
        <f t="shared" si="4132"/>
        <v>будни</v>
      </c>
    </row>
    <row r="132218" spans="1:7" x14ac:dyDescent="0.3">
      <c r="A132218">
        <v>28302</v>
      </c>
      <c r="B132218" s="2">
        <v>44312.540236245957</v>
      </c>
      <c r="C132218" s="37">
        <v>0.54023148148148148</v>
      </c>
      <c r="E132218">
        <v>402459</v>
      </c>
      <c r="F132218">
        <f t="shared" si="4131"/>
        <v>1</v>
      </c>
      <c r="G132218" s="37" t="str">
        <f t="shared" si="4132"/>
        <v>будни</v>
      </c>
    </row>
    <row r="132219" spans="1:7" x14ac:dyDescent="0.3">
      <c r="A132219">
        <v>28304</v>
      </c>
      <c r="B132219" s="2">
        <v>44312.540236245957</v>
      </c>
      <c r="C132219" s="37">
        <v>0.54023148148148148</v>
      </c>
      <c r="E132219">
        <v>411922</v>
      </c>
      <c r="F132219">
        <f t="shared" si="4131"/>
        <v>1</v>
      </c>
      <c r="G132219" s="37" t="str">
        <f t="shared" si="4132"/>
        <v>будни</v>
      </c>
    </row>
    <row r="132220" spans="1:7" x14ac:dyDescent="0.3">
      <c r="A132220">
        <v>28293</v>
      </c>
      <c r="B132220" s="2">
        <v>44312.54</v>
      </c>
      <c r="C132220" s="37">
        <v>0.54</v>
      </c>
      <c r="E132220">
        <v>40049</v>
      </c>
      <c r="F132220">
        <f t="shared" si="4131"/>
        <v>1</v>
      </c>
      <c r="G132220" s="37" t="str">
        <f t="shared" si="4132"/>
        <v>будни</v>
      </c>
    </row>
    <row r="132221" spans="1:7" x14ac:dyDescent="0.3">
      <c r="A132221">
        <v>28288</v>
      </c>
      <c r="B132221" s="2">
        <v>44312.537404530747</v>
      </c>
      <c r="C132221" s="37">
        <v>0.53740740740740744</v>
      </c>
      <c r="E132221">
        <v>347008</v>
      </c>
      <c r="F132221">
        <f t="shared" si="4131"/>
        <v>1</v>
      </c>
      <c r="G132221" s="37" t="str">
        <f t="shared" si="4132"/>
        <v>будни</v>
      </c>
    </row>
    <row r="132222" spans="1:7" x14ac:dyDescent="0.3">
      <c r="A132222">
        <v>28283</v>
      </c>
      <c r="B132222" s="2">
        <v>44312.536999999997</v>
      </c>
      <c r="C132222" s="37">
        <v>0.53700231481481475</v>
      </c>
      <c r="E132222">
        <v>278351</v>
      </c>
      <c r="F132222">
        <f t="shared" si="4131"/>
        <v>1</v>
      </c>
      <c r="G132222" s="37" t="str">
        <f t="shared" si="4132"/>
        <v>будни</v>
      </c>
    </row>
    <row r="132223" spans="1:7" x14ac:dyDescent="0.3">
      <c r="A132223">
        <v>28276</v>
      </c>
      <c r="B132223" s="2">
        <v>44312.536595469253</v>
      </c>
      <c r="C132223" s="37">
        <v>0.53659722222222228</v>
      </c>
      <c r="E132223">
        <v>374837</v>
      </c>
      <c r="F132223">
        <f t="shared" si="4131"/>
        <v>1</v>
      </c>
      <c r="G132223" s="37" t="str">
        <f t="shared" si="4132"/>
        <v>будни</v>
      </c>
    </row>
    <row r="132224" spans="1:7" x14ac:dyDescent="0.3">
      <c r="A132224">
        <v>28278</v>
      </c>
      <c r="B132224" s="2">
        <v>44312.536595469253</v>
      </c>
      <c r="C132224" s="37">
        <v>0.53659722222222228</v>
      </c>
      <c r="E132224">
        <v>447736</v>
      </c>
      <c r="F132224">
        <f t="shared" si="4131"/>
        <v>1</v>
      </c>
      <c r="G132224" s="37" t="str">
        <f t="shared" si="4132"/>
        <v>будни</v>
      </c>
    </row>
    <row r="132225" spans="1:7" x14ac:dyDescent="0.3">
      <c r="A132225">
        <v>28272</v>
      </c>
      <c r="B132225" s="2">
        <v>44312.535381877024</v>
      </c>
      <c r="C132225" s="37">
        <v>0.53538194444444442</v>
      </c>
      <c r="E132225">
        <v>230347</v>
      </c>
      <c r="F132225">
        <f t="shared" si="4131"/>
        <v>1</v>
      </c>
      <c r="G132225" s="37" t="str">
        <f t="shared" si="4132"/>
        <v>будни</v>
      </c>
    </row>
    <row r="132226" spans="1:7" x14ac:dyDescent="0.3">
      <c r="A132226">
        <v>28267</v>
      </c>
      <c r="B132226" s="2">
        <v>44312.5333592233</v>
      </c>
      <c r="C132226" s="37">
        <v>0.53335648148148151</v>
      </c>
      <c r="E132226">
        <v>296654</v>
      </c>
      <c r="F132226">
        <f t="shared" si="4131"/>
        <v>1</v>
      </c>
      <c r="G132226" s="37" t="str">
        <f t="shared" si="4132"/>
        <v>будни</v>
      </c>
    </row>
    <row r="132227" spans="1:7" x14ac:dyDescent="0.3">
      <c r="A132227">
        <v>28266</v>
      </c>
      <c r="B132227" s="2">
        <v>44312.53214563107</v>
      </c>
      <c r="C132227" s="37">
        <v>0.53214120370370377</v>
      </c>
      <c r="E132227">
        <v>230507</v>
      </c>
      <c r="F132227">
        <f t="shared" ref="F132227:F132290" si="4133">WEEKDAY(B132227,2)</f>
        <v>1</v>
      </c>
      <c r="G132227" s="37" t="str">
        <f t="shared" si="4132"/>
        <v>будни</v>
      </c>
    </row>
    <row r="132228" spans="1:7" x14ac:dyDescent="0.3">
      <c r="A132228">
        <v>28262</v>
      </c>
      <c r="B132228" s="2">
        <v>44312.531333333332</v>
      </c>
      <c r="C132228" s="37">
        <v>0.53133101851851849</v>
      </c>
      <c r="E132228">
        <v>283433</v>
      </c>
      <c r="F132228">
        <f t="shared" si="4133"/>
        <v>1</v>
      </c>
      <c r="G132228" s="37" t="str">
        <f t="shared" si="4132"/>
        <v>будни</v>
      </c>
    </row>
    <row r="132229" spans="1:7" x14ac:dyDescent="0.3">
      <c r="A132229">
        <v>28260</v>
      </c>
      <c r="B132229" s="2">
        <v>44312.53052750809</v>
      </c>
      <c r="C132229" s="37">
        <v>0.53053240740740748</v>
      </c>
      <c r="E132229">
        <v>284325</v>
      </c>
      <c r="F132229">
        <f t="shared" si="4133"/>
        <v>1</v>
      </c>
      <c r="G132229" s="37" t="str">
        <f t="shared" si="4132"/>
        <v>будни</v>
      </c>
    </row>
    <row r="132230" spans="1:7" x14ac:dyDescent="0.3">
      <c r="A132230">
        <v>28252</v>
      </c>
      <c r="B132230" s="2">
        <v>44312.530122977347</v>
      </c>
      <c r="C132230" s="37">
        <v>0.53012731481481479</v>
      </c>
      <c r="E132230">
        <v>154510</v>
      </c>
      <c r="F132230">
        <f t="shared" si="4133"/>
        <v>1</v>
      </c>
      <c r="G132230" s="37" t="str">
        <f t="shared" si="4132"/>
        <v>будни</v>
      </c>
    </row>
    <row r="132231" spans="1:7" x14ac:dyDescent="0.3">
      <c r="A132231">
        <v>28257</v>
      </c>
      <c r="B132231" s="2">
        <v>44312.530122977347</v>
      </c>
      <c r="C132231" s="37">
        <v>0.53012731481481479</v>
      </c>
      <c r="E132231">
        <v>305874</v>
      </c>
      <c r="F132231">
        <f t="shared" si="4133"/>
        <v>1</v>
      </c>
      <c r="G132231" s="37" t="str">
        <f t="shared" si="4132"/>
        <v>будни</v>
      </c>
    </row>
    <row r="132232" spans="1:7" x14ac:dyDescent="0.3">
      <c r="A132232">
        <v>28250</v>
      </c>
      <c r="B132232" s="2">
        <v>44312.529718446604</v>
      </c>
      <c r="C132232" s="37">
        <v>0.52972222222222221</v>
      </c>
      <c r="E132232">
        <v>298026</v>
      </c>
      <c r="F132232">
        <f t="shared" si="4133"/>
        <v>1</v>
      </c>
      <c r="G132232" s="37" t="str">
        <f t="shared" si="4132"/>
        <v>будни</v>
      </c>
    </row>
    <row r="132233" spans="1:7" x14ac:dyDescent="0.3">
      <c r="A132233">
        <v>28245</v>
      </c>
      <c r="B132233" s="2">
        <v>44312.52648220065</v>
      </c>
      <c r="C132233" s="37">
        <v>0.52648148148148144</v>
      </c>
      <c r="E132233">
        <v>120139</v>
      </c>
      <c r="F132233">
        <f t="shared" si="4133"/>
        <v>1</v>
      </c>
      <c r="G132233" s="37" t="str">
        <f t="shared" si="4132"/>
        <v>будни</v>
      </c>
    </row>
    <row r="132234" spans="1:7" x14ac:dyDescent="0.3">
      <c r="A132234">
        <v>28240</v>
      </c>
      <c r="B132234" s="2">
        <v>44312.525673139156</v>
      </c>
      <c r="C132234" s="37">
        <v>0.52567129629629628</v>
      </c>
      <c r="E132234">
        <v>111153</v>
      </c>
      <c r="F132234">
        <f t="shared" si="4133"/>
        <v>1</v>
      </c>
      <c r="G132234" s="37" t="str">
        <f t="shared" si="4132"/>
        <v>будни</v>
      </c>
    </row>
    <row r="132235" spans="1:7" x14ac:dyDescent="0.3">
      <c r="A132235">
        <v>28236</v>
      </c>
      <c r="B132235" s="2">
        <v>44312.52324595469</v>
      </c>
      <c r="C132235" s="37">
        <v>0.52324074074074078</v>
      </c>
      <c r="E132235">
        <v>442186</v>
      </c>
      <c r="F132235">
        <f t="shared" si="4133"/>
        <v>1</v>
      </c>
      <c r="G132235" s="37" t="str">
        <f t="shared" ref="G132235:G132298" si="4134">IF(F132235&gt;=6,"выходные","будни")</f>
        <v>будни</v>
      </c>
    </row>
    <row r="132236" spans="1:7" x14ac:dyDescent="0.3">
      <c r="A132236">
        <v>28234</v>
      </c>
      <c r="B132236" s="2">
        <v>44312.52203236246</v>
      </c>
      <c r="C132236" s="37">
        <v>0.52203703703703697</v>
      </c>
      <c r="E132236">
        <v>242621</v>
      </c>
      <c r="F132236">
        <f t="shared" si="4133"/>
        <v>1</v>
      </c>
      <c r="G132236" s="37" t="str">
        <f t="shared" si="4134"/>
        <v>будни</v>
      </c>
    </row>
    <row r="132237" spans="1:7" x14ac:dyDescent="0.3">
      <c r="A132237">
        <v>28230</v>
      </c>
      <c r="B132237" s="2">
        <v>44312.521627831717</v>
      </c>
      <c r="C132237" s="37">
        <v>0.5216319444444445</v>
      </c>
      <c r="E132237">
        <v>279337</v>
      </c>
      <c r="F132237">
        <f t="shared" si="4133"/>
        <v>1</v>
      </c>
      <c r="G132237" s="37" t="str">
        <f t="shared" si="4134"/>
        <v>будни</v>
      </c>
    </row>
    <row r="132238" spans="1:7" x14ac:dyDescent="0.3">
      <c r="A132238">
        <v>28228</v>
      </c>
      <c r="B132238" s="2">
        <v>44312.519605177993</v>
      </c>
      <c r="C132238" s="37">
        <v>0.51960648148148147</v>
      </c>
      <c r="E132238">
        <v>301890</v>
      </c>
      <c r="F132238">
        <f t="shared" si="4133"/>
        <v>1</v>
      </c>
      <c r="G132238" s="37" t="str">
        <f t="shared" si="4134"/>
        <v>будни</v>
      </c>
    </row>
    <row r="132239" spans="1:7" x14ac:dyDescent="0.3">
      <c r="A132239">
        <v>28226</v>
      </c>
      <c r="B132239" s="2">
        <v>44312.518796116499</v>
      </c>
      <c r="C132239" s="37">
        <v>0.51879629629629631</v>
      </c>
      <c r="E132239">
        <v>122902</v>
      </c>
      <c r="F132239">
        <f t="shared" si="4133"/>
        <v>1</v>
      </c>
      <c r="G132239" s="37" t="str">
        <f t="shared" si="4134"/>
        <v>будни</v>
      </c>
    </row>
    <row r="132240" spans="1:7" x14ac:dyDescent="0.3">
      <c r="A132240">
        <v>28221</v>
      </c>
      <c r="B132240" s="2">
        <v>44312.518391585763</v>
      </c>
      <c r="C132240" s="37">
        <v>0.51839120370370373</v>
      </c>
      <c r="E132240">
        <v>347008</v>
      </c>
      <c r="F132240">
        <f t="shared" si="4133"/>
        <v>1</v>
      </c>
      <c r="G132240" s="37" t="str">
        <f t="shared" si="4134"/>
        <v>будни</v>
      </c>
    </row>
    <row r="132241" spans="1:7" x14ac:dyDescent="0.3">
      <c r="A132241">
        <v>28218</v>
      </c>
      <c r="B132241" s="2">
        <v>44312.51758252427</v>
      </c>
      <c r="C132241" s="37">
        <v>0.51758101851851845</v>
      </c>
      <c r="E132241">
        <v>90419</v>
      </c>
      <c r="F132241">
        <f t="shared" si="4133"/>
        <v>1</v>
      </c>
      <c r="G132241" s="37" t="str">
        <f t="shared" si="4134"/>
        <v>будни</v>
      </c>
    </row>
    <row r="132242" spans="1:7" x14ac:dyDescent="0.3">
      <c r="A132242">
        <v>28214</v>
      </c>
      <c r="B132242" s="2">
        <v>44312.51636893204</v>
      </c>
      <c r="C132242" s="37">
        <v>0.51636574074074071</v>
      </c>
      <c r="E132242">
        <v>343491</v>
      </c>
      <c r="F132242">
        <f t="shared" si="4133"/>
        <v>1</v>
      </c>
      <c r="G132242" s="37" t="str">
        <f t="shared" si="4134"/>
        <v>будни</v>
      </c>
    </row>
    <row r="132243" spans="1:7" x14ac:dyDescent="0.3">
      <c r="A132243">
        <v>28212</v>
      </c>
      <c r="B132243" s="2">
        <v>44312.513537216822</v>
      </c>
      <c r="C132243" s="37">
        <v>0.51354166666666667</v>
      </c>
      <c r="E132243">
        <v>347008</v>
      </c>
      <c r="F132243">
        <f t="shared" si="4133"/>
        <v>1</v>
      </c>
      <c r="G132243" s="37" t="str">
        <f t="shared" si="4134"/>
        <v>будни</v>
      </c>
    </row>
    <row r="132244" spans="1:7" x14ac:dyDescent="0.3">
      <c r="A132244">
        <v>28210</v>
      </c>
      <c r="B132244" s="2">
        <v>44312.513132686079</v>
      </c>
      <c r="C132244" s="37">
        <v>0.51313657407407409</v>
      </c>
      <c r="E132244">
        <v>230507</v>
      </c>
      <c r="F132244">
        <f t="shared" si="4133"/>
        <v>1</v>
      </c>
      <c r="G132244" s="37" t="str">
        <f t="shared" si="4134"/>
        <v>будни</v>
      </c>
    </row>
    <row r="132245" spans="1:7" x14ac:dyDescent="0.3">
      <c r="A132245">
        <v>28206</v>
      </c>
      <c r="B132245" s="2">
        <v>44312.512728155343</v>
      </c>
      <c r="C132245" s="37">
        <v>0.51273148148148151</v>
      </c>
      <c r="E132245">
        <v>341081</v>
      </c>
      <c r="F132245">
        <f t="shared" si="4133"/>
        <v>1</v>
      </c>
      <c r="G132245" s="37" t="str">
        <f t="shared" si="4134"/>
        <v>будни</v>
      </c>
    </row>
    <row r="132246" spans="1:7" x14ac:dyDescent="0.3">
      <c r="A132246">
        <v>28205</v>
      </c>
      <c r="B132246" s="2">
        <v>44312.511919093857</v>
      </c>
      <c r="C132246" s="37">
        <v>0.51192129629629635</v>
      </c>
      <c r="E132246">
        <v>182984</v>
      </c>
      <c r="F132246">
        <f t="shared" si="4133"/>
        <v>1</v>
      </c>
      <c r="G132246" s="37" t="str">
        <f t="shared" si="4134"/>
        <v>будни</v>
      </c>
    </row>
    <row r="132247" spans="1:7" x14ac:dyDescent="0.3">
      <c r="A132247">
        <v>28201</v>
      </c>
      <c r="B132247" s="2">
        <v>44312.508682847896</v>
      </c>
      <c r="C132247" s="37">
        <v>0.50868055555555558</v>
      </c>
      <c r="E132247">
        <v>204394</v>
      </c>
      <c r="F132247">
        <f t="shared" si="4133"/>
        <v>1</v>
      </c>
      <c r="G132247" s="37" t="str">
        <f t="shared" si="4134"/>
        <v>будни</v>
      </c>
    </row>
    <row r="132248" spans="1:7" x14ac:dyDescent="0.3">
      <c r="A132248">
        <v>28202</v>
      </c>
      <c r="B132248" s="2">
        <v>44312.508682847896</v>
      </c>
      <c r="C132248" s="37">
        <v>0.50868055555555558</v>
      </c>
      <c r="E132248">
        <v>158978</v>
      </c>
      <c r="F132248">
        <f t="shared" si="4133"/>
        <v>1</v>
      </c>
      <c r="G132248" s="37" t="str">
        <f t="shared" si="4134"/>
        <v>будни</v>
      </c>
    </row>
    <row r="132249" spans="1:7" x14ac:dyDescent="0.3">
      <c r="A132249">
        <v>28198</v>
      </c>
      <c r="B132249" s="2">
        <v>44312.50787378641</v>
      </c>
      <c r="C132249" s="37">
        <v>0.50787037037037031</v>
      </c>
      <c r="E132249">
        <v>5151</v>
      </c>
      <c r="F132249">
        <f t="shared" si="4133"/>
        <v>1</v>
      </c>
      <c r="G132249" s="37" t="str">
        <f t="shared" si="4134"/>
        <v>будни</v>
      </c>
    </row>
    <row r="132250" spans="1:7" x14ac:dyDescent="0.3">
      <c r="A132250">
        <v>28195</v>
      </c>
      <c r="B132250" s="2">
        <v>44312.501401294503</v>
      </c>
      <c r="C132250" s="37">
        <v>0.50140046296296303</v>
      </c>
      <c r="E132250">
        <v>43842</v>
      </c>
      <c r="F132250">
        <f t="shared" si="4133"/>
        <v>1</v>
      </c>
      <c r="G132250" s="37" t="str">
        <f t="shared" si="4134"/>
        <v>будни</v>
      </c>
    </row>
    <row r="132251" spans="1:7" x14ac:dyDescent="0.3">
      <c r="A132251">
        <v>28193</v>
      </c>
      <c r="B132251" s="2">
        <v>44312.501401294496</v>
      </c>
      <c r="C132251" s="37">
        <v>0.50140046296296303</v>
      </c>
      <c r="E132251">
        <v>389689</v>
      </c>
      <c r="F132251">
        <f t="shared" si="4133"/>
        <v>1</v>
      </c>
      <c r="G132251" s="37" t="str">
        <f t="shared" si="4134"/>
        <v>будни</v>
      </c>
    </row>
    <row r="132252" spans="1:7" x14ac:dyDescent="0.3">
      <c r="A132252">
        <v>28191</v>
      </c>
      <c r="B132252" s="2">
        <v>44312.495737864083</v>
      </c>
      <c r="C132252" s="37">
        <v>0.49574074074074076</v>
      </c>
      <c r="E132252">
        <v>111368</v>
      </c>
      <c r="F132252">
        <f t="shared" si="4133"/>
        <v>1</v>
      </c>
      <c r="G132252" s="37" t="str">
        <f t="shared" si="4134"/>
        <v>будни</v>
      </c>
    </row>
    <row r="132253" spans="1:7" x14ac:dyDescent="0.3">
      <c r="A132253">
        <v>28187</v>
      </c>
      <c r="B132253" s="2">
        <v>44312.491692556636</v>
      </c>
      <c r="C132253" s="37">
        <v>0.49168981481481483</v>
      </c>
      <c r="E132253">
        <v>119655</v>
      </c>
      <c r="F132253">
        <f t="shared" si="4133"/>
        <v>1</v>
      </c>
      <c r="G132253" s="37" t="str">
        <f t="shared" si="4134"/>
        <v>будни</v>
      </c>
    </row>
    <row r="132254" spans="1:7" x14ac:dyDescent="0.3">
      <c r="A132254">
        <v>28182</v>
      </c>
      <c r="B132254" s="2">
        <v>44312.488456310683</v>
      </c>
      <c r="C132254" s="37">
        <v>0.48846064814814816</v>
      </c>
      <c r="E132254">
        <v>470830</v>
      </c>
      <c r="F132254">
        <f t="shared" si="4133"/>
        <v>1</v>
      </c>
      <c r="G132254" s="37" t="str">
        <f t="shared" si="4134"/>
        <v>будни</v>
      </c>
    </row>
    <row r="132255" spans="1:7" x14ac:dyDescent="0.3">
      <c r="A132255">
        <v>28177</v>
      </c>
      <c r="B132255" s="2">
        <v>44312.485624595465</v>
      </c>
      <c r="C132255" s="37">
        <v>0.48562499999999997</v>
      </c>
      <c r="E132255">
        <v>411922</v>
      </c>
      <c r="F132255">
        <f t="shared" si="4133"/>
        <v>1</v>
      </c>
      <c r="G132255" s="37" t="str">
        <f t="shared" si="4134"/>
        <v>будни</v>
      </c>
    </row>
    <row r="132256" spans="1:7" x14ac:dyDescent="0.3">
      <c r="A132256">
        <v>28173</v>
      </c>
      <c r="B132256" s="2">
        <v>44312.483601941749</v>
      </c>
      <c r="C132256" s="37">
        <v>0.48359953703703701</v>
      </c>
      <c r="E132256">
        <v>274147</v>
      </c>
      <c r="F132256">
        <f t="shared" si="4133"/>
        <v>1</v>
      </c>
      <c r="G132256" s="37" t="str">
        <f t="shared" si="4134"/>
        <v>будни</v>
      </c>
    </row>
    <row r="132257" spans="1:7" x14ac:dyDescent="0.3">
      <c r="A132257">
        <v>28168</v>
      </c>
      <c r="B132257" s="2">
        <v>44312.473893203882</v>
      </c>
      <c r="C132257" s="37">
        <v>0.47388888888888886</v>
      </c>
      <c r="E132257">
        <v>144445</v>
      </c>
      <c r="F132257">
        <f t="shared" si="4133"/>
        <v>1</v>
      </c>
      <c r="G132257" s="37" t="str">
        <f t="shared" si="4134"/>
        <v>будни</v>
      </c>
    </row>
    <row r="132258" spans="1:7" x14ac:dyDescent="0.3">
      <c r="A132258">
        <v>28165</v>
      </c>
      <c r="B132258" s="2">
        <v>44312.472679611652</v>
      </c>
      <c r="C132258" s="37">
        <v>0.47268518518518521</v>
      </c>
      <c r="E132258">
        <v>89660</v>
      </c>
      <c r="F132258">
        <f t="shared" si="4133"/>
        <v>1</v>
      </c>
      <c r="G132258" s="37" t="str">
        <f t="shared" si="4134"/>
        <v>будни</v>
      </c>
    </row>
    <row r="132259" spans="1:7" x14ac:dyDescent="0.3">
      <c r="A132259">
        <v>28162</v>
      </c>
      <c r="B132259" s="2">
        <v>44312.471870550158</v>
      </c>
      <c r="C132259" s="37">
        <v>0.47187499999999999</v>
      </c>
      <c r="E132259">
        <v>288529</v>
      </c>
      <c r="F132259">
        <f t="shared" si="4133"/>
        <v>1</v>
      </c>
      <c r="G132259" s="37" t="str">
        <f t="shared" si="4134"/>
        <v>будни</v>
      </c>
    </row>
    <row r="132260" spans="1:7" x14ac:dyDescent="0.3">
      <c r="A132260">
        <v>28157</v>
      </c>
      <c r="B132260" s="2">
        <v>44312.470252427185</v>
      </c>
      <c r="C132260" s="37">
        <v>0.47025462962962966</v>
      </c>
      <c r="E132260">
        <v>291304</v>
      </c>
      <c r="F132260">
        <f t="shared" si="4133"/>
        <v>1</v>
      </c>
      <c r="G132260" s="37" t="str">
        <f t="shared" si="4134"/>
        <v>будни</v>
      </c>
    </row>
    <row r="132261" spans="1:7" x14ac:dyDescent="0.3">
      <c r="A132261">
        <v>28153</v>
      </c>
      <c r="B132261" s="2">
        <v>44312.469038834948</v>
      </c>
      <c r="C132261" s="37">
        <v>0.46903935185185186</v>
      </c>
      <c r="E132261">
        <v>347008</v>
      </c>
      <c r="F132261">
        <f t="shared" si="4133"/>
        <v>1</v>
      </c>
      <c r="G132261" s="37" t="str">
        <f t="shared" si="4134"/>
        <v>будни</v>
      </c>
    </row>
    <row r="132262" spans="1:7" x14ac:dyDescent="0.3">
      <c r="A132262">
        <v>28149</v>
      </c>
      <c r="B132262" s="2">
        <v>44312.466666666667</v>
      </c>
      <c r="C132262" s="37">
        <v>0.46666666666666662</v>
      </c>
      <c r="E132262">
        <v>186937</v>
      </c>
      <c r="F132262">
        <f t="shared" si="4133"/>
        <v>1</v>
      </c>
      <c r="G132262" s="37" t="str">
        <f t="shared" si="4134"/>
        <v>будни</v>
      </c>
    </row>
    <row r="132263" spans="1:7" x14ac:dyDescent="0.3">
      <c r="A132263">
        <v>28147</v>
      </c>
      <c r="B132263" s="2">
        <v>44312.464588996765</v>
      </c>
      <c r="C132263" s="37">
        <v>0.46458333333333335</v>
      </c>
      <c r="E132263">
        <v>4199</v>
      </c>
      <c r="F132263">
        <f t="shared" si="4133"/>
        <v>1</v>
      </c>
      <c r="G132263" s="37" t="str">
        <f t="shared" si="4134"/>
        <v>будни</v>
      </c>
    </row>
    <row r="132264" spans="1:7" x14ac:dyDescent="0.3">
      <c r="A132264">
        <v>28145</v>
      </c>
      <c r="B132264" s="2">
        <v>44312.460139158582</v>
      </c>
      <c r="C132264" s="37">
        <v>0.46013888888888888</v>
      </c>
      <c r="E132264">
        <v>37644</v>
      </c>
      <c r="F132264">
        <f t="shared" si="4133"/>
        <v>1</v>
      </c>
      <c r="G132264" s="37" t="str">
        <f t="shared" si="4134"/>
        <v>будни</v>
      </c>
    </row>
    <row r="132265" spans="1:7" x14ac:dyDescent="0.3">
      <c r="A132265">
        <v>28142</v>
      </c>
      <c r="B132265" s="2">
        <v>44312.458925566338</v>
      </c>
      <c r="C132265" s="37">
        <v>0.45892361111111107</v>
      </c>
      <c r="E132265">
        <v>411922</v>
      </c>
      <c r="F132265">
        <f t="shared" si="4133"/>
        <v>1</v>
      </c>
      <c r="G132265" s="37" t="str">
        <f t="shared" si="4134"/>
        <v>будни</v>
      </c>
    </row>
    <row r="132266" spans="1:7" x14ac:dyDescent="0.3">
      <c r="A132266">
        <v>28137</v>
      </c>
      <c r="B132266" s="2">
        <v>44312.456093851135</v>
      </c>
      <c r="C132266" s="37">
        <v>0.45609953703703704</v>
      </c>
      <c r="E132266">
        <v>326141</v>
      </c>
      <c r="F132266">
        <f t="shared" si="4133"/>
        <v>1</v>
      </c>
      <c r="G132266" s="37" t="str">
        <f t="shared" si="4134"/>
        <v>будни</v>
      </c>
    </row>
    <row r="132267" spans="1:7" x14ac:dyDescent="0.3">
      <c r="A132267">
        <v>28132</v>
      </c>
      <c r="B132267" s="2">
        <v>44312.453666666668</v>
      </c>
      <c r="C132267" s="37">
        <v>0.45366898148148144</v>
      </c>
      <c r="E132267">
        <v>250679</v>
      </c>
      <c r="F132267">
        <f t="shared" si="4133"/>
        <v>1</v>
      </c>
      <c r="G132267" s="37" t="str">
        <f t="shared" si="4134"/>
        <v>будни</v>
      </c>
    </row>
    <row r="132268" spans="1:7" x14ac:dyDescent="0.3">
      <c r="A132268">
        <v>28127</v>
      </c>
      <c r="B132268" s="2">
        <v>44312.449216828478</v>
      </c>
      <c r="C132268" s="37">
        <v>0.44921296296296293</v>
      </c>
      <c r="E132268">
        <v>88863</v>
      </c>
      <c r="F132268">
        <f t="shared" si="4133"/>
        <v>1</v>
      </c>
      <c r="G132268" s="37" t="str">
        <f t="shared" si="4134"/>
        <v>будни</v>
      </c>
    </row>
    <row r="132269" spans="1:7" x14ac:dyDescent="0.3">
      <c r="A132269">
        <v>28124</v>
      </c>
      <c r="B132269" s="2">
        <v>44312.447</v>
      </c>
      <c r="C132269" s="37">
        <v>0.44700231481481478</v>
      </c>
      <c r="E132269">
        <v>404759</v>
      </c>
      <c r="F132269">
        <f t="shared" si="4133"/>
        <v>1</v>
      </c>
      <c r="G132269" s="37" t="str">
        <f t="shared" si="4134"/>
        <v>будни</v>
      </c>
    </row>
    <row r="132270" spans="1:7" x14ac:dyDescent="0.3">
      <c r="A132270">
        <v>28121</v>
      </c>
      <c r="B132270" s="2">
        <v>44312.446385113268</v>
      </c>
      <c r="C132270" s="37">
        <v>0.44638888888888889</v>
      </c>
      <c r="E132270">
        <v>114865</v>
      </c>
      <c r="F132270">
        <f t="shared" si="4133"/>
        <v>1</v>
      </c>
      <c r="G132270" s="37" t="str">
        <f t="shared" si="4134"/>
        <v>будни</v>
      </c>
    </row>
    <row r="132271" spans="1:7" x14ac:dyDescent="0.3">
      <c r="A132271">
        <v>28119</v>
      </c>
      <c r="B132271" s="2">
        <v>44312.442339805828</v>
      </c>
      <c r="C132271" s="37">
        <v>0.44233796296296296</v>
      </c>
      <c r="E132271">
        <v>324893</v>
      </c>
      <c r="F132271">
        <f t="shared" si="4133"/>
        <v>1</v>
      </c>
      <c r="G132271" s="37" t="str">
        <f t="shared" si="4134"/>
        <v>будни</v>
      </c>
    </row>
    <row r="132272" spans="1:7" x14ac:dyDescent="0.3">
      <c r="A132272">
        <v>28120</v>
      </c>
      <c r="B132272" s="2">
        <v>44312.442339805828</v>
      </c>
      <c r="C132272" s="37">
        <v>0.44233796296296296</v>
      </c>
      <c r="E132272">
        <v>411922</v>
      </c>
      <c r="F132272">
        <f t="shared" si="4133"/>
        <v>1</v>
      </c>
      <c r="G132272" s="37" t="str">
        <f t="shared" si="4134"/>
        <v>будни</v>
      </c>
    </row>
    <row r="132273" spans="1:7" x14ac:dyDescent="0.3">
      <c r="A132273">
        <v>28115</v>
      </c>
      <c r="B132273" s="2">
        <v>44312.442000000003</v>
      </c>
      <c r="C132273" s="37">
        <v>0.44200231481481483</v>
      </c>
      <c r="E132273">
        <v>171702</v>
      </c>
      <c r="F132273">
        <f t="shared" si="4133"/>
        <v>1</v>
      </c>
      <c r="G132273" s="37" t="str">
        <f t="shared" si="4134"/>
        <v>будни</v>
      </c>
    </row>
    <row r="132274" spans="1:7" x14ac:dyDescent="0.3">
      <c r="A132274">
        <v>28113</v>
      </c>
      <c r="B132274" s="2">
        <v>44312.441126213591</v>
      </c>
      <c r="C132274" s="37">
        <v>0.44112268518518521</v>
      </c>
      <c r="E132274">
        <v>325852</v>
      </c>
      <c r="F132274">
        <f t="shared" si="4133"/>
        <v>1</v>
      </c>
      <c r="G132274" s="37" t="str">
        <f t="shared" si="4134"/>
        <v>будни</v>
      </c>
    </row>
    <row r="132275" spans="1:7" x14ac:dyDescent="0.3">
      <c r="A132275">
        <v>28109</v>
      </c>
      <c r="B132275" s="2">
        <v>44312.440721682848</v>
      </c>
      <c r="C132275" s="37">
        <v>0.44071759259259258</v>
      </c>
      <c r="E132275">
        <v>172251</v>
      </c>
      <c r="F132275">
        <f t="shared" si="4133"/>
        <v>1</v>
      </c>
      <c r="G132275" s="37" t="str">
        <f t="shared" si="4134"/>
        <v>будни</v>
      </c>
    </row>
    <row r="132276" spans="1:7" x14ac:dyDescent="0.3">
      <c r="A132276">
        <v>28106</v>
      </c>
      <c r="B132276" s="2">
        <v>44312.435867313921</v>
      </c>
      <c r="C132276" s="37">
        <v>0.43586805555555558</v>
      </c>
      <c r="E132276">
        <v>182984</v>
      </c>
      <c r="F132276">
        <f t="shared" si="4133"/>
        <v>1</v>
      </c>
      <c r="G132276" s="37" t="str">
        <f t="shared" si="4134"/>
        <v>будни</v>
      </c>
    </row>
    <row r="132277" spans="1:7" x14ac:dyDescent="0.3">
      <c r="A132277">
        <v>28104</v>
      </c>
      <c r="B132277" s="2">
        <v>44312.433333333334</v>
      </c>
      <c r="C132277" s="37">
        <v>0.43333333333333335</v>
      </c>
      <c r="E132277">
        <v>171555</v>
      </c>
      <c r="F132277">
        <f t="shared" si="4133"/>
        <v>1</v>
      </c>
      <c r="G132277" s="37" t="str">
        <f t="shared" si="4134"/>
        <v>будни</v>
      </c>
    </row>
    <row r="132278" spans="1:7" x14ac:dyDescent="0.3">
      <c r="A132278">
        <v>28099</v>
      </c>
      <c r="B132278" s="2">
        <v>44312.430203883494</v>
      </c>
      <c r="C132278" s="37">
        <v>0.4302083333333333</v>
      </c>
      <c r="E132278">
        <v>4199</v>
      </c>
      <c r="F132278">
        <f t="shared" si="4133"/>
        <v>1</v>
      </c>
      <c r="G132278" s="37" t="str">
        <f t="shared" si="4134"/>
        <v>будни</v>
      </c>
    </row>
    <row r="132279" spans="1:7" x14ac:dyDescent="0.3">
      <c r="A132279">
        <v>28098</v>
      </c>
      <c r="B132279" s="2">
        <v>44312.42818122977</v>
      </c>
      <c r="C132279" s="37">
        <v>0.42818287037037034</v>
      </c>
      <c r="E132279">
        <v>357816</v>
      </c>
      <c r="F132279">
        <f t="shared" si="4133"/>
        <v>1</v>
      </c>
      <c r="G132279" s="37" t="str">
        <f t="shared" si="4134"/>
        <v>будни</v>
      </c>
    </row>
    <row r="132280" spans="1:7" x14ac:dyDescent="0.3">
      <c r="A132280">
        <v>28094</v>
      </c>
      <c r="B132280" s="2">
        <v>44312.421708737864</v>
      </c>
      <c r="C132280" s="37">
        <v>0.42171296296296296</v>
      </c>
      <c r="E132280">
        <v>208822</v>
      </c>
      <c r="F132280">
        <f t="shared" si="4133"/>
        <v>1</v>
      </c>
      <c r="G132280" s="37" t="str">
        <f t="shared" si="4134"/>
        <v>будни</v>
      </c>
    </row>
    <row r="132281" spans="1:7" x14ac:dyDescent="0.3">
      <c r="A132281">
        <v>28091</v>
      </c>
      <c r="B132281" s="2">
        <v>44312.421304207121</v>
      </c>
      <c r="C132281" s="37">
        <v>0.42130787037037037</v>
      </c>
      <c r="E132281">
        <v>351192</v>
      </c>
      <c r="F132281">
        <f t="shared" si="4133"/>
        <v>1</v>
      </c>
      <c r="G132281" s="37" t="str">
        <f t="shared" si="4134"/>
        <v>будни</v>
      </c>
    </row>
    <row r="132282" spans="1:7" x14ac:dyDescent="0.3">
      <c r="A132282">
        <v>28090</v>
      </c>
      <c r="B132282" s="2">
        <v>44312.41968608414</v>
      </c>
      <c r="C132282" s="37">
        <v>0.41968749999999999</v>
      </c>
      <c r="E132282">
        <v>75550</v>
      </c>
      <c r="F132282">
        <f t="shared" si="4133"/>
        <v>1</v>
      </c>
      <c r="G132282" s="37" t="str">
        <f t="shared" si="4134"/>
        <v>будни</v>
      </c>
    </row>
    <row r="132283" spans="1:7" x14ac:dyDescent="0.3">
      <c r="A132283">
        <v>28086</v>
      </c>
      <c r="B132283" s="2">
        <v>44312.418877022654</v>
      </c>
      <c r="C132283" s="37">
        <v>0.41887731481481483</v>
      </c>
      <c r="E132283">
        <v>411922</v>
      </c>
      <c r="F132283">
        <f t="shared" si="4133"/>
        <v>1</v>
      </c>
      <c r="G132283" s="37" t="str">
        <f t="shared" si="4134"/>
        <v>будни</v>
      </c>
    </row>
    <row r="132284" spans="1:7" x14ac:dyDescent="0.3">
      <c r="A132284">
        <v>28083</v>
      </c>
      <c r="B132284" s="2">
        <v>44312.417258899673</v>
      </c>
      <c r="C132284" s="37">
        <v>0.41725694444444444</v>
      </c>
      <c r="E132284">
        <v>347008</v>
      </c>
      <c r="F132284">
        <f t="shared" si="4133"/>
        <v>1</v>
      </c>
      <c r="G132284" s="37" t="str">
        <f t="shared" si="4134"/>
        <v>будни</v>
      </c>
    </row>
    <row r="132285" spans="1:7" x14ac:dyDescent="0.3">
      <c r="A132285">
        <v>28080</v>
      </c>
      <c r="B132285" s="2">
        <v>44312.407550161814</v>
      </c>
      <c r="C132285" s="37">
        <v>0.4075462962962963</v>
      </c>
      <c r="E132285">
        <v>394819</v>
      </c>
      <c r="F132285">
        <f t="shared" si="4133"/>
        <v>1</v>
      </c>
      <c r="G132285" s="37" t="str">
        <f t="shared" si="4134"/>
        <v>будни</v>
      </c>
    </row>
    <row r="132286" spans="1:7" x14ac:dyDescent="0.3">
      <c r="A132286">
        <v>28078</v>
      </c>
      <c r="B132286" s="2">
        <v>44312.396223300973</v>
      </c>
      <c r="C132286" s="37">
        <v>0.39622685185185186</v>
      </c>
      <c r="E132286">
        <v>250679</v>
      </c>
      <c r="F132286">
        <f t="shared" si="4133"/>
        <v>1</v>
      </c>
      <c r="G132286" s="37" t="str">
        <f t="shared" si="4134"/>
        <v>будни</v>
      </c>
    </row>
    <row r="132287" spans="1:7" x14ac:dyDescent="0.3">
      <c r="A132287">
        <v>28077</v>
      </c>
      <c r="B132287" s="2">
        <v>44312.393391585756</v>
      </c>
      <c r="C132287" s="37">
        <v>0.39339120370370373</v>
      </c>
      <c r="E132287">
        <v>411922</v>
      </c>
      <c r="F132287">
        <f t="shared" si="4133"/>
        <v>1</v>
      </c>
      <c r="G132287" s="37" t="str">
        <f t="shared" si="4134"/>
        <v>будни</v>
      </c>
    </row>
    <row r="132288" spans="1:7" x14ac:dyDescent="0.3">
      <c r="A132288">
        <v>28074</v>
      </c>
      <c r="B132288" s="2">
        <v>44312.390666666666</v>
      </c>
      <c r="C132288" s="37">
        <v>0.39067129629629632</v>
      </c>
      <c r="E132288">
        <v>241927</v>
      </c>
      <c r="F132288">
        <f t="shared" si="4133"/>
        <v>1</v>
      </c>
      <c r="G132288" s="37" t="str">
        <f t="shared" si="4134"/>
        <v>будни</v>
      </c>
    </row>
    <row r="132289" spans="1:7" x14ac:dyDescent="0.3">
      <c r="A132289">
        <v>28071</v>
      </c>
      <c r="B132289" s="2">
        <v>44312.389750809067</v>
      </c>
      <c r="C132289" s="37">
        <v>0.38974537037037038</v>
      </c>
      <c r="E132289">
        <v>338092</v>
      </c>
      <c r="F132289">
        <f t="shared" si="4133"/>
        <v>1</v>
      </c>
      <c r="G132289" s="37" t="str">
        <f t="shared" si="4134"/>
        <v>будни</v>
      </c>
    </row>
    <row r="132290" spans="1:7" x14ac:dyDescent="0.3">
      <c r="A132290">
        <v>28067</v>
      </c>
      <c r="B132290" s="2">
        <v>44312.387728155336</v>
      </c>
      <c r="C132290" s="37">
        <v>0.38773148148148145</v>
      </c>
      <c r="E132290">
        <v>204394</v>
      </c>
      <c r="F132290">
        <f t="shared" si="4133"/>
        <v>1</v>
      </c>
      <c r="G132290" s="37" t="str">
        <f t="shared" si="4134"/>
        <v>будни</v>
      </c>
    </row>
    <row r="132291" spans="1:7" x14ac:dyDescent="0.3">
      <c r="A132291">
        <v>28062</v>
      </c>
      <c r="B132291" s="2">
        <v>44312.383999999998</v>
      </c>
      <c r="C132291" s="37">
        <v>0.38400462962962961</v>
      </c>
      <c r="E132291">
        <v>81226</v>
      </c>
      <c r="F132291">
        <f t="shared" ref="F132291:F132354" si="4135">WEEKDAY(B132291,2)</f>
        <v>1</v>
      </c>
      <c r="G132291" s="37" t="str">
        <f t="shared" si="4134"/>
        <v>будни</v>
      </c>
    </row>
    <row r="132292" spans="1:7" x14ac:dyDescent="0.3">
      <c r="A132292">
        <v>28057</v>
      </c>
      <c r="B132292" s="2">
        <v>44312.349333333339</v>
      </c>
      <c r="C132292" s="37">
        <v>0.34932870370370367</v>
      </c>
      <c r="E132292">
        <v>351192</v>
      </c>
      <c r="F132292">
        <f t="shared" si="4135"/>
        <v>1</v>
      </c>
      <c r="G132292" s="37" t="str">
        <f t="shared" si="4134"/>
        <v>будни</v>
      </c>
    </row>
    <row r="132293" spans="1:7" x14ac:dyDescent="0.3">
      <c r="A132293">
        <v>28052</v>
      </c>
      <c r="B132293" s="2">
        <v>44312.345999999998</v>
      </c>
      <c r="C132293" s="37">
        <v>0.34599537037037037</v>
      </c>
      <c r="E132293">
        <v>411922</v>
      </c>
      <c r="F132293">
        <f t="shared" si="4135"/>
        <v>1</v>
      </c>
      <c r="G132293" s="37" t="str">
        <f t="shared" si="4134"/>
        <v>будни</v>
      </c>
    </row>
    <row r="132294" spans="1:7" x14ac:dyDescent="0.3">
      <c r="A132294">
        <v>28048</v>
      </c>
      <c r="B132294" s="2">
        <v>44312.345252427185</v>
      </c>
      <c r="C132294" s="37">
        <v>0.34525462962962966</v>
      </c>
      <c r="E132294">
        <v>473323</v>
      </c>
      <c r="F132294">
        <f t="shared" si="4135"/>
        <v>1</v>
      </c>
      <c r="G132294" s="37" t="str">
        <f t="shared" si="4134"/>
        <v>будни</v>
      </c>
    </row>
    <row r="132295" spans="1:7" x14ac:dyDescent="0.3">
      <c r="A132295">
        <v>28047</v>
      </c>
      <c r="B132295" s="2">
        <v>44312.341999999997</v>
      </c>
      <c r="C132295" s="37">
        <v>0.3420023148148148</v>
      </c>
      <c r="E132295">
        <v>182841</v>
      </c>
      <c r="F132295">
        <f t="shared" si="4135"/>
        <v>1</v>
      </c>
      <c r="G132295" s="37" t="str">
        <f t="shared" si="4134"/>
        <v>будни</v>
      </c>
    </row>
    <row r="132296" spans="1:7" x14ac:dyDescent="0.3">
      <c r="A132296">
        <v>28045</v>
      </c>
      <c r="B132296" s="2">
        <v>44312.340666666663</v>
      </c>
      <c r="C132296" s="37">
        <v>0.34067129629629633</v>
      </c>
      <c r="E132296">
        <v>182191</v>
      </c>
      <c r="F132296">
        <f t="shared" si="4135"/>
        <v>1</v>
      </c>
      <c r="G132296" s="37" t="str">
        <f t="shared" si="4134"/>
        <v>будни</v>
      </c>
    </row>
    <row r="132297" spans="1:7" x14ac:dyDescent="0.3">
      <c r="A132297">
        <v>28041</v>
      </c>
      <c r="B132297" s="2">
        <v>44312.326644012945</v>
      </c>
      <c r="C132297" s="37">
        <v>0.32664351851851853</v>
      </c>
      <c r="E132297">
        <v>387595</v>
      </c>
      <c r="F132297">
        <f t="shared" si="4135"/>
        <v>1</v>
      </c>
      <c r="G132297" s="37" t="str">
        <f t="shared" si="4134"/>
        <v>будни</v>
      </c>
    </row>
    <row r="132298" spans="1:7" x14ac:dyDescent="0.3">
      <c r="A132298">
        <v>28039</v>
      </c>
      <c r="B132298" s="2">
        <v>44312.323407766991</v>
      </c>
      <c r="C132298" s="37">
        <v>0.32340277777777776</v>
      </c>
      <c r="E132298">
        <v>258251</v>
      </c>
      <c r="F132298">
        <f t="shared" si="4135"/>
        <v>1</v>
      </c>
      <c r="G132298" s="37" t="str">
        <f t="shared" si="4134"/>
        <v>будни</v>
      </c>
    </row>
    <row r="132299" spans="1:7" x14ac:dyDescent="0.3">
      <c r="A132299">
        <v>28037</v>
      </c>
      <c r="B132299" s="2">
        <v>44312.319333333333</v>
      </c>
      <c r="C132299" s="37">
        <v>0.3193287037037037</v>
      </c>
      <c r="E132299">
        <v>176181</v>
      </c>
      <c r="F132299">
        <f t="shared" si="4135"/>
        <v>1</v>
      </c>
      <c r="G132299" s="37" t="str">
        <f t="shared" ref="G132299:G132362" si="4136">IF(F132299&gt;=6,"выходные","будни")</f>
        <v>будни</v>
      </c>
    </row>
    <row r="132300" spans="1:7" x14ac:dyDescent="0.3">
      <c r="A132300">
        <v>28032</v>
      </c>
      <c r="B132300" s="2">
        <v>44312.318333333336</v>
      </c>
      <c r="C132300" s="37">
        <v>0.3183333333333333</v>
      </c>
      <c r="E132300">
        <v>21407</v>
      </c>
      <c r="F132300">
        <f t="shared" si="4135"/>
        <v>1</v>
      </c>
      <c r="G132300" s="37" t="str">
        <f t="shared" si="4136"/>
        <v>будни</v>
      </c>
    </row>
    <row r="132301" spans="1:7" x14ac:dyDescent="0.3">
      <c r="A132301">
        <v>28027</v>
      </c>
      <c r="B132301" s="2">
        <v>44312.316530744334</v>
      </c>
      <c r="C132301" s="37">
        <v>0.3165277777777778</v>
      </c>
      <c r="E132301">
        <v>154256</v>
      </c>
      <c r="F132301">
        <f t="shared" si="4135"/>
        <v>1</v>
      </c>
      <c r="G132301" s="37" t="str">
        <f t="shared" si="4136"/>
        <v>будни</v>
      </c>
    </row>
    <row r="132302" spans="1:7" x14ac:dyDescent="0.3">
      <c r="A132302">
        <v>28024</v>
      </c>
      <c r="B132302" s="2">
        <v>44312.311999999998</v>
      </c>
      <c r="C132302" s="37">
        <v>0.31200231481481483</v>
      </c>
      <c r="E132302">
        <v>250679</v>
      </c>
      <c r="F132302">
        <f t="shared" si="4135"/>
        <v>1</v>
      </c>
      <c r="G132302" s="37" t="str">
        <f t="shared" si="4136"/>
        <v>будни</v>
      </c>
    </row>
    <row r="132303" spans="1:7" x14ac:dyDescent="0.3">
      <c r="A132303">
        <v>28020</v>
      </c>
      <c r="B132303" s="2">
        <v>44312.28619093851</v>
      </c>
      <c r="C132303" s="37">
        <v>0.28619212962962964</v>
      </c>
      <c r="E132303">
        <v>158978</v>
      </c>
      <c r="F132303">
        <f t="shared" si="4135"/>
        <v>1</v>
      </c>
      <c r="G132303" s="37" t="str">
        <f t="shared" si="4136"/>
        <v>будни</v>
      </c>
    </row>
    <row r="132304" spans="1:7" x14ac:dyDescent="0.3">
      <c r="A132304">
        <v>28015</v>
      </c>
      <c r="B132304" s="2">
        <v>44312.28497734628</v>
      </c>
      <c r="C132304" s="37">
        <v>0.28497685185185184</v>
      </c>
      <c r="E132304">
        <v>21760</v>
      </c>
      <c r="F132304">
        <f t="shared" si="4135"/>
        <v>1</v>
      </c>
      <c r="G132304" s="37" t="str">
        <f t="shared" si="4136"/>
        <v>будни</v>
      </c>
    </row>
    <row r="132305" spans="1:7" x14ac:dyDescent="0.3">
      <c r="A132305">
        <v>28014</v>
      </c>
      <c r="B132305" s="2">
        <v>44312.27648220065</v>
      </c>
      <c r="C132305" s="37">
        <v>0.27648148148148149</v>
      </c>
      <c r="E132305">
        <v>95782</v>
      </c>
      <c r="F132305">
        <f t="shared" si="4135"/>
        <v>1</v>
      </c>
      <c r="G132305" s="37" t="str">
        <f t="shared" si="4136"/>
        <v>будни</v>
      </c>
    </row>
    <row r="132306" spans="1:7" x14ac:dyDescent="0.3">
      <c r="A132306">
        <v>28010</v>
      </c>
      <c r="B132306" s="2">
        <v>44312.271333333338</v>
      </c>
      <c r="C132306" s="37">
        <v>0.27133101851851854</v>
      </c>
      <c r="E132306">
        <v>327968</v>
      </c>
      <c r="F132306">
        <f t="shared" si="4135"/>
        <v>1</v>
      </c>
      <c r="G132306" s="37" t="str">
        <f t="shared" si="4136"/>
        <v>будни</v>
      </c>
    </row>
    <row r="132307" spans="1:7" x14ac:dyDescent="0.3">
      <c r="A132307">
        <v>28005</v>
      </c>
      <c r="B132307" s="2">
        <v>44312.270666666664</v>
      </c>
      <c r="C132307" s="37">
        <v>0.27067129629629633</v>
      </c>
      <c r="E132307">
        <v>70091</v>
      </c>
      <c r="F132307">
        <f t="shared" si="4135"/>
        <v>1</v>
      </c>
      <c r="G132307" s="37" t="str">
        <f t="shared" si="4136"/>
        <v>будни</v>
      </c>
    </row>
    <row r="132308" spans="1:7" x14ac:dyDescent="0.3">
      <c r="A132308">
        <v>27996</v>
      </c>
      <c r="B132308" s="2">
        <v>44312.26636893204</v>
      </c>
      <c r="C132308" s="37">
        <v>0.26636574074074076</v>
      </c>
      <c r="E132308">
        <v>408587</v>
      </c>
      <c r="F132308">
        <f t="shared" si="4135"/>
        <v>1</v>
      </c>
      <c r="G132308" s="37" t="str">
        <f t="shared" si="4136"/>
        <v>будни</v>
      </c>
    </row>
    <row r="132309" spans="1:7" x14ac:dyDescent="0.3">
      <c r="A132309">
        <v>28001</v>
      </c>
      <c r="B132309" s="2">
        <v>44312.26636893204</v>
      </c>
      <c r="C132309" s="37">
        <v>0.26636574074074076</v>
      </c>
      <c r="E132309">
        <v>351192</v>
      </c>
      <c r="F132309">
        <f t="shared" si="4135"/>
        <v>1</v>
      </c>
      <c r="G132309" s="37" t="str">
        <f t="shared" si="4136"/>
        <v>будни</v>
      </c>
    </row>
    <row r="132310" spans="1:7" x14ac:dyDescent="0.3">
      <c r="A132310">
        <v>27994</v>
      </c>
      <c r="B132310" s="2">
        <v>44312.257666666665</v>
      </c>
      <c r="C132310" s="37">
        <v>0.25766203703703705</v>
      </c>
      <c r="E132310">
        <v>158978</v>
      </c>
      <c r="F132310">
        <f t="shared" si="4135"/>
        <v>1</v>
      </c>
      <c r="G132310" s="37" t="str">
        <f t="shared" si="4136"/>
        <v>будни</v>
      </c>
    </row>
    <row r="132311" spans="1:7" x14ac:dyDescent="0.3">
      <c r="A132311">
        <v>27993</v>
      </c>
      <c r="B132311" s="2">
        <v>44312.257469255666</v>
      </c>
      <c r="C132311" s="37">
        <v>0.25746527777777778</v>
      </c>
      <c r="E132311">
        <v>420847</v>
      </c>
      <c r="F132311">
        <f t="shared" si="4135"/>
        <v>1</v>
      </c>
      <c r="G132311" s="37" t="str">
        <f t="shared" si="4136"/>
        <v>будни</v>
      </c>
    </row>
    <row r="132312" spans="1:7" x14ac:dyDescent="0.3">
      <c r="A132312">
        <v>27989</v>
      </c>
      <c r="B132312" s="2">
        <v>44312.257333333335</v>
      </c>
      <c r="C132312" s="37">
        <v>0.25733796296296296</v>
      </c>
      <c r="E132312">
        <v>351192</v>
      </c>
      <c r="F132312">
        <f t="shared" si="4135"/>
        <v>1</v>
      </c>
      <c r="G132312" s="37" t="str">
        <f t="shared" si="4136"/>
        <v>будни</v>
      </c>
    </row>
    <row r="132313" spans="1:7" x14ac:dyDescent="0.3">
      <c r="A132313">
        <v>27984</v>
      </c>
      <c r="B132313" s="2">
        <v>44312.253666666664</v>
      </c>
      <c r="C132313" s="37">
        <v>0.25366898148148148</v>
      </c>
      <c r="E132313">
        <v>293021</v>
      </c>
      <c r="F132313">
        <f t="shared" si="4135"/>
        <v>1</v>
      </c>
      <c r="G132313" s="37" t="str">
        <f t="shared" si="4136"/>
        <v>будни</v>
      </c>
    </row>
    <row r="132314" spans="1:7" x14ac:dyDescent="0.3">
      <c r="A132314">
        <v>27981</v>
      </c>
      <c r="B132314" s="2">
        <v>44312.248974110036</v>
      </c>
      <c r="C132314" s="37">
        <v>0.2489699074074074</v>
      </c>
      <c r="E132314">
        <v>347393</v>
      </c>
      <c r="F132314">
        <f t="shared" si="4135"/>
        <v>1</v>
      </c>
      <c r="G132314" s="37" t="str">
        <f t="shared" si="4136"/>
        <v>будни</v>
      </c>
    </row>
    <row r="132315" spans="1:7" x14ac:dyDescent="0.3">
      <c r="A132315">
        <v>27979</v>
      </c>
      <c r="B132315" s="2">
        <v>44312.247760517799</v>
      </c>
      <c r="C132315" s="37">
        <v>0.2477662037037037</v>
      </c>
      <c r="E132315">
        <v>228405</v>
      </c>
      <c r="F132315">
        <f t="shared" si="4135"/>
        <v>1</v>
      </c>
      <c r="G132315" s="37" t="str">
        <f t="shared" si="4136"/>
        <v>будни</v>
      </c>
    </row>
    <row r="132316" spans="1:7" x14ac:dyDescent="0.3">
      <c r="A132316">
        <v>27976</v>
      </c>
      <c r="B132316" s="2">
        <v>44312.243310679609</v>
      </c>
      <c r="C132316" s="37">
        <v>0.24331018518518518</v>
      </c>
      <c r="E132316">
        <v>290088</v>
      </c>
      <c r="F132316">
        <f t="shared" si="4135"/>
        <v>1</v>
      </c>
      <c r="G132316" s="37" t="str">
        <f t="shared" si="4136"/>
        <v>будни</v>
      </c>
    </row>
    <row r="132317" spans="1:7" x14ac:dyDescent="0.3">
      <c r="A132317">
        <v>27975</v>
      </c>
      <c r="B132317" s="2">
        <v>44312.242501618122</v>
      </c>
      <c r="C132317" s="37">
        <v>0.24250000000000002</v>
      </c>
      <c r="E132317">
        <v>60239</v>
      </c>
      <c r="F132317">
        <f t="shared" si="4135"/>
        <v>1</v>
      </c>
      <c r="G132317" s="37" t="str">
        <f t="shared" si="4136"/>
        <v>будни</v>
      </c>
    </row>
    <row r="132318" spans="1:7" x14ac:dyDescent="0.3">
      <c r="A132318">
        <v>27973</v>
      </c>
      <c r="B132318" s="2">
        <v>44312.241288025885</v>
      </c>
      <c r="C132318" s="37">
        <v>0.24128472222222222</v>
      </c>
      <c r="E132318">
        <v>358348</v>
      </c>
      <c r="F132318">
        <f t="shared" si="4135"/>
        <v>1</v>
      </c>
      <c r="G132318" s="37" t="str">
        <f t="shared" si="4136"/>
        <v>будни</v>
      </c>
    </row>
    <row r="132319" spans="1:7" x14ac:dyDescent="0.3">
      <c r="A132319">
        <v>27970</v>
      </c>
      <c r="B132319" s="2">
        <v>44312.226666666662</v>
      </c>
      <c r="C132319" s="37">
        <v>0.22666666666666668</v>
      </c>
      <c r="E132319">
        <v>27877</v>
      </c>
      <c r="F132319">
        <f t="shared" si="4135"/>
        <v>1</v>
      </c>
      <c r="G132319" s="37" t="str">
        <f t="shared" si="4136"/>
        <v>будни</v>
      </c>
    </row>
    <row r="132320" spans="1:7" x14ac:dyDescent="0.3">
      <c r="A132320">
        <v>27969</v>
      </c>
      <c r="B132320" s="2">
        <v>44312.216207119738</v>
      </c>
      <c r="C132320" s="37">
        <v>0.2162037037037037</v>
      </c>
      <c r="E132320">
        <v>470762</v>
      </c>
      <c r="F132320">
        <f t="shared" si="4135"/>
        <v>1</v>
      </c>
      <c r="G132320" s="37" t="str">
        <f t="shared" si="4136"/>
        <v>будни</v>
      </c>
    </row>
    <row r="132321" spans="1:7" x14ac:dyDescent="0.3">
      <c r="A132321">
        <v>27967</v>
      </c>
      <c r="B132321" s="2">
        <v>44312.194362459544</v>
      </c>
      <c r="C132321" s="37">
        <v>0.19436342592592593</v>
      </c>
      <c r="E132321">
        <v>347393</v>
      </c>
      <c r="F132321">
        <f t="shared" si="4135"/>
        <v>1</v>
      </c>
      <c r="G132321" s="37" t="str">
        <f t="shared" si="4136"/>
        <v>будни</v>
      </c>
    </row>
    <row r="132322" spans="1:7" x14ac:dyDescent="0.3">
      <c r="A132322">
        <v>27964</v>
      </c>
      <c r="B132322" s="2">
        <v>44312.193666666666</v>
      </c>
      <c r="C132322" s="37">
        <v>0.19366898148148148</v>
      </c>
      <c r="E132322">
        <v>96007</v>
      </c>
      <c r="F132322">
        <f t="shared" si="4135"/>
        <v>1</v>
      </c>
      <c r="G132322" s="37" t="str">
        <f t="shared" si="4136"/>
        <v>будни</v>
      </c>
    </row>
    <row r="132323" spans="1:7" x14ac:dyDescent="0.3">
      <c r="A132323">
        <v>27961</v>
      </c>
      <c r="B132323" s="2">
        <v>44312.188294498381</v>
      </c>
      <c r="C132323" s="37">
        <v>0.18829861111111112</v>
      </c>
      <c r="E132323">
        <v>258219</v>
      </c>
      <c r="F132323">
        <f t="shared" si="4135"/>
        <v>1</v>
      </c>
      <c r="G132323" s="37" t="str">
        <f t="shared" si="4136"/>
        <v>будни</v>
      </c>
    </row>
    <row r="132324" spans="1:7" x14ac:dyDescent="0.3">
      <c r="A132324">
        <v>27959</v>
      </c>
      <c r="B132324" s="2">
        <v>44312.186271844665</v>
      </c>
      <c r="C132324" s="37">
        <v>0.18627314814814813</v>
      </c>
      <c r="E132324">
        <v>222221</v>
      </c>
      <c r="F132324">
        <f t="shared" si="4135"/>
        <v>1</v>
      </c>
      <c r="G132324" s="37" t="str">
        <f t="shared" si="4136"/>
        <v>будни</v>
      </c>
    </row>
    <row r="132325" spans="1:7" x14ac:dyDescent="0.3">
      <c r="A132325">
        <v>27957</v>
      </c>
      <c r="B132325" s="2">
        <v>44312.182000000001</v>
      </c>
      <c r="C132325" s="37">
        <v>0.1820023148148148</v>
      </c>
      <c r="E132325">
        <v>90119</v>
      </c>
      <c r="F132325">
        <f t="shared" si="4135"/>
        <v>1</v>
      </c>
      <c r="G132325" s="37" t="str">
        <f t="shared" si="4136"/>
        <v>будни</v>
      </c>
    </row>
    <row r="132326" spans="1:7" x14ac:dyDescent="0.3">
      <c r="A132326">
        <v>27955</v>
      </c>
      <c r="B132326" s="2">
        <v>44312.174540453074</v>
      </c>
      <c r="C132326" s="37">
        <v>0.17453703703703705</v>
      </c>
      <c r="E132326">
        <v>401297</v>
      </c>
      <c r="F132326">
        <f t="shared" si="4135"/>
        <v>1</v>
      </c>
      <c r="G132326" s="37" t="str">
        <f t="shared" si="4136"/>
        <v>будни</v>
      </c>
    </row>
    <row r="132327" spans="1:7" x14ac:dyDescent="0.3">
      <c r="A132327">
        <v>27953</v>
      </c>
      <c r="B132327" s="2">
        <v>44312.173731391587</v>
      </c>
      <c r="C132327" s="37">
        <v>0.17372685185185185</v>
      </c>
      <c r="E132327">
        <v>43697</v>
      </c>
      <c r="F132327">
        <f t="shared" si="4135"/>
        <v>1</v>
      </c>
      <c r="G132327" s="37" t="str">
        <f t="shared" si="4136"/>
        <v>будни</v>
      </c>
    </row>
    <row r="132328" spans="1:7" x14ac:dyDescent="0.3">
      <c r="A132328">
        <v>27951</v>
      </c>
      <c r="B132328" s="2">
        <v>44312.17373139158</v>
      </c>
      <c r="C132328" s="37">
        <v>0.17372685185185185</v>
      </c>
      <c r="E132328">
        <v>294042</v>
      </c>
      <c r="F132328">
        <f t="shared" si="4135"/>
        <v>1</v>
      </c>
      <c r="G132328" s="37" t="str">
        <f t="shared" si="4136"/>
        <v>будни</v>
      </c>
    </row>
    <row r="132329" spans="1:7" x14ac:dyDescent="0.3">
      <c r="A132329">
        <v>27948</v>
      </c>
      <c r="B132329" s="2">
        <v>44312.172922330101</v>
      </c>
      <c r="C132329" s="37">
        <v>0.17291666666666669</v>
      </c>
      <c r="E132329">
        <v>83550</v>
      </c>
      <c r="F132329">
        <f t="shared" si="4135"/>
        <v>1</v>
      </c>
      <c r="G132329" s="37" t="str">
        <f t="shared" si="4136"/>
        <v>будни</v>
      </c>
    </row>
    <row r="132330" spans="1:7" x14ac:dyDescent="0.3">
      <c r="A132330">
        <v>27947</v>
      </c>
      <c r="B132330" s="2">
        <v>44312.170090614891</v>
      </c>
      <c r="C132330" s="37">
        <v>0.1700925925925926</v>
      </c>
      <c r="E132330">
        <v>347008</v>
      </c>
      <c r="F132330">
        <f t="shared" si="4135"/>
        <v>1</v>
      </c>
      <c r="G132330" s="37" t="str">
        <f t="shared" si="4136"/>
        <v>будни</v>
      </c>
    </row>
    <row r="132331" spans="1:7" x14ac:dyDescent="0.3">
      <c r="A132331">
        <v>27946</v>
      </c>
      <c r="B132331" s="2">
        <v>44312.16280906149</v>
      </c>
      <c r="C132331" s="37">
        <v>0.1628125</v>
      </c>
      <c r="E132331">
        <v>411922</v>
      </c>
      <c r="F132331">
        <f t="shared" si="4135"/>
        <v>1</v>
      </c>
      <c r="G132331" s="37" t="str">
        <f t="shared" si="4136"/>
        <v>будни</v>
      </c>
    </row>
    <row r="132332" spans="1:7" x14ac:dyDescent="0.3">
      <c r="A132332">
        <v>27941</v>
      </c>
      <c r="B132332" s="2">
        <v>44312.162666666663</v>
      </c>
      <c r="C132332" s="37">
        <v>0.16266203703703705</v>
      </c>
      <c r="E132332">
        <v>54586</v>
      </c>
      <c r="F132332">
        <f t="shared" si="4135"/>
        <v>1</v>
      </c>
      <c r="G132332" s="37" t="str">
        <f t="shared" si="4136"/>
        <v>будни</v>
      </c>
    </row>
    <row r="132333" spans="1:7" x14ac:dyDescent="0.3">
      <c r="A132333">
        <v>27937</v>
      </c>
      <c r="B132333" s="2">
        <v>44312.16240453074</v>
      </c>
      <c r="C132333" s="37">
        <v>0.16240740740740742</v>
      </c>
      <c r="E132333">
        <v>230507</v>
      </c>
      <c r="F132333">
        <f t="shared" si="4135"/>
        <v>1</v>
      </c>
      <c r="G132333" s="37" t="str">
        <f t="shared" si="4136"/>
        <v>будни</v>
      </c>
    </row>
    <row r="132334" spans="1:7" x14ac:dyDescent="0.3">
      <c r="A132334">
        <v>27934</v>
      </c>
      <c r="B132334" s="2">
        <v>44312.162333333334</v>
      </c>
      <c r="C132334" s="37">
        <v>0.16233796296296296</v>
      </c>
      <c r="E132334">
        <v>249264</v>
      </c>
      <c r="F132334">
        <f t="shared" si="4135"/>
        <v>1</v>
      </c>
      <c r="G132334" s="37" t="str">
        <f t="shared" si="4136"/>
        <v>будни</v>
      </c>
    </row>
    <row r="132335" spans="1:7" x14ac:dyDescent="0.3">
      <c r="A132335">
        <v>27931</v>
      </c>
      <c r="B132335" s="2">
        <v>44312.159666666666</v>
      </c>
      <c r="C132335" s="37">
        <v>0.15966435185185185</v>
      </c>
      <c r="E132335">
        <v>118549</v>
      </c>
      <c r="F132335">
        <f t="shared" si="4135"/>
        <v>1</v>
      </c>
      <c r="G132335" s="37" t="str">
        <f t="shared" si="4136"/>
        <v>будни</v>
      </c>
    </row>
    <row r="132336" spans="1:7" x14ac:dyDescent="0.3">
      <c r="A132336">
        <v>27929</v>
      </c>
      <c r="B132336" s="2">
        <v>44312.159168284787</v>
      </c>
      <c r="C132336" s="37">
        <v>0.15916666666666668</v>
      </c>
      <c r="E132336">
        <v>158978</v>
      </c>
      <c r="F132336">
        <f t="shared" si="4135"/>
        <v>1</v>
      </c>
      <c r="G132336" s="37" t="str">
        <f t="shared" si="4136"/>
        <v>будни</v>
      </c>
    </row>
    <row r="132337" spans="1:7" x14ac:dyDescent="0.3">
      <c r="A132337">
        <v>27925</v>
      </c>
      <c r="B132337" s="2">
        <v>44312.156741100327</v>
      </c>
      <c r="C132337" s="37">
        <v>0.1567361111111111</v>
      </c>
      <c r="E132337">
        <v>369308</v>
      </c>
      <c r="F132337">
        <f t="shared" si="4135"/>
        <v>1</v>
      </c>
      <c r="G132337" s="37" t="str">
        <f t="shared" si="4136"/>
        <v>будни</v>
      </c>
    </row>
    <row r="132338" spans="1:7" x14ac:dyDescent="0.3">
      <c r="A132338">
        <v>27921</v>
      </c>
      <c r="B132338" s="2">
        <v>44312.152333333339</v>
      </c>
      <c r="C132338" s="37">
        <v>0.15233796296296295</v>
      </c>
      <c r="E132338">
        <v>318131</v>
      </c>
      <c r="F132338">
        <f t="shared" si="4135"/>
        <v>1</v>
      </c>
      <c r="G132338" s="37" t="str">
        <f t="shared" si="4136"/>
        <v>будни</v>
      </c>
    </row>
    <row r="132339" spans="1:7" x14ac:dyDescent="0.3">
      <c r="A132339">
        <v>27919</v>
      </c>
      <c r="B132339" s="2">
        <v>44312.152291262137</v>
      </c>
      <c r="C132339" s="37">
        <v>0.15229166666666666</v>
      </c>
      <c r="E132339">
        <v>42584</v>
      </c>
      <c r="F132339">
        <f t="shared" si="4135"/>
        <v>1</v>
      </c>
      <c r="G132339" s="37" t="str">
        <f t="shared" si="4136"/>
        <v>будни</v>
      </c>
    </row>
    <row r="132340" spans="1:7" x14ac:dyDescent="0.3">
      <c r="A132340">
        <v>27915</v>
      </c>
      <c r="B132340" s="2">
        <v>44312.140155339803</v>
      </c>
      <c r="C132340" s="37">
        <v>0.14015046296296296</v>
      </c>
      <c r="E132340">
        <v>111368</v>
      </c>
      <c r="F132340">
        <f t="shared" si="4135"/>
        <v>1</v>
      </c>
      <c r="G132340" s="37" t="str">
        <f t="shared" si="4136"/>
        <v>будни</v>
      </c>
    </row>
    <row r="132341" spans="1:7" x14ac:dyDescent="0.3">
      <c r="A132341">
        <v>27911</v>
      </c>
      <c r="B132341" s="2">
        <v>44312.136666666665</v>
      </c>
      <c r="C132341" s="37">
        <v>0.13666666666666669</v>
      </c>
      <c r="E132341">
        <v>86587</v>
      </c>
      <c r="F132341">
        <f t="shared" si="4135"/>
        <v>1</v>
      </c>
      <c r="G132341" s="37" t="str">
        <f t="shared" si="4136"/>
        <v>будни</v>
      </c>
    </row>
    <row r="132342" spans="1:7" x14ac:dyDescent="0.3">
      <c r="A132342">
        <v>27907</v>
      </c>
      <c r="B132342" s="2">
        <v>44312.133278317153</v>
      </c>
      <c r="C132342" s="37">
        <v>0.13327546296296297</v>
      </c>
      <c r="E132342">
        <v>411922</v>
      </c>
      <c r="F132342">
        <f t="shared" si="4135"/>
        <v>1</v>
      </c>
      <c r="G132342" s="37" t="str">
        <f t="shared" si="4136"/>
        <v>будни</v>
      </c>
    </row>
    <row r="132343" spans="1:7" x14ac:dyDescent="0.3">
      <c r="A132343">
        <v>27904</v>
      </c>
      <c r="B132343" s="2">
        <v>44312.129637540456</v>
      </c>
      <c r="C132343" s="37">
        <v>0.12964120370370372</v>
      </c>
      <c r="E132343">
        <v>165114</v>
      </c>
      <c r="F132343">
        <f t="shared" si="4135"/>
        <v>1</v>
      </c>
      <c r="G132343" s="37" t="str">
        <f t="shared" si="4136"/>
        <v>будни</v>
      </c>
    </row>
    <row r="132344" spans="1:7" x14ac:dyDescent="0.3">
      <c r="A132344">
        <v>27899</v>
      </c>
      <c r="B132344" s="2">
        <v>44312.127333333337</v>
      </c>
      <c r="C132344" s="37">
        <v>0.12733796296296296</v>
      </c>
      <c r="E132344">
        <v>182984</v>
      </c>
      <c r="F132344">
        <f t="shared" si="4135"/>
        <v>1</v>
      </c>
      <c r="G132344" s="37" t="str">
        <f t="shared" si="4136"/>
        <v>будни</v>
      </c>
    </row>
    <row r="132345" spans="1:7" x14ac:dyDescent="0.3">
      <c r="A132345">
        <v>27897</v>
      </c>
      <c r="B132345" s="2">
        <v>44312.127</v>
      </c>
      <c r="C132345" s="37">
        <v>0.1270023148148148</v>
      </c>
      <c r="E132345">
        <v>98704</v>
      </c>
      <c r="F132345">
        <f t="shared" si="4135"/>
        <v>1</v>
      </c>
      <c r="G132345" s="37" t="str">
        <f t="shared" si="4136"/>
        <v>будни</v>
      </c>
    </row>
    <row r="132346" spans="1:7" x14ac:dyDescent="0.3">
      <c r="A132346">
        <v>27895</v>
      </c>
      <c r="B132346" s="2">
        <v>44312.125187702266</v>
      </c>
      <c r="C132346" s="37">
        <v>0.12518518518518518</v>
      </c>
      <c r="E132346">
        <v>5151</v>
      </c>
      <c r="F132346">
        <f t="shared" si="4135"/>
        <v>1</v>
      </c>
      <c r="G132346" s="37" t="str">
        <f t="shared" si="4136"/>
        <v>будни</v>
      </c>
    </row>
    <row r="132347" spans="1:7" x14ac:dyDescent="0.3">
      <c r="A132347">
        <v>27891</v>
      </c>
      <c r="B132347" s="2">
        <v>44312.122760517799</v>
      </c>
      <c r="C132347" s="37">
        <v>0.12276620370370371</v>
      </c>
      <c r="E132347">
        <v>347008</v>
      </c>
      <c r="F132347">
        <f t="shared" si="4135"/>
        <v>1</v>
      </c>
      <c r="G132347" s="37" t="str">
        <f t="shared" si="4136"/>
        <v>будни</v>
      </c>
    </row>
    <row r="132348" spans="1:7" x14ac:dyDescent="0.3">
      <c r="A132348">
        <v>27886</v>
      </c>
      <c r="B132348" s="2">
        <v>44312.112242718445</v>
      </c>
      <c r="C132348" s="37">
        <v>0.11224537037037037</v>
      </c>
      <c r="E132348">
        <v>185435</v>
      </c>
      <c r="F132348">
        <f t="shared" si="4135"/>
        <v>1</v>
      </c>
      <c r="G132348" s="37" t="str">
        <f t="shared" si="4136"/>
        <v>будни</v>
      </c>
    </row>
    <row r="132349" spans="1:7" x14ac:dyDescent="0.3">
      <c r="A132349">
        <v>27882</v>
      </c>
      <c r="B132349" s="2">
        <v>44312.107000000004</v>
      </c>
      <c r="C132349" s="37">
        <v>0.10700231481481481</v>
      </c>
      <c r="E132349">
        <v>411922</v>
      </c>
      <c r="F132349">
        <f t="shared" si="4135"/>
        <v>1</v>
      </c>
      <c r="G132349" s="37" t="str">
        <f t="shared" si="4136"/>
        <v>будни</v>
      </c>
    </row>
    <row r="132350" spans="1:7" x14ac:dyDescent="0.3">
      <c r="A132350">
        <v>27878</v>
      </c>
      <c r="B132350" s="2">
        <v>44312.105000000003</v>
      </c>
      <c r="C132350" s="37">
        <v>0.105</v>
      </c>
      <c r="E132350">
        <v>86587</v>
      </c>
      <c r="F132350">
        <f t="shared" si="4135"/>
        <v>1</v>
      </c>
      <c r="G132350" s="37" t="str">
        <f t="shared" si="4136"/>
        <v>будни</v>
      </c>
    </row>
    <row r="132351" spans="1:7" x14ac:dyDescent="0.3">
      <c r="A132351">
        <v>27879</v>
      </c>
      <c r="B132351" s="2">
        <v>44312.105000000003</v>
      </c>
      <c r="C132351" s="37">
        <v>0.105</v>
      </c>
      <c r="E132351">
        <v>158978</v>
      </c>
      <c r="F132351">
        <f t="shared" si="4135"/>
        <v>1</v>
      </c>
      <c r="G132351" s="37" t="str">
        <f t="shared" si="4136"/>
        <v>будни</v>
      </c>
    </row>
    <row r="132352" spans="1:7" x14ac:dyDescent="0.3">
      <c r="A132352">
        <v>27876</v>
      </c>
      <c r="B132352" s="2">
        <v>44312.098893203882</v>
      </c>
      <c r="C132352" s="37">
        <v>9.8888888888888873E-2</v>
      </c>
      <c r="E132352">
        <v>204394</v>
      </c>
      <c r="F132352">
        <f t="shared" si="4135"/>
        <v>1</v>
      </c>
      <c r="G132352" s="37" t="str">
        <f t="shared" si="4136"/>
        <v>будни</v>
      </c>
    </row>
    <row r="132353" spans="1:7" x14ac:dyDescent="0.3">
      <c r="A132353">
        <v>27870</v>
      </c>
      <c r="B132353" s="2">
        <v>44312.097679611652</v>
      </c>
      <c r="C132353" s="37">
        <v>9.7685185185185194E-2</v>
      </c>
      <c r="E132353">
        <v>457893</v>
      </c>
      <c r="F132353">
        <f t="shared" si="4135"/>
        <v>1</v>
      </c>
      <c r="G132353" s="37" t="str">
        <f t="shared" si="4136"/>
        <v>будни</v>
      </c>
    </row>
    <row r="132354" spans="1:7" x14ac:dyDescent="0.3">
      <c r="A132354">
        <v>27871</v>
      </c>
      <c r="B132354" s="2">
        <v>44312.097679611652</v>
      </c>
      <c r="C132354" s="37">
        <v>9.7685185185185194E-2</v>
      </c>
      <c r="E132354">
        <v>151932</v>
      </c>
      <c r="F132354">
        <f t="shared" si="4135"/>
        <v>1</v>
      </c>
      <c r="G132354" s="37" t="str">
        <f t="shared" si="4136"/>
        <v>будни</v>
      </c>
    </row>
    <row r="132355" spans="1:7" x14ac:dyDescent="0.3">
      <c r="A132355">
        <v>27869</v>
      </c>
      <c r="B132355" s="2">
        <v>44312.095656957928</v>
      </c>
      <c r="C132355" s="37">
        <v>9.5659722222222229E-2</v>
      </c>
      <c r="E132355">
        <v>430433</v>
      </c>
      <c r="F132355">
        <f t="shared" ref="F132355:F132418" si="4137">WEEKDAY(B132355,2)</f>
        <v>1</v>
      </c>
      <c r="G132355" s="37" t="str">
        <f t="shared" si="4136"/>
        <v>будни</v>
      </c>
    </row>
    <row r="132356" spans="1:7" x14ac:dyDescent="0.3">
      <c r="A132356">
        <v>27864</v>
      </c>
      <c r="B132356" s="2">
        <v>44312.092016181232</v>
      </c>
      <c r="C132356" s="37">
        <v>9.2013888888888895E-2</v>
      </c>
      <c r="E132356">
        <v>86587</v>
      </c>
      <c r="F132356">
        <f t="shared" si="4137"/>
        <v>1</v>
      </c>
      <c r="G132356" s="37" t="str">
        <f t="shared" si="4136"/>
        <v>будни</v>
      </c>
    </row>
    <row r="132357" spans="1:7" x14ac:dyDescent="0.3">
      <c r="A132357">
        <v>27860</v>
      </c>
      <c r="B132357" s="2">
        <v>44312.090666666663</v>
      </c>
      <c r="C132357" s="37">
        <v>9.0671296296296292E-2</v>
      </c>
      <c r="E132357">
        <v>343712</v>
      </c>
      <c r="F132357">
        <f t="shared" si="4137"/>
        <v>1</v>
      </c>
      <c r="G132357" s="37" t="str">
        <f t="shared" si="4136"/>
        <v>будни</v>
      </c>
    </row>
    <row r="132358" spans="1:7" x14ac:dyDescent="0.3">
      <c r="A132358">
        <v>27855</v>
      </c>
      <c r="B132358" s="2">
        <v>44312.090398058252</v>
      </c>
      <c r="C132358" s="37">
        <v>9.0393518518518512E-2</v>
      </c>
      <c r="E132358">
        <v>347393</v>
      </c>
      <c r="F132358">
        <f t="shared" si="4137"/>
        <v>1</v>
      </c>
      <c r="G132358" s="37" t="str">
        <f t="shared" si="4136"/>
        <v>будни</v>
      </c>
    </row>
    <row r="132359" spans="1:7" x14ac:dyDescent="0.3">
      <c r="A132359">
        <v>27851</v>
      </c>
      <c r="B132359" s="2">
        <v>44312.089993527508</v>
      </c>
      <c r="C132359" s="37">
        <v>8.998842592592593E-2</v>
      </c>
      <c r="E132359">
        <v>158978</v>
      </c>
      <c r="F132359">
        <f t="shared" si="4137"/>
        <v>1</v>
      </c>
      <c r="G132359" s="37" t="str">
        <f t="shared" si="4136"/>
        <v>будни</v>
      </c>
    </row>
    <row r="132360" spans="1:7" x14ac:dyDescent="0.3">
      <c r="A132360">
        <v>27848</v>
      </c>
      <c r="B132360" s="2">
        <v>44312.084330097088</v>
      </c>
      <c r="C132360" s="37">
        <v>8.4328703703703711E-2</v>
      </c>
      <c r="E132360">
        <v>411922</v>
      </c>
      <c r="F132360">
        <f t="shared" si="4137"/>
        <v>1</v>
      </c>
      <c r="G132360" s="37" t="str">
        <f t="shared" si="4136"/>
        <v>будни</v>
      </c>
    </row>
    <row r="132361" spans="1:7" x14ac:dyDescent="0.3">
      <c r="A132361">
        <v>27845</v>
      </c>
      <c r="B132361" s="2">
        <v>44312.083925566345</v>
      </c>
      <c r="C132361" s="37">
        <v>8.3923611111111115E-2</v>
      </c>
      <c r="E132361">
        <v>178769</v>
      </c>
      <c r="F132361">
        <f t="shared" si="4137"/>
        <v>1</v>
      </c>
      <c r="G132361" s="37" t="str">
        <f t="shared" si="4136"/>
        <v>будни</v>
      </c>
    </row>
    <row r="132362" spans="1:7" x14ac:dyDescent="0.3">
      <c r="A132362">
        <v>27840</v>
      </c>
      <c r="B132362" s="2">
        <v>44312.073407766991</v>
      </c>
      <c r="C132362" s="37">
        <v>7.3402777777777775E-2</v>
      </c>
      <c r="E132362">
        <v>153893</v>
      </c>
      <c r="F132362">
        <f t="shared" si="4137"/>
        <v>1</v>
      </c>
      <c r="G132362" s="37" t="str">
        <f t="shared" si="4136"/>
        <v>будни</v>
      </c>
    </row>
    <row r="132363" spans="1:7" x14ac:dyDescent="0.3">
      <c r="A132363">
        <v>27839</v>
      </c>
      <c r="B132363" s="2">
        <v>44312.071385113268</v>
      </c>
      <c r="C132363" s="37">
        <v>7.1388888888888891E-2</v>
      </c>
      <c r="E132363">
        <v>204735</v>
      </c>
      <c r="F132363">
        <f t="shared" si="4137"/>
        <v>1</v>
      </c>
      <c r="G132363" s="37" t="str">
        <f t="shared" ref="G132363:G132426" si="4138">IF(F132363&gt;=6,"выходные","будни")</f>
        <v>будни</v>
      </c>
    </row>
    <row r="132364" spans="1:7" x14ac:dyDescent="0.3">
      <c r="A132364">
        <v>27838</v>
      </c>
      <c r="B132364" s="2">
        <v>44312.068148867314</v>
      </c>
      <c r="C132364" s="37">
        <v>6.8148148148148138E-2</v>
      </c>
      <c r="E132364">
        <v>411922</v>
      </c>
      <c r="F132364">
        <f t="shared" si="4137"/>
        <v>1</v>
      </c>
      <c r="G132364" s="37" t="str">
        <f t="shared" si="4138"/>
        <v>будни</v>
      </c>
    </row>
    <row r="132365" spans="1:7" x14ac:dyDescent="0.3">
      <c r="A132365">
        <v>27834</v>
      </c>
      <c r="B132365" s="2">
        <v>44312.067666666662</v>
      </c>
      <c r="C132365" s="37">
        <v>6.7662037037037034E-2</v>
      </c>
      <c r="E132365">
        <v>118079</v>
      </c>
      <c r="F132365">
        <f t="shared" si="4137"/>
        <v>1</v>
      </c>
      <c r="G132365" s="37" t="str">
        <f t="shared" si="4138"/>
        <v>будни</v>
      </c>
    </row>
    <row r="132366" spans="1:7" x14ac:dyDescent="0.3">
      <c r="A132366">
        <v>27830</v>
      </c>
      <c r="B132366" s="2">
        <v>44312.063294498381</v>
      </c>
      <c r="C132366" s="37">
        <v>6.3298611111111111E-2</v>
      </c>
      <c r="E132366">
        <v>330333</v>
      </c>
      <c r="F132366">
        <f t="shared" si="4137"/>
        <v>1</v>
      </c>
      <c r="G132366" s="37" t="str">
        <f t="shared" si="4138"/>
        <v>будни</v>
      </c>
    </row>
    <row r="132367" spans="1:7" x14ac:dyDescent="0.3">
      <c r="A132367">
        <v>27826</v>
      </c>
      <c r="B132367" s="2">
        <v>44312.061676375408</v>
      </c>
      <c r="C132367" s="37">
        <v>6.1678240740740742E-2</v>
      </c>
      <c r="E132367">
        <v>341081</v>
      </c>
      <c r="F132367">
        <f t="shared" si="4137"/>
        <v>1</v>
      </c>
      <c r="G132367" s="37" t="str">
        <f t="shared" si="4138"/>
        <v>будни</v>
      </c>
    </row>
    <row r="132368" spans="1:7" x14ac:dyDescent="0.3">
      <c r="A132368">
        <v>27822</v>
      </c>
      <c r="B132368" s="2">
        <v>44312.061333333339</v>
      </c>
      <c r="C132368" s="37">
        <v>6.1331018518518521E-2</v>
      </c>
      <c r="E132368">
        <v>440825</v>
      </c>
      <c r="F132368">
        <f t="shared" si="4137"/>
        <v>1</v>
      </c>
      <c r="G132368" s="37" t="str">
        <f t="shared" si="4138"/>
        <v>будни</v>
      </c>
    </row>
    <row r="132369" spans="1:7" x14ac:dyDescent="0.3">
      <c r="A132369">
        <v>27821</v>
      </c>
      <c r="B132369" s="2">
        <v>44312.060058252428</v>
      </c>
      <c r="C132369" s="37">
        <v>6.0057870370370366E-2</v>
      </c>
      <c r="E132369">
        <v>357547</v>
      </c>
      <c r="F132369">
        <f t="shared" si="4137"/>
        <v>1</v>
      </c>
      <c r="G132369" s="37" t="str">
        <f t="shared" si="4138"/>
        <v>будни</v>
      </c>
    </row>
    <row r="132370" spans="1:7" x14ac:dyDescent="0.3">
      <c r="A132370">
        <v>27816</v>
      </c>
      <c r="B132370" s="2">
        <v>44312.056822006467</v>
      </c>
      <c r="C132370" s="37">
        <v>5.6817129629629627E-2</v>
      </c>
      <c r="E132370">
        <v>117699</v>
      </c>
      <c r="F132370">
        <f t="shared" si="4137"/>
        <v>1</v>
      </c>
      <c r="G132370" s="37" t="str">
        <f t="shared" si="4138"/>
        <v>будни</v>
      </c>
    </row>
    <row r="132371" spans="1:7" x14ac:dyDescent="0.3">
      <c r="A132371">
        <v>27811</v>
      </c>
      <c r="B132371" s="2">
        <v>44312.05601294498</v>
      </c>
      <c r="C132371" s="37">
        <v>5.6018518518518523E-2</v>
      </c>
      <c r="E132371">
        <v>397390</v>
      </c>
      <c r="F132371">
        <f t="shared" si="4137"/>
        <v>1</v>
      </c>
      <c r="G132371" s="37" t="str">
        <f t="shared" si="4138"/>
        <v>будни</v>
      </c>
    </row>
    <row r="132372" spans="1:7" x14ac:dyDescent="0.3">
      <c r="A132372">
        <v>27809</v>
      </c>
      <c r="B132372" s="2">
        <v>44312.055203883494</v>
      </c>
      <c r="C132372" s="37">
        <v>5.5208333333333331E-2</v>
      </c>
      <c r="E132372">
        <v>459341</v>
      </c>
      <c r="F132372">
        <f t="shared" si="4137"/>
        <v>1</v>
      </c>
      <c r="G132372" s="37" t="str">
        <f t="shared" si="4138"/>
        <v>будни</v>
      </c>
    </row>
    <row r="132373" spans="1:7" x14ac:dyDescent="0.3">
      <c r="A132373">
        <v>27806</v>
      </c>
      <c r="B132373" s="2">
        <v>44312.051967637541</v>
      </c>
      <c r="C132373" s="37">
        <v>5.1967592592592593E-2</v>
      </c>
      <c r="E132373">
        <v>394819</v>
      </c>
      <c r="F132373">
        <f t="shared" si="4137"/>
        <v>1</v>
      </c>
      <c r="G132373" s="37" t="str">
        <f t="shared" si="4138"/>
        <v>будни</v>
      </c>
    </row>
    <row r="132374" spans="1:7" x14ac:dyDescent="0.3">
      <c r="A132374">
        <v>27802</v>
      </c>
      <c r="B132374" s="2">
        <v>44312.036595469253</v>
      </c>
      <c r="C132374" s="37">
        <v>3.6597222222222225E-2</v>
      </c>
      <c r="E132374">
        <v>325852</v>
      </c>
      <c r="F132374">
        <f t="shared" si="4137"/>
        <v>1</v>
      </c>
      <c r="G132374" s="37" t="str">
        <f t="shared" si="4138"/>
        <v>будни</v>
      </c>
    </row>
    <row r="132375" spans="1:7" x14ac:dyDescent="0.3">
      <c r="A132375">
        <v>27800</v>
      </c>
      <c r="B132375" s="2">
        <v>44312.030932038833</v>
      </c>
      <c r="C132375" s="37">
        <v>3.0937499999999996E-2</v>
      </c>
      <c r="E132375">
        <v>303258</v>
      </c>
      <c r="F132375">
        <f t="shared" si="4137"/>
        <v>1</v>
      </c>
      <c r="G132375" s="37" t="str">
        <f t="shared" si="4138"/>
        <v>будни</v>
      </c>
    </row>
    <row r="132376" spans="1:7" x14ac:dyDescent="0.3">
      <c r="A132376">
        <v>27797</v>
      </c>
      <c r="B132376" s="2">
        <v>44312.02648220065</v>
      </c>
      <c r="C132376" s="37">
        <v>2.6481481481481481E-2</v>
      </c>
      <c r="E132376">
        <v>438887</v>
      </c>
      <c r="F132376">
        <f t="shared" si="4137"/>
        <v>1</v>
      </c>
      <c r="G132376" s="37" t="str">
        <f t="shared" si="4138"/>
        <v>будни</v>
      </c>
    </row>
    <row r="132377" spans="1:7" x14ac:dyDescent="0.3">
      <c r="A132377">
        <v>27789</v>
      </c>
      <c r="B132377" s="2">
        <v>44312.023245954697</v>
      </c>
      <c r="C132377" s="37">
        <v>2.3240740740740742E-2</v>
      </c>
      <c r="E132377">
        <v>294042</v>
      </c>
      <c r="F132377">
        <f t="shared" si="4137"/>
        <v>1</v>
      </c>
      <c r="G132377" s="37" t="str">
        <f t="shared" si="4138"/>
        <v>будни</v>
      </c>
    </row>
    <row r="132378" spans="1:7" x14ac:dyDescent="0.3">
      <c r="A132378">
        <v>27792</v>
      </c>
      <c r="B132378" s="2">
        <v>44312.023245954697</v>
      </c>
      <c r="C132378" s="37">
        <v>2.3240740740740742E-2</v>
      </c>
      <c r="E132378">
        <v>158978</v>
      </c>
      <c r="F132378">
        <f t="shared" si="4137"/>
        <v>1</v>
      </c>
      <c r="G132378" s="37" t="str">
        <f t="shared" si="4138"/>
        <v>будни</v>
      </c>
    </row>
    <row r="132379" spans="1:7" x14ac:dyDescent="0.3">
      <c r="A132379">
        <v>27787</v>
      </c>
      <c r="B132379" s="2">
        <v>44312.02203236246</v>
      </c>
      <c r="C132379" s="37">
        <v>2.2037037037037036E-2</v>
      </c>
      <c r="E132379">
        <v>385537</v>
      </c>
      <c r="F132379">
        <f t="shared" si="4137"/>
        <v>1</v>
      </c>
      <c r="G132379" s="37" t="str">
        <f t="shared" si="4138"/>
        <v>будни</v>
      </c>
    </row>
    <row r="132380" spans="1:7" x14ac:dyDescent="0.3">
      <c r="A132380">
        <v>27782</v>
      </c>
      <c r="B132380" s="2">
        <v>44312.021333333338</v>
      </c>
      <c r="C132380" s="37">
        <v>2.1331018518518517E-2</v>
      </c>
      <c r="E132380">
        <v>103342</v>
      </c>
      <c r="F132380">
        <f t="shared" si="4137"/>
        <v>1</v>
      </c>
      <c r="G132380" s="37" t="str">
        <f t="shared" si="4138"/>
        <v>будни</v>
      </c>
    </row>
    <row r="132381" spans="1:7" x14ac:dyDescent="0.3">
      <c r="A132381">
        <v>27779</v>
      </c>
      <c r="B132381" s="2">
        <v>44312.021223300966</v>
      </c>
      <c r="C132381" s="37">
        <v>2.1226851851851854E-2</v>
      </c>
      <c r="E132381">
        <v>472712</v>
      </c>
      <c r="F132381">
        <f t="shared" si="4137"/>
        <v>1</v>
      </c>
      <c r="G132381" s="37" t="str">
        <f t="shared" si="4138"/>
        <v>будни</v>
      </c>
    </row>
    <row r="132382" spans="1:7" x14ac:dyDescent="0.3">
      <c r="A132382">
        <v>27775</v>
      </c>
      <c r="B132382" s="2">
        <v>44312.020009708736</v>
      </c>
      <c r="C132382" s="37">
        <v>2.0011574074074074E-2</v>
      </c>
      <c r="E132382">
        <v>59485</v>
      </c>
      <c r="F132382">
        <f t="shared" si="4137"/>
        <v>1</v>
      </c>
      <c r="G132382" s="37" t="str">
        <f t="shared" si="4138"/>
        <v>будни</v>
      </c>
    </row>
    <row r="132383" spans="1:7" x14ac:dyDescent="0.3">
      <c r="A132383">
        <v>27773</v>
      </c>
      <c r="B132383" s="2">
        <v>44312.019605177993</v>
      </c>
      <c r="C132383" s="37">
        <v>1.9606481481481482E-2</v>
      </c>
      <c r="E132383">
        <v>118549</v>
      </c>
      <c r="F132383">
        <f t="shared" si="4137"/>
        <v>1</v>
      </c>
      <c r="G132383" s="37" t="str">
        <f t="shared" si="4138"/>
        <v>будни</v>
      </c>
    </row>
    <row r="132384" spans="1:7" x14ac:dyDescent="0.3">
      <c r="A132384">
        <v>27770</v>
      </c>
      <c r="B132384" s="2">
        <v>44312.017</v>
      </c>
      <c r="C132384" s="37">
        <v>1.7002314814814814E-2</v>
      </c>
      <c r="E132384">
        <v>370651</v>
      </c>
      <c r="F132384">
        <f t="shared" si="4137"/>
        <v>1</v>
      </c>
      <c r="G132384" s="37" t="str">
        <f t="shared" si="4138"/>
        <v>будни</v>
      </c>
    </row>
    <row r="132385" spans="1:7" x14ac:dyDescent="0.3">
      <c r="A132385">
        <v>27766</v>
      </c>
      <c r="B132385" s="2">
        <v>44312.013132686079</v>
      </c>
      <c r="C132385" s="37">
        <v>1.3136574074074077E-2</v>
      </c>
      <c r="E132385">
        <v>432277</v>
      </c>
      <c r="F132385">
        <f t="shared" si="4137"/>
        <v>1</v>
      </c>
      <c r="G132385" s="37" t="str">
        <f t="shared" si="4138"/>
        <v>будни</v>
      </c>
    </row>
    <row r="132386" spans="1:7" x14ac:dyDescent="0.3">
      <c r="A132386">
        <v>27761</v>
      </c>
      <c r="B132386" s="2">
        <v>44312.011919093849</v>
      </c>
      <c r="C132386" s="37">
        <v>1.1921296296296298E-2</v>
      </c>
      <c r="E132386">
        <v>449257</v>
      </c>
      <c r="F132386">
        <f t="shared" si="4137"/>
        <v>1</v>
      </c>
      <c r="G132386" s="37" t="str">
        <f t="shared" si="4138"/>
        <v>будни</v>
      </c>
    </row>
    <row r="132387" spans="1:7" x14ac:dyDescent="0.3">
      <c r="A132387">
        <v>27758</v>
      </c>
      <c r="B132387" s="2">
        <v>44312.010300970876</v>
      </c>
      <c r="C132387" s="37">
        <v>1.0300925925925927E-2</v>
      </c>
      <c r="E132387">
        <v>347393</v>
      </c>
      <c r="F132387">
        <f t="shared" si="4137"/>
        <v>1</v>
      </c>
      <c r="G132387" s="37" t="str">
        <f t="shared" si="4138"/>
        <v>будни</v>
      </c>
    </row>
    <row r="132388" spans="1:7" x14ac:dyDescent="0.3">
      <c r="A132388">
        <v>27756</v>
      </c>
      <c r="B132388" s="2">
        <v>44312.009896440126</v>
      </c>
      <c r="C132388" s="37">
        <v>9.8958333333333329E-3</v>
      </c>
      <c r="E132388">
        <v>158978</v>
      </c>
      <c r="F132388">
        <f t="shared" si="4137"/>
        <v>1</v>
      </c>
      <c r="G132388" s="37" t="str">
        <f t="shared" si="4138"/>
        <v>будни</v>
      </c>
    </row>
    <row r="132389" spans="1:7" x14ac:dyDescent="0.3">
      <c r="A132389">
        <v>27755</v>
      </c>
      <c r="B132389" s="2">
        <v>44312.008000000002</v>
      </c>
      <c r="C132389" s="37">
        <v>7.9976851851851858E-3</v>
      </c>
      <c r="E132389">
        <v>287991</v>
      </c>
      <c r="F132389">
        <f t="shared" si="4137"/>
        <v>1</v>
      </c>
      <c r="G132389" s="37" t="str">
        <f t="shared" si="4138"/>
        <v>будни</v>
      </c>
    </row>
    <row r="132390" spans="1:7" x14ac:dyDescent="0.3">
      <c r="A132390">
        <v>27753</v>
      </c>
      <c r="B132390" s="2">
        <v>44312.004333333338</v>
      </c>
      <c r="C132390" s="37">
        <v>4.3287037037037035E-3</v>
      </c>
      <c r="E132390">
        <v>158978</v>
      </c>
      <c r="F132390">
        <f t="shared" si="4137"/>
        <v>1</v>
      </c>
      <c r="G132390" s="37" t="str">
        <f t="shared" si="4138"/>
        <v>будни</v>
      </c>
    </row>
    <row r="132391" spans="1:7" x14ac:dyDescent="0.3">
      <c r="A132391">
        <v>27747</v>
      </c>
      <c r="B132391" s="2">
        <v>44312.00221035599</v>
      </c>
      <c r="C132391" s="37">
        <v>2.2106481481481478E-3</v>
      </c>
      <c r="E132391">
        <v>342582</v>
      </c>
      <c r="F132391">
        <f t="shared" si="4137"/>
        <v>1</v>
      </c>
      <c r="G132391" s="37" t="str">
        <f t="shared" si="4138"/>
        <v>будни</v>
      </c>
    </row>
    <row r="132392" spans="1:7" x14ac:dyDescent="0.3">
      <c r="A132392">
        <v>27752</v>
      </c>
      <c r="B132392" s="2">
        <v>44312.00221035599</v>
      </c>
      <c r="C132392" s="37">
        <v>2.2106481481481478E-3</v>
      </c>
      <c r="E132392">
        <v>411922</v>
      </c>
      <c r="F132392">
        <f t="shared" si="4137"/>
        <v>1</v>
      </c>
      <c r="G132392" s="37" t="str">
        <f t="shared" si="4138"/>
        <v>будни</v>
      </c>
    </row>
    <row r="132393" spans="1:7" x14ac:dyDescent="0.3">
      <c r="A132393">
        <v>27746</v>
      </c>
      <c r="B132393" s="2">
        <v>44312.000187702266</v>
      </c>
      <c r="C132393" s="37">
        <v>1.8518518518518518E-4</v>
      </c>
      <c r="E132393">
        <v>189009</v>
      </c>
      <c r="F132393">
        <f t="shared" si="4137"/>
        <v>1</v>
      </c>
      <c r="G132393" s="37" t="str">
        <f t="shared" si="4138"/>
        <v>будни</v>
      </c>
    </row>
    <row r="132394" spans="1:7" x14ac:dyDescent="0.3">
      <c r="A132394">
        <v>27742</v>
      </c>
      <c r="B132394" s="2">
        <v>44311.999511703849</v>
      </c>
      <c r="C132394" s="37">
        <v>0.99951388888888892</v>
      </c>
      <c r="E132394">
        <v>251574</v>
      </c>
      <c r="F132394">
        <f t="shared" si="4137"/>
        <v>7</v>
      </c>
      <c r="G132394" s="37" t="str">
        <f t="shared" si="4138"/>
        <v>выходные</v>
      </c>
    </row>
    <row r="132395" spans="1:7" x14ac:dyDescent="0.3">
      <c r="A132395">
        <v>27738</v>
      </c>
      <c r="B132395" s="2">
        <v>44311.998333333337</v>
      </c>
      <c r="C132395" s="37">
        <v>0.99833333333333341</v>
      </c>
      <c r="E132395">
        <v>146115</v>
      </c>
      <c r="F132395">
        <f t="shared" si="4137"/>
        <v>7</v>
      </c>
      <c r="G132395" s="37" t="str">
        <f t="shared" si="4138"/>
        <v>выходные</v>
      </c>
    </row>
    <row r="132396" spans="1:7" x14ac:dyDescent="0.3">
      <c r="A132396">
        <v>27736</v>
      </c>
      <c r="B132396" s="2">
        <v>44311.99615466781</v>
      </c>
      <c r="C132396" s="37">
        <v>0.99615740740740744</v>
      </c>
      <c r="E132396">
        <v>227775</v>
      </c>
      <c r="F132396">
        <f t="shared" si="4137"/>
        <v>7</v>
      </c>
      <c r="G132396" s="37" t="str">
        <f t="shared" si="4138"/>
        <v>выходные</v>
      </c>
    </row>
    <row r="132397" spans="1:7" x14ac:dyDescent="0.3">
      <c r="A132397">
        <v>27733</v>
      </c>
      <c r="B132397" s="2">
        <v>44311.993715210359</v>
      </c>
      <c r="C132397" s="37">
        <v>0.99371527777777768</v>
      </c>
      <c r="E132397">
        <v>165114</v>
      </c>
      <c r="F132397">
        <f t="shared" si="4137"/>
        <v>7</v>
      </c>
      <c r="G132397" s="37" t="str">
        <f t="shared" si="4138"/>
        <v>выходные</v>
      </c>
    </row>
    <row r="132398" spans="1:7" x14ac:dyDescent="0.3">
      <c r="A132398">
        <v>27728</v>
      </c>
      <c r="B132398" s="2">
        <v>44311.991288025885</v>
      </c>
      <c r="C132398" s="37">
        <v>0.99128472222222219</v>
      </c>
      <c r="E132398">
        <v>250679</v>
      </c>
      <c r="F132398">
        <f t="shared" si="4137"/>
        <v>7</v>
      </c>
      <c r="G132398" s="37" t="str">
        <f t="shared" si="4138"/>
        <v>выходные</v>
      </c>
    </row>
    <row r="132399" spans="1:7" x14ac:dyDescent="0.3">
      <c r="A132399">
        <v>27726</v>
      </c>
      <c r="B132399" s="2">
        <v>44311.989265372169</v>
      </c>
      <c r="C132399" s="37">
        <v>0.98927083333333332</v>
      </c>
      <c r="E132399">
        <v>189009</v>
      </c>
      <c r="F132399">
        <f t="shared" si="4137"/>
        <v>7</v>
      </c>
      <c r="G132399" s="37" t="str">
        <f t="shared" si="4138"/>
        <v>выходные</v>
      </c>
    </row>
    <row r="132400" spans="1:7" x14ac:dyDescent="0.3">
      <c r="A132400">
        <v>27723</v>
      </c>
      <c r="B132400" s="2">
        <v>44311.988333333335</v>
      </c>
      <c r="C132400" s="37">
        <v>0.98833333333333329</v>
      </c>
      <c r="E132400">
        <v>230507</v>
      </c>
      <c r="F132400">
        <f t="shared" si="4137"/>
        <v>7</v>
      </c>
      <c r="G132400" s="37" t="str">
        <f t="shared" si="4138"/>
        <v>выходные</v>
      </c>
    </row>
    <row r="132401" spans="1:7" x14ac:dyDescent="0.3">
      <c r="A132401">
        <v>27722</v>
      </c>
      <c r="B132401" s="2">
        <v>44311.985259559922</v>
      </c>
      <c r="C132401" s="37">
        <v>0.98525462962962962</v>
      </c>
      <c r="E132401">
        <v>274147</v>
      </c>
      <c r="F132401">
        <f t="shared" si="4137"/>
        <v>7</v>
      </c>
      <c r="G132401" s="37" t="str">
        <f t="shared" si="4138"/>
        <v>выходные</v>
      </c>
    </row>
    <row r="132402" spans="1:7" x14ac:dyDescent="0.3">
      <c r="A132402">
        <v>27720</v>
      </c>
      <c r="B132402" s="2">
        <v>44311.985220064722</v>
      </c>
      <c r="C132402" s="37">
        <v>0.98521990740740739</v>
      </c>
      <c r="E132402">
        <v>158978</v>
      </c>
      <c r="F132402">
        <f t="shared" si="4137"/>
        <v>7</v>
      </c>
      <c r="G132402" s="37" t="str">
        <f t="shared" si="4138"/>
        <v>выходные</v>
      </c>
    </row>
    <row r="132403" spans="1:7" x14ac:dyDescent="0.3">
      <c r="A132403">
        <v>27715</v>
      </c>
      <c r="B132403" s="2">
        <v>44311.984006472492</v>
      </c>
      <c r="C132403" s="37">
        <v>0.98400462962962953</v>
      </c>
      <c r="E132403">
        <v>373415</v>
      </c>
      <c r="F132403">
        <f t="shared" si="4137"/>
        <v>7</v>
      </c>
      <c r="G132403" s="37" t="str">
        <f t="shared" si="4138"/>
        <v>выходные</v>
      </c>
    </row>
    <row r="132404" spans="1:7" x14ac:dyDescent="0.3">
      <c r="A132404">
        <v>27713</v>
      </c>
      <c r="B132404" s="2">
        <v>44311.983601941749</v>
      </c>
      <c r="C132404" s="37">
        <v>0.98359953703703706</v>
      </c>
      <c r="E132404">
        <v>405278</v>
      </c>
      <c r="F132404">
        <f t="shared" si="4137"/>
        <v>7</v>
      </c>
      <c r="G132404" s="37" t="str">
        <f t="shared" si="4138"/>
        <v>выходные</v>
      </c>
    </row>
    <row r="132405" spans="1:7" x14ac:dyDescent="0.3">
      <c r="A132405">
        <v>27709</v>
      </c>
      <c r="B132405" s="2">
        <v>44311.977533980586</v>
      </c>
      <c r="C132405" s="37">
        <v>0.97753472222222226</v>
      </c>
      <c r="E132405">
        <v>288818</v>
      </c>
      <c r="F132405">
        <f t="shared" si="4137"/>
        <v>7</v>
      </c>
      <c r="G132405" s="37" t="str">
        <f t="shared" si="4138"/>
        <v>выходные</v>
      </c>
    </row>
    <row r="132406" spans="1:7" x14ac:dyDescent="0.3">
      <c r="A132406">
        <v>27705</v>
      </c>
      <c r="B132406" s="2">
        <v>44311.977416302987</v>
      </c>
      <c r="C132406" s="37">
        <v>0.97741898148148154</v>
      </c>
      <c r="E132406">
        <v>394819</v>
      </c>
      <c r="F132406">
        <f t="shared" si="4137"/>
        <v>7</v>
      </c>
      <c r="G132406" s="37" t="str">
        <f t="shared" si="4138"/>
        <v>выходные</v>
      </c>
    </row>
    <row r="132407" spans="1:7" x14ac:dyDescent="0.3">
      <c r="A132407">
        <v>27702</v>
      </c>
      <c r="B132407" s="2">
        <v>44311.976724919092</v>
      </c>
      <c r="C132407" s="37">
        <v>0.97672453703703699</v>
      </c>
      <c r="E132407">
        <v>411922</v>
      </c>
      <c r="F132407">
        <f t="shared" si="4137"/>
        <v>7</v>
      </c>
      <c r="G132407" s="37" t="str">
        <f t="shared" si="4138"/>
        <v>выходные</v>
      </c>
    </row>
    <row r="132408" spans="1:7" x14ac:dyDescent="0.3">
      <c r="A132408">
        <v>27697</v>
      </c>
      <c r="B132408" s="2">
        <v>44311.976000000002</v>
      </c>
      <c r="C132408" s="37">
        <v>0.97599537037037043</v>
      </c>
      <c r="E132408">
        <v>397</v>
      </c>
      <c r="F132408">
        <f t="shared" si="4137"/>
        <v>7</v>
      </c>
      <c r="G132408" s="37" t="str">
        <f t="shared" si="4138"/>
        <v>выходные</v>
      </c>
    </row>
    <row r="132409" spans="1:7" x14ac:dyDescent="0.3">
      <c r="A132409">
        <v>27694</v>
      </c>
      <c r="B132409" s="2">
        <v>44311.974702265376</v>
      </c>
      <c r="C132409" s="37">
        <v>0.97469907407407408</v>
      </c>
      <c r="E132409">
        <v>43842</v>
      </c>
      <c r="F132409">
        <f t="shared" si="4137"/>
        <v>7</v>
      </c>
      <c r="G132409" s="37" t="str">
        <f t="shared" si="4138"/>
        <v>выходные</v>
      </c>
    </row>
    <row r="132410" spans="1:7" x14ac:dyDescent="0.3">
      <c r="A132410">
        <v>27690</v>
      </c>
      <c r="B132410" s="2">
        <v>44311.968504898221</v>
      </c>
      <c r="C132410" s="37">
        <v>0.96850694444444452</v>
      </c>
      <c r="E132410">
        <v>351192</v>
      </c>
      <c r="F132410">
        <f t="shared" si="4137"/>
        <v>7</v>
      </c>
      <c r="G132410" s="37" t="str">
        <f t="shared" si="4138"/>
        <v>выходные</v>
      </c>
    </row>
    <row r="132411" spans="1:7" x14ac:dyDescent="0.3">
      <c r="A132411">
        <v>27689</v>
      </c>
      <c r="B132411" s="2">
        <v>44311.967825242718</v>
      </c>
      <c r="C132411" s="37">
        <v>0.96782407407407411</v>
      </c>
      <c r="E132411">
        <v>230507</v>
      </c>
      <c r="F132411">
        <f t="shared" si="4137"/>
        <v>7</v>
      </c>
      <c r="G132411" s="37" t="str">
        <f t="shared" si="4138"/>
        <v>выходные</v>
      </c>
    </row>
    <row r="132412" spans="1:7" x14ac:dyDescent="0.3">
      <c r="A132412">
        <v>27685</v>
      </c>
      <c r="B132412" s="2">
        <v>44311.967284157843</v>
      </c>
      <c r="C132412" s="37">
        <v>0.96728009259259251</v>
      </c>
      <c r="E132412">
        <v>165885</v>
      </c>
      <c r="F132412">
        <f t="shared" si="4137"/>
        <v>7</v>
      </c>
      <c r="G132412" s="37" t="str">
        <f t="shared" si="4138"/>
        <v>выходные</v>
      </c>
    </row>
    <row r="132413" spans="1:7" x14ac:dyDescent="0.3">
      <c r="A132413">
        <v>27683</v>
      </c>
      <c r="B132413" s="2">
        <v>44311.966185491503</v>
      </c>
      <c r="C132413" s="37">
        <v>0.96618055555555549</v>
      </c>
      <c r="E132413">
        <v>258219</v>
      </c>
      <c r="F132413">
        <f t="shared" si="4137"/>
        <v>7</v>
      </c>
      <c r="G132413" s="37" t="str">
        <f t="shared" si="4138"/>
        <v>выходные</v>
      </c>
    </row>
    <row r="132414" spans="1:7" x14ac:dyDescent="0.3">
      <c r="A132414">
        <v>27679</v>
      </c>
      <c r="B132414" s="2">
        <v>44311.962970873785</v>
      </c>
      <c r="C132414" s="37">
        <v>0.96297453703703706</v>
      </c>
      <c r="E132414">
        <v>118549</v>
      </c>
      <c r="F132414">
        <f t="shared" si="4137"/>
        <v>7</v>
      </c>
      <c r="G132414" s="37" t="str">
        <f t="shared" si="4138"/>
        <v>выходные</v>
      </c>
    </row>
    <row r="132415" spans="1:7" x14ac:dyDescent="0.3">
      <c r="A132415">
        <v>27674</v>
      </c>
      <c r="B132415" s="2">
        <v>44311.961757281555</v>
      </c>
      <c r="C132415" s="37">
        <v>0.9617592592592592</v>
      </c>
      <c r="E132415">
        <v>351192</v>
      </c>
      <c r="F132415">
        <f t="shared" si="4137"/>
        <v>7</v>
      </c>
      <c r="G132415" s="37" t="str">
        <f t="shared" si="4138"/>
        <v>выходные</v>
      </c>
    </row>
    <row r="132416" spans="1:7" x14ac:dyDescent="0.3">
      <c r="A132416">
        <v>27673</v>
      </c>
      <c r="B132416" s="2">
        <v>44311.96151615955</v>
      </c>
      <c r="C132416" s="37">
        <v>0.96151620370370372</v>
      </c>
      <c r="E132416">
        <v>21407</v>
      </c>
      <c r="F132416">
        <f t="shared" si="4137"/>
        <v>7</v>
      </c>
      <c r="G132416" s="37" t="str">
        <f t="shared" si="4138"/>
        <v>выходные</v>
      </c>
    </row>
    <row r="132417" spans="1:7" x14ac:dyDescent="0.3">
      <c r="A132417">
        <v>27666</v>
      </c>
      <c r="B132417" s="2">
        <v>44311.961352750812</v>
      </c>
      <c r="C132417" s="37">
        <v>0.96135416666666673</v>
      </c>
      <c r="E132417">
        <v>250679</v>
      </c>
      <c r="F132417">
        <f t="shared" si="4137"/>
        <v>7</v>
      </c>
      <c r="G132417" s="37" t="str">
        <f t="shared" si="4138"/>
        <v>выходные</v>
      </c>
    </row>
    <row r="132418" spans="1:7" x14ac:dyDescent="0.3">
      <c r="A132418">
        <v>27669</v>
      </c>
      <c r="B132418" s="2">
        <v>44311.961352750812</v>
      </c>
      <c r="C132418" s="37">
        <v>0.96135416666666673</v>
      </c>
      <c r="E132418">
        <v>40892</v>
      </c>
      <c r="F132418">
        <f t="shared" si="4137"/>
        <v>7</v>
      </c>
      <c r="G132418" s="37" t="str">
        <f t="shared" si="4138"/>
        <v>выходные</v>
      </c>
    </row>
    <row r="132419" spans="1:7" x14ac:dyDescent="0.3">
      <c r="A132419">
        <v>27665</v>
      </c>
      <c r="B132419" s="2">
        <v>44311.960570085757</v>
      </c>
      <c r="C132419" s="37">
        <v>0.96056712962962953</v>
      </c>
      <c r="E132419">
        <v>111153</v>
      </c>
      <c r="F132419">
        <f t="shared" ref="F132419:F132482" si="4139">WEEKDAY(B132419,2)</f>
        <v>7</v>
      </c>
      <c r="G132419" s="37" t="str">
        <f t="shared" si="4138"/>
        <v>выходные</v>
      </c>
    </row>
    <row r="132420" spans="1:7" x14ac:dyDescent="0.3">
      <c r="A132420">
        <v>27661</v>
      </c>
      <c r="B132420" s="2">
        <v>44311.959734627831</v>
      </c>
      <c r="C132420" s="37">
        <v>0.95973379629629629</v>
      </c>
      <c r="E132420">
        <v>335057</v>
      </c>
      <c r="F132420">
        <f t="shared" si="4139"/>
        <v>7</v>
      </c>
      <c r="G132420" s="37" t="str">
        <f t="shared" si="4138"/>
        <v>выходные</v>
      </c>
    </row>
    <row r="132421" spans="1:7" x14ac:dyDescent="0.3">
      <c r="A132421">
        <v>27660</v>
      </c>
      <c r="B132421" s="2">
        <v>44311.959257789851</v>
      </c>
      <c r="C132421" s="37">
        <v>0.95925925925925926</v>
      </c>
      <c r="E132421">
        <v>230507</v>
      </c>
      <c r="F132421">
        <f t="shared" si="4139"/>
        <v>7</v>
      </c>
      <c r="G132421" s="37" t="str">
        <f t="shared" si="4138"/>
        <v>выходные</v>
      </c>
    </row>
    <row r="132422" spans="1:7" x14ac:dyDescent="0.3">
      <c r="A132422">
        <v>27659</v>
      </c>
      <c r="B132422" s="2">
        <v>44311.957792901398</v>
      </c>
      <c r="C132422" s="37">
        <v>0.95778935185185177</v>
      </c>
      <c r="E132422">
        <v>154256</v>
      </c>
      <c r="F132422">
        <f t="shared" si="4139"/>
        <v>7</v>
      </c>
      <c r="G132422" s="37" t="str">
        <f t="shared" si="4138"/>
        <v>выходные</v>
      </c>
    </row>
    <row r="132423" spans="1:7" x14ac:dyDescent="0.3">
      <c r="A132423">
        <v>27656</v>
      </c>
      <c r="B132423" s="2">
        <v>44311.956572161012</v>
      </c>
      <c r="C132423" s="37">
        <v>0.95657407407407413</v>
      </c>
      <c r="E132423">
        <v>82901</v>
      </c>
      <c r="F132423">
        <f t="shared" si="4139"/>
        <v>7</v>
      </c>
      <c r="G132423" s="37" t="str">
        <f t="shared" si="4138"/>
        <v>выходные</v>
      </c>
    </row>
    <row r="132424" spans="1:7" x14ac:dyDescent="0.3">
      <c r="A132424">
        <v>27651</v>
      </c>
      <c r="B132424" s="2">
        <v>44311.954880258898</v>
      </c>
      <c r="C132424" s="37">
        <v>0.95488425925925924</v>
      </c>
      <c r="E132424">
        <v>385636</v>
      </c>
      <c r="F132424">
        <f t="shared" si="4139"/>
        <v>7</v>
      </c>
      <c r="G132424" s="37" t="str">
        <f t="shared" si="4138"/>
        <v>выходные</v>
      </c>
    </row>
    <row r="132425" spans="1:7" x14ac:dyDescent="0.3">
      <c r="A132425">
        <v>27650</v>
      </c>
      <c r="B132425" s="2">
        <v>44311.954405346842</v>
      </c>
      <c r="C132425" s="37">
        <v>0.9544097222222222</v>
      </c>
      <c r="E132425">
        <v>331902</v>
      </c>
      <c r="F132425">
        <f t="shared" si="4139"/>
        <v>7</v>
      </c>
      <c r="G132425" s="37" t="str">
        <f t="shared" si="4138"/>
        <v>выходные</v>
      </c>
    </row>
    <row r="132426" spans="1:7" x14ac:dyDescent="0.3">
      <c r="A132426">
        <v>27646</v>
      </c>
      <c r="B132426" s="2">
        <v>44311.952757347331</v>
      </c>
      <c r="C132426" s="37">
        <v>0.95275462962962953</v>
      </c>
      <c r="E132426">
        <v>124253</v>
      </c>
      <c r="F132426">
        <f t="shared" si="4139"/>
        <v>7</v>
      </c>
      <c r="G132426" s="37" t="str">
        <f t="shared" si="4138"/>
        <v>выходные</v>
      </c>
    </row>
    <row r="132427" spans="1:7" x14ac:dyDescent="0.3">
      <c r="A132427">
        <v>27644</v>
      </c>
      <c r="B132427" s="2">
        <v>44311.951644012945</v>
      </c>
      <c r="C132427" s="37">
        <v>0.95164351851851858</v>
      </c>
      <c r="E132427">
        <v>401945</v>
      </c>
      <c r="F132427">
        <f t="shared" si="4139"/>
        <v>7</v>
      </c>
      <c r="G132427" s="37" t="str">
        <f t="shared" ref="G132427:G132490" si="4140">IF(F132427&gt;=6,"выходные","будни")</f>
        <v>выходные</v>
      </c>
    </row>
    <row r="132428" spans="1:7" x14ac:dyDescent="0.3">
      <c r="A132428">
        <v>27645</v>
      </c>
      <c r="B132428" s="2">
        <v>44311.951644012945</v>
      </c>
      <c r="C132428" s="37">
        <v>0.95164351851851858</v>
      </c>
      <c r="E132428">
        <v>301748</v>
      </c>
      <c r="F132428">
        <f t="shared" si="4139"/>
        <v>7</v>
      </c>
      <c r="G132428" s="37" t="str">
        <f t="shared" si="4140"/>
        <v>выходные</v>
      </c>
    </row>
    <row r="132429" spans="1:7" x14ac:dyDescent="0.3">
      <c r="A132429">
        <v>27640</v>
      </c>
      <c r="B132429" s="2">
        <v>44311.950956755274</v>
      </c>
      <c r="C132429" s="37">
        <v>0.95096064814814818</v>
      </c>
      <c r="E132429">
        <v>241927</v>
      </c>
      <c r="F132429">
        <f t="shared" si="4139"/>
        <v>7</v>
      </c>
      <c r="G132429" s="37" t="str">
        <f t="shared" si="4140"/>
        <v>выходные</v>
      </c>
    </row>
    <row r="132430" spans="1:7" x14ac:dyDescent="0.3">
      <c r="A132430">
        <v>27639</v>
      </c>
      <c r="B132430" s="2">
        <v>44311.949666666667</v>
      </c>
      <c r="C132430" s="37">
        <v>0.94966435185185183</v>
      </c>
      <c r="E132430">
        <v>316155</v>
      </c>
      <c r="F132430">
        <f t="shared" si="4139"/>
        <v>7</v>
      </c>
      <c r="G132430" s="37" t="str">
        <f t="shared" si="4140"/>
        <v>выходные</v>
      </c>
    </row>
    <row r="132431" spans="1:7" x14ac:dyDescent="0.3">
      <c r="A132431">
        <v>27637</v>
      </c>
      <c r="B132431" s="2">
        <v>44311.946789644011</v>
      </c>
      <c r="C132431" s="37">
        <v>0.94679398148148142</v>
      </c>
      <c r="E132431">
        <v>351192</v>
      </c>
      <c r="F132431">
        <f t="shared" si="4139"/>
        <v>7</v>
      </c>
      <c r="G132431" s="37" t="str">
        <f t="shared" si="4140"/>
        <v>выходные</v>
      </c>
    </row>
    <row r="132432" spans="1:7" x14ac:dyDescent="0.3">
      <c r="A132432">
        <v>27632</v>
      </c>
      <c r="B132432" s="2">
        <v>44311.946385113268</v>
      </c>
      <c r="C132432" s="37">
        <v>0.94638888888888895</v>
      </c>
      <c r="E132432">
        <v>411922</v>
      </c>
      <c r="F132432">
        <f t="shared" si="4139"/>
        <v>7</v>
      </c>
      <c r="G132432" s="37" t="str">
        <f t="shared" si="4140"/>
        <v>выходные</v>
      </c>
    </row>
    <row r="132433" spans="1:7" x14ac:dyDescent="0.3">
      <c r="A132433">
        <v>27627</v>
      </c>
      <c r="B132433" s="2">
        <v>44311.945171521038</v>
      </c>
      <c r="C132433" s="37">
        <v>0.94517361111111109</v>
      </c>
      <c r="E132433">
        <v>105558</v>
      </c>
      <c r="F132433">
        <f t="shared" si="4139"/>
        <v>7</v>
      </c>
      <c r="G132433" s="37" t="str">
        <f t="shared" si="4140"/>
        <v>выходные</v>
      </c>
    </row>
    <row r="132434" spans="1:7" x14ac:dyDescent="0.3">
      <c r="A132434">
        <v>27623</v>
      </c>
      <c r="B132434" s="2">
        <v>44311.943553398058</v>
      </c>
      <c r="C132434" s="37">
        <v>0.94355324074074076</v>
      </c>
      <c r="E132434">
        <v>35297</v>
      </c>
      <c r="F132434">
        <f t="shared" si="4139"/>
        <v>7</v>
      </c>
      <c r="G132434" s="37" t="str">
        <f t="shared" si="4140"/>
        <v>выходные</v>
      </c>
    </row>
    <row r="132435" spans="1:7" x14ac:dyDescent="0.3">
      <c r="A132435">
        <v>27622</v>
      </c>
      <c r="B132435" s="2">
        <v>44311.941935275077</v>
      </c>
      <c r="C132435" s="37">
        <v>0.94193287037037043</v>
      </c>
      <c r="E132435">
        <v>153893</v>
      </c>
      <c r="F132435">
        <f t="shared" si="4139"/>
        <v>7</v>
      </c>
      <c r="G132435" s="37" t="str">
        <f t="shared" si="4140"/>
        <v>выходные</v>
      </c>
    </row>
    <row r="132436" spans="1:7" x14ac:dyDescent="0.3">
      <c r="A132436">
        <v>27619</v>
      </c>
      <c r="B132436" s="2">
        <v>44311.941862239451</v>
      </c>
      <c r="C132436" s="37">
        <v>0.94186342592592587</v>
      </c>
      <c r="E132436">
        <v>154681</v>
      </c>
      <c r="F132436">
        <f t="shared" si="4139"/>
        <v>7</v>
      </c>
      <c r="G132436" s="37" t="str">
        <f t="shared" si="4140"/>
        <v>выходные</v>
      </c>
    </row>
    <row r="132437" spans="1:7" x14ac:dyDescent="0.3">
      <c r="A132437">
        <v>27618</v>
      </c>
      <c r="B132437" s="2">
        <v>44311.940317152104</v>
      </c>
      <c r="C132437" s="37">
        <v>0.9403125</v>
      </c>
      <c r="E132437">
        <v>286726</v>
      </c>
      <c r="F132437">
        <f t="shared" si="4139"/>
        <v>7</v>
      </c>
      <c r="G132437" s="37" t="str">
        <f t="shared" si="4140"/>
        <v>выходные</v>
      </c>
    </row>
    <row r="132438" spans="1:7" x14ac:dyDescent="0.3">
      <c r="A132438">
        <v>27615</v>
      </c>
      <c r="B132438" s="2">
        <v>44311.939103559875</v>
      </c>
      <c r="C132438" s="37">
        <v>0.9391087962962964</v>
      </c>
      <c r="E132438">
        <v>254768</v>
      </c>
      <c r="F132438">
        <f t="shared" si="4139"/>
        <v>7</v>
      </c>
      <c r="G132438" s="37" t="str">
        <f t="shared" si="4140"/>
        <v>выходные</v>
      </c>
    </row>
    <row r="132439" spans="1:7" x14ac:dyDescent="0.3">
      <c r="A132439">
        <v>27614</v>
      </c>
      <c r="B132439" s="2">
        <v>44311.936185796687</v>
      </c>
      <c r="C132439" s="37">
        <v>0.93618055555555557</v>
      </c>
      <c r="E132439">
        <v>452176</v>
      </c>
      <c r="F132439">
        <f t="shared" si="4139"/>
        <v>7</v>
      </c>
      <c r="G132439" s="37" t="str">
        <f t="shared" si="4140"/>
        <v>выходные</v>
      </c>
    </row>
    <row r="132440" spans="1:7" x14ac:dyDescent="0.3">
      <c r="A132440">
        <v>27613</v>
      </c>
      <c r="B132440" s="2">
        <v>44311.933469649339</v>
      </c>
      <c r="C132440" s="37">
        <v>0.93347222222222215</v>
      </c>
      <c r="E132440">
        <v>366945</v>
      </c>
      <c r="F132440">
        <f t="shared" si="4139"/>
        <v>7</v>
      </c>
      <c r="G132440" s="37" t="str">
        <f t="shared" si="4140"/>
        <v>выходные</v>
      </c>
    </row>
    <row r="132441" spans="1:7" x14ac:dyDescent="0.3">
      <c r="A132441">
        <v>27610</v>
      </c>
      <c r="B132441" s="2">
        <v>44311.930722983489</v>
      </c>
      <c r="C132441" s="37">
        <v>0.93071759259259268</v>
      </c>
      <c r="E132441">
        <v>81226</v>
      </c>
      <c r="F132441">
        <f t="shared" si="4139"/>
        <v>7</v>
      </c>
      <c r="G132441" s="37" t="str">
        <f t="shared" si="4140"/>
        <v>выходные</v>
      </c>
    </row>
    <row r="132442" spans="1:7" x14ac:dyDescent="0.3">
      <c r="A132442">
        <v>27609</v>
      </c>
      <c r="B132442" s="2">
        <v>44311.929227576526</v>
      </c>
      <c r="C132442" s="37">
        <v>0.929224537037037</v>
      </c>
      <c r="E132442">
        <v>154256</v>
      </c>
      <c r="F132442">
        <f t="shared" si="4139"/>
        <v>7</v>
      </c>
      <c r="G132442" s="37" t="str">
        <f t="shared" si="4140"/>
        <v>выходные</v>
      </c>
    </row>
    <row r="132443" spans="1:7" x14ac:dyDescent="0.3">
      <c r="A132443">
        <v>27608</v>
      </c>
      <c r="B132443" s="2">
        <v>44311.928678243356</v>
      </c>
      <c r="C132443" s="37">
        <v>0.92868055555555562</v>
      </c>
      <c r="E132443">
        <v>467908</v>
      </c>
      <c r="F132443">
        <f t="shared" si="4139"/>
        <v>7</v>
      </c>
      <c r="G132443" s="37" t="str">
        <f t="shared" si="4140"/>
        <v>выходные</v>
      </c>
    </row>
    <row r="132444" spans="1:7" x14ac:dyDescent="0.3">
      <c r="A132444">
        <v>27606</v>
      </c>
      <c r="B132444" s="2">
        <v>44311.925754045311</v>
      </c>
      <c r="C132444" s="37">
        <v>0.92575231481481479</v>
      </c>
      <c r="E132444">
        <v>18748</v>
      </c>
      <c r="F132444">
        <f t="shared" si="4139"/>
        <v>7</v>
      </c>
      <c r="G132444" s="37" t="str">
        <f t="shared" si="4140"/>
        <v>выходные</v>
      </c>
    </row>
    <row r="132445" spans="1:7" x14ac:dyDescent="0.3">
      <c r="A132445">
        <v>27604</v>
      </c>
      <c r="B132445" s="2">
        <v>44311.925382244328</v>
      </c>
      <c r="C132445" s="37">
        <v>0.92538194444444455</v>
      </c>
      <c r="E132445">
        <v>106160</v>
      </c>
      <c r="F132445">
        <f t="shared" si="4139"/>
        <v>7</v>
      </c>
      <c r="G132445" s="37" t="str">
        <f t="shared" si="4140"/>
        <v>выходные</v>
      </c>
    </row>
    <row r="132446" spans="1:7" x14ac:dyDescent="0.3">
      <c r="A132446">
        <v>27601</v>
      </c>
      <c r="B132446" s="2">
        <v>44311.922086245308</v>
      </c>
      <c r="C132446" s="37">
        <v>0.92208333333333325</v>
      </c>
      <c r="E132446">
        <v>444546</v>
      </c>
      <c r="F132446">
        <f t="shared" si="4139"/>
        <v>7</v>
      </c>
      <c r="G132446" s="37" t="str">
        <f t="shared" si="4140"/>
        <v>выходные</v>
      </c>
    </row>
    <row r="132447" spans="1:7" x14ac:dyDescent="0.3">
      <c r="A132447">
        <v>27596</v>
      </c>
      <c r="B132447" s="2">
        <v>44311.920163579212</v>
      </c>
      <c r="C132447" s="37">
        <v>0.92016203703703703</v>
      </c>
      <c r="E132447">
        <v>407315</v>
      </c>
      <c r="F132447">
        <f t="shared" si="4139"/>
        <v>7</v>
      </c>
      <c r="G132447" s="37" t="str">
        <f t="shared" si="4140"/>
        <v>выходные</v>
      </c>
    </row>
    <row r="132448" spans="1:7" x14ac:dyDescent="0.3">
      <c r="A132448">
        <v>27593</v>
      </c>
      <c r="B132448" s="2">
        <v>44311.919309060948</v>
      </c>
      <c r="C132448" s="37">
        <v>0.91930555555555549</v>
      </c>
      <c r="E132448">
        <v>170185</v>
      </c>
      <c r="F132448">
        <f t="shared" si="4139"/>
        <v>7</v>
      </c>
      <c r="G132448" s="37" t="str">
        <f t="shared" si="4140"/>
        <v>выходные</v>
      </c>
    </row>
    <row r="132449" spans="1:7" x14ac:dyDescent="0.3">
      <c r="A132449">
        <v>27591</v>
      </c>
      <c r="B132449" s="2">
        <v>44311.918179876098</v>
      </c>
      <c r="C132449" s="37">
        <v>0.91818287037037039</v>
      </c>
      <c r="E132449">
        <v>466414</v>
      </c>
      <c r="F132449">
        <f t="shared" si="4139"/>
        <v>7</v>
      </c>
      <c r="G132449" s="37" t="str">
        <f t="shared" si="4140"/>
        <v>выходные</v>
      </c>
    </row>
    <row r="132450" spans="1:7" x14ac:dyDescent="0.3">
      <c r="A132450">
        <v>27586</v>
      </c>
      <c r="B132450" s="2">
        <v>44311.915646839807</v>
      </c>
      <c r="C132450" s="37">
        <v>0.9156481481481481</v>
      </c>
      <c r="E132450">
        <v>104958</v>
      </c>
      <c r="F132450">
        <f t="shared" si="4139"/>
        <v>7</v>
      </c>
      <c r="G132450" s="37" t="str">
        <f t="shared" si="4140"/>
        <v>выходные</v>
      </c>
    </row>
    <row r="132451" spans="1:7" x14ac:dyDescent="0.3">
      <c r="A132451">
        <v>27584</v>
      </c>
      <c r="B132451" s="2">
        <v>44311.909176915797</v>
      </c>
      <c r="C132451" s="37">
        <v>0.90917824074074083</v>
      </c>
      <c r="E132451">
        <v>226626</v>
      </c>
      <c r="F132451">
        <f t="shared" si="4139"/>
        <v>7</v>
      </c>
      <c r="G132451" s="37" t="str">
        <f t="shared" si="4140"/>
        <v>выходные</v>
      </c>
    </row>
    <row r="132452" spans="1:7" x14ac:dyDescent="0.3">
      <c r="A132452">
        <v>27581</v>
      </c>
      <c r="B132452" s="2">
        <v>44311.905453657644</v>
      </c>
      <c r="C132452" s="37">
        <v>0.90545138888888888</v>
      </c>
      <c r="E132452">
        <v>347393</v>
      </c>
      <c r="F132452">
        <f t="shared" si="4139"/>
        <v>7</v>
      </c>
      <c r="G132452" s="37" t="str">
        <f t="shared" si="4140"/>
        <v>выходные</v>
      </c>
    </row>
    <row r="132453" spans="1:7" x14ac:dyDescent="0.3">
      <c r="A132453">
        <v>27578</v>
      </c>
      <c r="B132453" s="2">
        <v>44311.903504854374</v>
      </c>
      <c r="C132453" s="37">
        <v>0.90350694444444446</v>
      </c>
      <c r="E132453">
        <v>409853</v>
      </c>
      <c r="F132453">
        <f t="shared" si="4139"/>
        <v>7</v>
      </c>
      <c r="G132453" s="37" t="str">
        <f t="shared" si="4140"/>
        <v>выходные</v>
      </c>
    </row>
    <row r="132454" spans="1:7" x14ac:dyDescent="0.3">
      <c r="A132454">
        <v>27575</v>
      </c>
      <c r="B132454" s="2">
        <v>44311.896664326916</v>
      </c>
      <c r="C132454" s="37">
        <v>0.89666666666666661</v>
      </c>
      <c r="E132454">
        <v>458081</v>
      </c>
      <c r="F132454">
        <f t="shared" si="4139"/>
        <v>7</v>
      </c>
      <c r="G132454" s="37" t="str">
        <f t="shared" si="4140"/>
        <v>выходные</v>
      </c>
    </row>
    <row r="132455" spans="1:7" x14ac:dyDescent="0.3">
      <c r="A132455">
        <v>27571</v>
      </c>
      <c r="B132455" s="2">
        <v>44311.894985808896</v>
      </c>
      <c r="C132455" s="37">
        <v>0.89498842592592587</v>
      </c>
      <c r="E132455">
        <v>316436</v>
      </c>
      <c r="F132455">
        <f t="shared" si="4139"/>
        <v>7</v>
      </c>
      <c r="G132455" s="37" t="str">
        <f t="shared" si="4140"/>
        <v>выходные</v>
      </c>
    </row>
    <row r="132456" spans="1:7" x14ac:dyDescent="0.3">
      <c r="A132456">
        <v>27569</v>
      </c>
      <c r="B132456" s="2">
        <v>44311.894131290625</v>
      </c>
      <c r="C132456" s="37">
        <v>0.89413194444444455</v>
      </c>
      <c r="E132456">
        <v>436459</v>
      </c>
      <c r="F132456">
        <f t="shared" si="4139"/>
        <v>7</v>
      </c>
      <c r="G132456" s="37" t="str">
        <f t="shared" si="4140"/>
        <v>выходные</v>
      </c>
    </row>
    <row r="132457" spans="1:7" x14ac:dyDescent="0.3">
      <c r="A132457">
        <v>27564</v>
      </c>
      <c r="B132457" s="2">
        <v>44311.893391585763</v>
      </c>
      <c r="C132457" s="37">
        <v>0.89339120370370362</v>
      </c>
      <c r="E132457">
        <v>308577</v>
      </c>
      <c r="F132457">
        <f t="shared" si="4139"/>
        <v>7</v>
      </c>
      <c r="G132457" s="37" t="str">
        <f t="shared" si="4140"/>
        <v>выходные</v>
      </c>
    </row>
    <row r="132458" spans="1:7" x14ac:dyDescent="0.3">
      <c r="A132458">
        <v>27559</v>
      </c>
      <c r="B132458" s="2">
        <v>44311.889004181037</v>
      </c>
      <c r="C132458" s="37">
        <v>0.88900462962962967</v>
      </c>
      <c r="E132458">
        <v>250679</v>
      </c>
      <c r="F132458">
        <f t="shared" si="4139"/>
        <v>7</v>
      </c>
      <c r="G132458" s="37" t="str">
        <f t="shared" si="4140"/>
        <v>выходные</v>
      </c>
    </row>
    <row r="132459" spans="1:7" x14ac:dyDescent="0.3">
      <c r="A132459">
        <v>27556</v>
      </c>
      <c r="B132459" s="2">
        <v>44311.888271736811</v>
      </c>
      <c r="C132459" s="37">
        <v>0.88827546296296289</v>
      </c>
      <c r="E132459">
        <v>118549</v>
      </c>
      <c r="F132459">
        <f t="shared" si="4139"/>
        <v>7</v>
      </c>
      <c r="G132459" s="37" t="str">
        <f t="shared" si="4140"/>
        <v>выходные</v>
      </c>
    </row>
    <row r="132460" spans="1:7" x14ac:dyDescent="0.3">
      <c r="A132460">
        <v>27551</v>
      </c>
      <c r="B132460" s="2">
        <v>44311.884853663745</v>
      </c>
      <c r="C132460" s="37">
        <v>0.88484953703703706</v>
      </c>
      <c r="E132460">
        <v>250679</v>
      </c>
      <c r="F132460">
        <f t="shared" si="4139"/>
        <v>7</v>
      </c>
      <c r="G132460" s="37" t="str">
        <f t="shared" si="4140"/>
        <v>выходные</v>
      </c>
    </row>
    <row r="132461" spans="1:7" x14ac:dyDescent="0.3">
      <c r="A132461">
        <v>27547</v>
      </c>
      <c r="B132461" s="2">
        <v>44311.884491909383</v>
      </c>
      <c r="C132461" s="37">
        <v>0.88449074074074074</v>
      </c>
      <c r="E132461">
        <v>454139</v>
      </c>
      <c r="F132461">
        <f t="shared" si="4139"/>
        <v>7</v>
      </c>
      <c r="G132461" s="37" t="str">
        <f t="shared" si="4140"/>
        <v>выходные</v>
      </c>
    </row>
    <row r="132462" spans="1:7" x14ac:dyDescent="0.3">
      <c r="A132462">
        <v>27543</v>
      </c>
      <c r="B132462" s="2">
        <v>44311.883541367839</v>
      </c>
      <c r="C132462" s="37">
        <v>0.88354166666666656</v>
      </c>
      <c r="E132462">
        <v>154256</v>
      </c>
      <c r="F132462">
        <f t="shared" si="4139"/>
        <v>7</v>
      </c>
      <c r="G132462" s="37" t="str">
        <f t="shared" si="4140"/>
        <v>выходные</v>
      </c>
    </row>
    <row r="132463" spans="1:7" x14ac:dyDescent="0.3">
      <c r="A132463">
        <v>27540</v>
      </c>
      <c r="B132463" s="2">
        <v>44311.878828478963</v>
      </c>
      <c r="C132463" s="37">
        <v>0.87883101851851853</v>
      </c>
      <c r="E132463">
        <v>351192</v>
      </c>
      <c r="F132463">
        <f t="shared" si="4139"/>
        <v>7</v>
      </c>
      <c r="G132463" s="37" t="str">
        <f t="shared" si="4140"/>
        <v>выходные</v>
      </c>
    </row>
    <row r="132464" spans="1:7" x14ac:dyDescent="0.3">
      <c r="A132464">
        <v>27536</v>
      </c>
      <c r="B132464" s="2">
        <v>44311.877895443584</v>
      </c>
      <c r="C132464" s="37">
        <v>0.87789351851851849</v>
      </c>
      <c r="E132464">
        <v>439981</v>
      </c>
      <c r="F132464">
        <f t="shared" si="4139"/>
        <v>7</v>
      </c>
      <c r="G132464" s="37" t="str">
        <f t="shared" si="4140"/>
        <v>выходные</v>
      </c>
    </row>
    <row r="132465" spans="1:7" x14ac:dyDescent="0.3">
      <c r="A132465">
        <v>27535</v>
      </c>
      <c r="B132465" s="2">
        <v>44311.875179296243</v>
      </c>
      <c r="C132465" s="37">
        <v>0.87517361111111114</v>
      </c>
      <c r="E132465">
        <v>343491</v>
      </c>
      <c r="F132465">
        <f t="shared" si="4139"/>
        <v>7</v>
      </c>
      <c r="G132465" s="37" t="str">
        <f t="shared" si="4140"/>
        <v>выходные</v>
      </c>
    </row>
    <row r="132466" spans="1:7" x14ac:dyDescent="0.3">
      <c r="A132466">
        <v>27532</v>
      </c>
      <c r="B132466" s="2">
        <v>44311.871951456313</v>
      </c>
      <c r="C132466" s="37">
        <v>0.87195601851851856</v>
      </c>
      <c r="E132466">
        <v>102086</v>
      </c>
      <c r="F132466">
        <f t="shared" si="4139"/>
        <v>7</v>
      </c>
      <c r="G132466" s="37" t="str">
        <f t="shared" si="4140"/>
        <v>выходные</v>
      </c>
    </row>
    <row r="132467" spans="1:7" x14ac:dyDescent="0.3">
      <c r="A132467">
        <v>27531</v>
      </c>
      <c r="B132467" s="2">
        <v>44311.868923001799</v>
      </c>
      <c r="C132467" s="37">
        <v>0.86892361111111116</v>
      </c>
      <c r="E132467">
        <v>411922</v>
      </c>
      <c r="F132467">
        <f t="shared" si="4139"/>
        <v>7</v>
      </c>
      <c r="G132467" s="37" t="str">
        <f t="shared" si="4140"/>
        <v>выходные</v>
      </c>
    </row>
    <row r="132468" spans="1:7" x14ac:dyDescent="0.3">
      <c r="A132468">
        <v>27530</v>
      </c>
      <c r="B132468" s="2">
        <v>44311.866451002534</v>
      </c>
      <c r="C132468" s="37">
        <v>0.86644675925925929</v>
      </c>
      <c r="E132468">
        <v>250679</v>
      </c>
      <c r="F132468">
        <f t="shared" si="4139"/>
        <v>7</v>
      </c>
      <c r="G132468" s="37" t="str">
        <f t="shared" si="4140"/>
        <v>выходные</v>
      </c>
    </row>
    <row r="132469" spans="1:7" x14ac:dyDescent="0.3">
      <c r="A132469">
        <v>27527</v>
      </c>
      <c r="B132469" s="2">
        <v>44311.863795892212</v>
      </c>
      <c r="C132469" s="37">
        <v>0.86379629629629628</v>
      </c>
      <c r="E132469">
        <v>411922</v>
      </c>
      <c r="F132469">
        <f t="shared" si="4139"/>
        <v>7</v>
      </c>
      <c r="G132469" s="37" t="str">
        <f t="shared" si="4140"/>
        <v>выходные</v>
      </c>
    </row>
    <row r="132470" spans="1:7" x14ac:dyDescent="0.3">
      <c r="A132470">
        <v>27523</v>
      </c>
      <c r="B132470" s="2">
        <v>44311.862788781393</v>
      </c>
      <c r="C132470" s="37">
        <v>0.8627893518518519</v>
      </c>
      <c r="E132470">
        <v>470762</v>
      </c>
      <c r="F132470">
        <f t="shared" si="4139"/>
        <v>7</v>
      </c>
      <c r="G132470" s="37" t="str">
        <f t="shared" si="4140"/>
        <v>выходные</v>
      </c>
    </row>
    <row r="132471" spans="1:7" x14ac:dyDescent="0.3">
      <c r="A132471">
        <v>27521</v>
      </c>
      <c r="B132471" s="2">
        <v>44311.862647249189</v>
      </c>
      <c r="C132471" s="37">
        <v>0.86265046296296299</v>
      </c>
      <c r="E132471">
        <v>416599</v>
      </c>
      <c r="F132471">
        <f t="shared" si="4139"/>
        <v>7</v>
      </c>
      <c r="G132471" s="37" t="str">
        <f t="shared" si="4140"/>
        <v>выходные</v>
      </c>
    </row>
    <row r="132472" spans="1:7" x14ac:dyDescent="0.3">
      <c r="A132472">
        <v>27516</v>
      </c>
      <c r="B132472" s="2">
        <v>44311.861751152072</v>
      </c>
      <c r="C132472" s="37">
        <v>0.86174768518518519</v>
      </c>
      <c r="E132472">
        <v>103402</v>
      </c>
      <c r="F132472">
        <f t="shared" si="4139"/>
        <v>7</v>
      </c>
      <c r="G132472" s="37" t="str">
        <f t="shared" si="4140"/>
        <v>выходные</v>
      </c>
    </row>
    <row r="132473" spans="1:7" x14ac:dyDescent="0.3">
      <c r="A132473">
        <v>27513</v>
      </c>
      <c r="B132473" s="2">
        <v>44311.857234412673</v>
      </c>
      <c r="C132473" s="37">
        <v>0.85723379629629637</v>
      </c>
      <c r="E132473">
        <v>407648</v>
      </c>
      <c r="F132473">
        <f t="shared" si="4139"/>
        <v>7</v>
      </c>
      <c r="G132473" s="37" t="str">
        <f t="shared" si="4140"/>
        <v>выходные</v>
      </c>
    </row>
    <row r="132474" spans="1:7" x14ac:dyDescent="0.3">
      <c r="A132474">
        <v>27511</v>
      </c>
      <c r="B132474" s="2">
        <v>44311.857020783107</v>
      </c>
      <c r="C132474" s="37">
        <v>0.85702546296296289</v>
      </c>
      <c r="E132474">
        <v>97294</v>
      </c>
      <c r="F132474">
        <f t="shared" si="4139"/>
        <v>7</v>
      </c>
      <c r="G132474" s="37" t="str">
        <f t="shared" si="4140"/>
        <v>выходные</v>
      </c>
    </row>
    <row r="132475" spans="1:7" x14ac:dyDescent="0.3">
      <c r="A132475">
        <v>27507</v>
      </c>
      <c r="B132475" s="2">
        <v>44311.856174757282</v>
      </c>
      <c r="C132475" s="37">
        <v>0.85616898148148157</v>
      </c>
      <c r="E132475">
        <v>347393</v>
      </c>
      <c r="F132475">
        <f t="shared" si="4139"/>
        <v>7</v>
      </c>
      <c r="G132475" s="37" t="str">
        <f t="shared" si="4140"/>
        <v>выходные</v>
      </c>
    </row>
    <row r="132476" spans="1:7" x14ac:dyDescent="0.3">
      <c r="A132476">
        <v>27503</v>
      </c>
      <c r="B132476" s="2">
        <v>44311.854961165052</v>
      </c>
      <c r="C132476" s="37">
        <v>0.85496527777777775</v>
      </c>
      <c r="E132476">
        <v>230507</v>
      </c>
      <c r="F132476">
        <f t="shared" si="4139"/>
        <v>7</v>
      </c>
      <c r="G132476" s="37" t="str">
        <f t="shared" si="4140"/>
        <v>выходные</v>
      </c>
    </row>
    <row r="132477" spans="1:7" x14ac:dyDescent="0.3">
      <c r="A132477">
        <v>27498</v>
      </c>
      <c r="B132477" s="2">
        <v>44311.853297524947</v>
      </c>
      <c r="C132477" s="37">
        <v>0.85329861111111116</v>
      </c>
      <c r="E132477">
        <v>33076</v>
      </c>
      <c r="F132477">
        <f t="shared" si="4139"/>
        <v>7</v>
      </c>
      <c r="G132477" s="37" t="str">
        <f t="shared" si="4140"/>
        <v>выходные</v>
      </c>
    </row>
    <row r="132478" spans="1:7" x14ac:dyDescent="0.3">
      <c r="A132478">
        <v>27497</v>
      </c>
      <c r="B132478" s="2">
        <v>44311.849055452134</v>
      </c>
      <c r="C132478" s="37">
        <v>0.8490509259259259</v>
      </c>
      <c r="E132478">
        <v>303258</v>
      </c>
      <c r="F132478">
        <f t="shared" si="4139"/>
        <v>7</v>
      </c>
      <c r="G132478" s="37" t="str">
        <f t="shared" si="4140"/>
        <v>выходные</v>
      </c>
    </row>
    <row r="132479" spans="1:7" x14ac:dyDescent="0.3">
      <c r="A132479">
        <v>27495</v>
      </c>
      <c r="B132479" s="2">
        <v>44311.846491897333</v>
      </c>
      <c r="C132479" s="37">
        <v>0.84649305555555554</v>
      </c>
      <c r="E132479">
        <v>189478</v>
      </c>
      <c r="F132479">
        <f t="shared" si="4139"/>
        <v>7</v>
      </c>
      <c r="G132479" s="37" t="str">
        <f t="shared" si="4140"/>
        <v>выходные</v>
      </c>
    </row>
    <row r="132480" spans="1:7" x14ac:dyDescent="0.3">
      <c r="A132480">
        <v>27491</v>
      </c>
      <c r="B132480" s="2">
        <v>44311.843409527879</v>
      </c>
      <c r="C132480" s="37">
        <v>0.84341435185185187</v>
      </c>
      <c r="E132480">
        <v>302552</v>
      </c>
      <c r="F132480">
        <f t="shared" si="4139"/>
        <v>7</v>
      </c>
      <c r="G132480" s="37" t="str">
        <f t="shared" si="4140"/>
        <v>выходные</v>
      </c>
    </row>
    <row r="132481" spans="1:7" x14ac:dyDescent="0.3">
      <c r="A132481">
        <v>27490</v>
      </c>
      <c r="B132481" s="2">
        <v>44311.834406567585</v>
      </c>
      <c r="C132481" s="37">
        <v>0.83440972222222232</v>
      </c>
      <c r="E132481">
        <v>411922</v>
      </c>
      <c r="F132481">
        <f t="shared" si="4139"/>
        <v>7</v>
      </c>
      <c r="G132481" s="37" t="str">
        <f t="shared" si="4140"/>
        <v>выходные</v>
      </c>
    </row>
    <row r="132482" spans="1:7" x14ac:dyDescent="0.3">
      <c r="A132482">
        <v>27486</v>
      </c>
      <c r="B132482" s="2">
        <v>44311.834330097088</v>
      </c>
      <c r="C132482" s="37">
        <v>0.8343287037037036</v>
      </c>
      <c r="E132482">
        <v>411922</v>
      </c>
      <c r="F132482">
        <f t="shared" si="4139"/>
        <v>7</v>
      </c>
      <c r="G132482" s="37" t="str">
        <f t="shared" si="4140"/>
        <v>выходные</v>
      </c>
    </row>
    <row r="132483" spans="1:7" x14ac:dyDescent="0.3">
      <c r="A132483">
        <v>27481</v>
      </c>
      <c r="B132483" s="2">
        <v>44311.830774864953</v>
      </c>
      <c r="C132483" s="37">
        <v>0.83077546296296301</v>
      </c>
      <c r="E132483">
        <v>250679</v>
      </c>
      <c r="F132483">
        <f t="shared" ref="F132483:F132546" si="4141">WEEKDAY(B132483,2)</f>
        <v>7</v>
      </c>
      <c r="G132483" s="37" t="str">
        <f t="shared" si="4140"/>
        <v>выходные</v>
      </c>
    </row>
    <row r="132484" spans="1:7" x14ac:dyDescent="0.3">
      <c r="A132484">
        <v>27478</v>
      </c>
      <c r="B132484" s="2">
        <v>44311.825373088781</v>
      </c>
      <c r="C132484" s="37">
        <v>0.82537037037037031</v>
      </c>
      <c r="E132484">
        <v>102524</v>
      </c>
      <c r="F132484">
        <f t="shared" si="4141"/>
        <v>7</v>
      </c>
      <c r="G132484" s="37" t="str">
        <f t="shared" si="4140"/>
        <v>выходные</v>
      </c>
    </row>
    <row r="132485" spans="1:7" x14ac:dyDescent="0.3">
      <c r="A132485">
        <v>27473</v>
      </c>
      <c r="B132485" s="2">
        <v>44311.825342570271</v>
      </c>
      <c r="C132485" s="37">
        <v>0.82534722222222223</v>
      </c>
      <c r="E132485">
        <v>264284</v>
      </c>
      <c r="F132485">
        <f t="shared" si="4141"/>
        <v>7</v>
      </c>
      <c r="G132485" s="37" t="str">
        <f t="shared" si="4140"/>
        <v>выходные</v>
      </c>
    </row>
    <row r="132486" spans="1:7" x14ac:dyDescent="0.3">
      <c r="A132486">
        <v>27469</v>
      </c>
      <c r="B132486" s="2">
        <v>44311.820980582524</v>
      </c>
      <c r="C132486" s="37">
        <v>0.82098379629629636</v>
      </c>
      <c r="E132486">
        <v>118549</v>
      </c>
      <c r="F132486">
        <f t="shared" si="4141"/>
        <v>7</v>
      </c>
      <c r="G132486" s="37" t="str">
        <f t="shared" si="4140"/>
        <v>выходные</v>
      </c>
    </row>
    <row r="132487" spans="1:7" x14ac:dyDescent="0.3">
      <c r="A132487">
        <v>27467</v>
      </c>
      <c r="B132487" s="2">
        <v>44311.814233832818</v>
      </c>
      <c r="C132487" s="37">
        <v>0.81423611111111116</v>
      </c>
      <c r="E132487">
        <v>23892</v>
      </c>
      <c r="F132487">
        <f t="shared" si="4141"/>
        <v>7</v>
      </c>
      <c r="G132487" s="37" t="str">
        <f t="shared" si="4140"/>
        <v>выходные</v>
      </c>
    </row>
    <row r="132488" spans="1:7" x14ac:dyDescent="0.3">
      <c r="A132488">
        <v>27466</v>
      </c>
      <c r="B132488" s="2">
        <v>44311.812889967638</v>
      </c>
      <c r="C132488" s="37">
        <v>0.81289351851851854</v>
      </c>
      <c r="E132488">
        <v>336210</v>
      </c>
      <c r="F132488">
        <f t="shared" si="4141"/>
        <v>7</v>
      </c>
      <c r="G132488" s="37" t="str">
        <f t="shared" si="4140"/>
        <v>выходные</v>
      </c>
    </row>
    <row r="132489" spans="1:7" x14ac:dyDescent="0.3">
      <c r="A132489">
        <v>27465</v>
      </c>
      <c r="B132489" s="2">
        <v>44311.809653721684</v>
      </c>
      <c r="C132489" s="37">
        <v>0.80965277777777767</v>
      </c>
      <c r="E132489">
        <v>325984</v>
      </c>
      <c r="F132489">
        <f t="shared" si="4141"/>
        <v>7</v>
      </c>
      <c r="G132489" s="37" t="str">
        <f t="shared" si="4140"/>
        <v>выходные</v>
      </c>
    </row>
    <row r="132490" spans="1:7" x14ac:dyDescent="0.3">
      <c r="A132490">
        <v>27464</v>
      </c>
      <c r="B132490" s="2">
        <v>44311.809249190941</v>
      </c>
      <c r="C132490" s="37">
        <v>0.80924768518518519</v>
      </c>
      <c r="E132490">
        <v>198146</v>
      </c>
      <c r="F132490">
        <f t="shared" si="4141"/>
        <v>7</v>
      </c>
      <c r="G132490" s="37" t="str">
        <f t="shared" si="4140"/>
        <v>выходные</v>
      </c>
    </row>
    <row r="132491" spans="1:7" x14ac:dyDescent="0.3">
      <c r="A132491">
        <v>27463</v>
      </c>
      <c r="B132491" s="2">
        <v>44311.806115909298</v>
      </c>
      <c r="C132491" s="37">
        <v>0.80611111111111111</v>
      </c>
      <c r="E132491">
        <v>339713</v>
      </c>
      <c r="F132491">
        <f t="shared" si="4141"/>
        <v>7</v>
      </c>
      <c r="G132491" s="37" t="str">
        <f t="shared" ref="G132491:G132554" si="4142">IF(F132491&gt;=6,"выходные","будни")</f>
        <v>выходные</v>
      </c>
    </row>
    <row r="132492" spans="1:7" x14ac:dyDescent="0.3">
      <c r="A132492">
        <v>27459</v>
      </c>
      <c r="B132492" s="2">
        <v>44311.803181229778</v>
      </c>
      <c r="C132492" s="37">
        <v>0.80318287037037039</v>
      </c>
      <c r="E132492">
        <v>396686</v>
      </c>
      <c r="F132492">
        <f t="shared" si="4141"/>
        <v>7</v>
      </c>
      <c r="G132492" s="37" t="str">
        <f t="shared" si="4142"/>
        <v>выходные</v>
      </c>
    </row>
    <row r="132493" spans="1:7" x14ac:dyDescent="0.3">
      <c r="A132493">
        <v>27454</v>
      </c>
      <c r="B132493" s="2">
        <v>44311.802941984315</v>
      </c>
      <c r="C132493" s="37">
        <v>0.80293981481481491</v>
      </c>
      <c r="E132493">
        <v>230507</v>
      </c>
      <c r="F132493">
        <f t="shared" si="4141"/>
        <v>7</v>
      </c>
      <c r="G132493" s="37" t="str">
        <f t="shared" si="4142"/>
        <v>выходные</v>
      </c>
    </row>
    <row r="132494" spans="1:7" x14ac:dyDescent="0.3">
      <c r="A132494">
        <v>27451</v>
      </c>
      <c r="B132494" s="2">
        <v>44311.800561540571</v>
      </c>
      <c r="C132494" s="37">
        <v>0.80056712962962961</v>
      </c>
      <c r="E132494">
        <v>351192</v>
      </c>
      <c r="F132494">
        <f t="shared" si="4141"/>
        <v>7</v>
      </c>
      <c r="G132494" s="37" t="str">
        <f t="shared" si="4142"/>
        <v>выходные</v>
      </c>
    </row>
    <row r="132495" spans="1:7" x14ac:dyDescent="0.3">
      <c r="A132495">
        <v>27446</v>
      </c>
      <c r="B132495" s="2">
        <v>44311.80034951456</v>
      </c>
      <c r="C132495" s="37">
        <v>0.80034722222222221</v>
      </c>
      <c r="E132495">
        <v>154256</v>
      </c>
      <c r="F132495">
        <f t="shared" si="4141"/>
        <v>7</v>
      </c>
      <c r="G132495" s="37" t="str">
        <f t="shared" si="4142"/>
        <v>выходные</v>
      </c>
    </row>
    <row r="132496" spans="1:7" x14ac:dyDescent="0.3">
      <c r="A132496">
        <v>27442</v>
      </c>
      <c r="B132496" s="2">
        <v>44311.796304207121</v>
      </c>
      <c r="C132496" s="37">
        <v>0.79630787037037043</v>
      </c>
      <c r="E132496">
        <v>281994</v>
      </c>
      <c r="F132496">
        <f t="shared" si="4141"/>
        <v>7</v>
      </c>
      <c r="G132496" s="37" t="str">
        <f t="shared" si="4142"/>
        <v>выходные</v>
      </c>
    </row>
    <row r="132497" spans="1:7" x14ac:dyDescent="0.3">
      <c r="A132497">
        <v>27438</v>
      </c>
      <c r="B132497" s="2">
        <v>44311.795899676377</v>
      </c>
      <c r="C132497" s="37">
        <v>0.79590277777777774</v>
      </c>
      <c r="E132497">
        <v>258219</v>
      </c>
      <c r="F132497">
        <f t="shared" si="4141"/>
        <v>7</v>
      </c>
      <c r="G132497" s="37" t="str">
        <f t="shared" si="4142"/>
        <v>выходные</v>
      </c>
    </row>
    <row r="132498" spans="1:7" x14ac:dyDescent="0.3">
      <c r="A132498">
        <v>27433</v>
      </c>
      <c r="B132498" s="2">
        <v>44311.795090614891</v>
      </c>
      <c r="C132498" s="37">
        <v>0.79509259259259257</v>
      </c>
      <c r="E132498">
        <v>20534</v>
      </c>
      <c r="F132498">
        <f t="shared" si="4141"/>
        <v>7</v>
      </c>
      <c r="G132498" s="37" t="str">
        <f t="shared" si="4142"/>
        <v>выходные</v>
      </c>
    </row>
    <row r="132499" spans="1:7" x14ac:dyDescent="0.3">
      <c r="A132499">
        <v>27429</v>
      </c>
      <c r="B132499" s="2">
        <v>44311.793877022654</v>
      </c>
      <c r="C132499" s="37">
        <v>0.79387731481481483</v>
      </c>
      <c r="E132499">
        <v>442573</v>
      </c>
      <c r="F132499">
        <f t="shared" si="4141"/>
        <v>7</v>
      </c>
      <c r="G132499" s="37" t="str">
        <f t="shared" si="4142"/>
        <v>выходные</v>
      </c>
    </row>
    <row r="132500" spans="1:7" x14ac:dyDescent="0.3">
      <c r="A132500">
        <v>27427</v>
      </c>
      <c r="B132500" s="2">
        <v>44311.793067961167</v>
      </c>
      <c r="C132500" s="37">
        <v>0.79306712962962955</v>
      </c>
      <c r="E132500">
        <v>250679</v>
      </c>
      <c r="F132500">
        <f t="shared" si="4141"/>
        <v>7</v>
      </c>
      <c r="G132500" s="37" t="str">
        <f t="shared" si="4142"/>
        <v>выходные</v>
      </c>
    </row>
    <row r="132501" spans="1:7" x14ac:dyDescent="0.3">
      <c r="A132501">
        <v>27422</v>
      </c>
      <c r="B132501" s="2">
        <v>44311.792258899673</v>
      </c>
      <c r="C132501" s="37">
        <v>0.7922569444444445</v>
      </c>
      <c r="E132501">
        <v>351192</v>
      </c>
      <c r="F132501">
        <f t="shared" si="4141"/>
        <v>7</v>
      </c>
      <c r="G132501" s="37" t="str">
        <f t="shared" si="4142"/>
        <v>выходные</v>
      </c>
    </row>
    <row r="132502" spans="1:7" x14ac:dyDescent="0.3">
      <c r="A132502">
        <v>27421</v>
      </c>
      <c r="B132502" s="2">
        <v>44311.791833246862</v>
      </c>
      <c r="C132502" s="37">
        <v>0.79182870370370362</v>
      </c>
      <c r="E132502">
        <v>230507</v>
      </c>
      <c r="F132502">
        <f t="shared" si="4141"/>
        <v>7</v>
      </c>
      <c r="G132502" s="37" t="str">
        <f t="shared" si="4142"/>
        <v>выходные</v>
      </c>
    </row>
    <row r="132503" spans="1:7" x14ac:dyDescent="0.3">
      <c r="A132503">
        <v>27419</v>
      </c>
      <c r="B132503" s="2">
        <v>44311.791449838187</v>
      </c>
      <c r="C132503" s="37">
        <v>0.79144675925925922</v>
      </c>
      <c r="E132503">
        <v>347008</v>
      </c>
      <c r="F132503">
        <f t="shared" si="4141"/>
        <v>7</v>
      </c>
      <c r="G132503" s="37" t="str">
        <f t="shared" si="4142"/>
        <v>выходные</v>
      </c>
    </row>
    <row r="132504" spans="1:7" x14ac:dyDescent="0.3">
      <c r="A132504">
        <v>27417</v>
      </c>
      <c r="B132504" s="2">
        <v>44311.790236245957</v>
      </c>
      <c r="C132504" s="37">
        <v>0.79023148148148137</v>
      </c>
      <c r="E132504">
        <v>411922</v>
      </c>
      <c r="F132504">
        <f t="shared" si="4141"/>
        <v>7</v>
      </c>
      <c r="G132504" s="37" t="str">
        <f t="shared" si="4142"/>
        <v>выходные</v>
      </c>
    </row>
    <row r="132505" spans="1:7" x14ac:dyDescent="0.3">
      <c r="A132505">
        <v>27411</v>
      </c>
      <c r="B132505" s="2">
        <v>44311.789427184463</v>
      </c>
      <c r="C132505" s="37">
        <v>0.78943287037037047</v>
      </c>
      <c r="E132505">
        <v>347393</v>
      </c>
      <c r="F132505">
        <f t="shared" si="4141"/>
        <v>7</v>
      </c>
      <c r="G132505" s="37" t="str">
        <f t="shared" si="4142"/>
        <v>выходные</v>
      </c>
    </row>
    <row r="132506" spans="1:7" x14ac:dyDescent="0.3">
      <c r="A132506">
        <v>27415</v>
      </c>
      <c r="B132506" s="2">
        <v>44311.789427184463</v>
      </c>
      <c r="C132506" s="37">
        <v>0.78943287037037047</v>
      </c>
      <c r="E132506">
        <v>386333</v>
      </c>
      <c r="F132506">
        <f t="shared" si="4141"/>
        <v>7</v>
      </c>
      <c r="G132506" s="37" t="str">
        <f t="shared" si="4142"/>
        <v>выходные</v>
      </c>
    </row>
    <row r="132507" spans="1:7" x14ac:dyDescent="0.3">
      <c r="A132507">
        <v>27410</v>
      </c>
      <c r="B132507" s="2">
        <v>44311.788618122977</v>
      </c>
      <c r="C132507" s="37">
        <v>0.78862268518518519</v>
      </c>
      <c r="E132507">
        <v>470762</v>
      </c>
      <c r="F132507">
        <f t="shared" si="4141"/>
        <v>7</v>
      </c>
      <c r="G132507" s="37" t="str">
        <f t="shared" si="4142"/>
        <v>выходные</v>
      </c>
    </row>
    <row r="132508" spans="1:7" x14ac:dyDescent="0.3">
      <c r="A132508">
        <v>27405</v>
      </c>
      <c r="B132508" s="2">
        <v>44311.788262581256</v>
      </c>
      <c r="C132508" s="37">
        <v>0.78826388888888888</v>
      </c>
      <c r="E132508">
        <v>158978</v>
      </c>
      <c r="F132508">
        <f t="shared" si="4141"/>
        <v>7</v>
      </c>
      <c r="G132508" s="37" t="str">
        <f t="shared" si="4142"/>
        <v>выходные</v>
      </c>
    </row>
    <row r="132509" spans="1:7" x14ac:dyDescent="0.3">
      <c r="A132509">
        <v>27404</v>
      </c>
      <c r="B132509" s="2">
        <v>44311.78695028535</v>
      </c>
      <c r="C132509" s="37">
        <v>0.7869560185185186</v>
      </c>
      <c r="E132509">
        <v>105200</v>
      </c>
      <c r="F132509">
        <f t="shared" si="4141"/>
        <v>7</v>
      </c>
      <c r="G132509" s="37" t="str">
        <f t="shared" si="4142"/>
        <v>выходные</v>
      </c>
    </row>
    <row r="132510" spans="1:7" x14ac:dyDescent="0.3">
      <c r="A132510">
        <v>27403</v>
      </c>
      <c r="B132510" s="2">
        <v>44311.78619093851</v>
      </c>
      <c r="C132510" s="37">
        <v>0.78619212962962959</v>
      </c>
      <c r="E132510">
        <v>320940</v>
      </c>
      <c r="F132510">
        <f t="shared" si="4141"/>
        <v>7</v>
      </c>
      <c r="G132510" s="37" t="str">
        <f t="shared" si="4142"/>
        <v>выходные</v>
      </c>
    </row>
    <row r="132511" spans="1:7" x14ac:dyDescent="0.3">
      <c r="A132511">
        <v>27402</v>
      </c>
      <c r="B132511" s="2">
        <v>44311.784572815537</v>
      </c>
      <c r="C132511" s="37">
        <v>0.78457175925925926</v>
      </c>
      <c r="E132511">
        <v>191893</v>
      </c>
      <c r="F132511">
        <f t="shared" si="4141"/>
        <v>7</v>
      </c>
      <c r="G132511" s="37" t="str">
        <f t="shared" si="4142"/>
        <v>выходные</v>
      </c>
    </row>
    <row r="132512" spans="1:7" x14ac:dyDescent="0.3">
      <c r="A132512">
        <v>27400</v>
      </c>
      <c r="B132512" s="2">
        <v>44311.784478286078</v>
      </c>
      <c r="C132512" s="37">
        <v>0.78447916666666673</v>
      </c>
      <c r="E132512">
        <v>411922</v>
      </c>
      <c r="F132512">
        <f t="shared" si="4141"/>
        <v>7</v>
      </c>
      <c r="G132512" s="37" t="str">
        <f t="shared" si="4142"/>
        <v>выходные</v>
      </c>
    </row>
    <row r="132513" spans="1:7" x14ac:dyDescent="0.3">
      <c r="A132513">
        <v>27397</v>
      </c>
      <c r="B132513" s="2">
        <v>44311.784386730549</v>
      </c>
      <c r="C132513" s="37">
        <v>0.78438657407407408</v>
      </c>
      <c r="E132513">
        <v>162725</v>
      </c>
      <c r="F132513">
        <f t="shared" si="4141"/>
        <v>7</v>
      </c>
      <c r="G132513" s="37" t="str">
        <f t="shared" si="4142"/>
        <v>выходные</v>
      </c>
    </row>
    <row r="132514" spans="1:7" x14ac:dyDescent="0.3">
      <c r="A132514">
        <v>27393</v>
      </c>
      <c r="B132514" s="2">
        <v>44311.7833592233</v>
      </c>
      <c r="C132514" s="37">
        <v>0.7833564814814814</v>
      </c>
      <c r="E132514">
        <v>245930</v>
      </c>
      <c r="F132514">
        <f t="shared" si="4141"/>
        <v>7</v>
      </c>
      <c r="G132514" s="37" t="str">
        <f t="shared" si="4142"/>
        <v>выходные</v>
      </c>
    </row>
    <row r="132515" spans="1:7" x14ac:dyDescent="0.3">
      <c r="A132515">
        <v>27394</v>
      </c>
      <c r="B132515" s="2">
        <v>44311.7833592233</v>
      </c>
      <c r="C132515" s="37">
        <v>0.7833564814814814</v>
      </c>
      <c r="E132515">
        <v>411922</v>
      </c>
      <c r="F132515">
        <f t="shared" si="4141"/>
        <v>7</v>
      </c>
      <c r="G132515" s="37" t="str">
        <f t="shared" si="4142"/>
        <v>выходные</v>
      </c>
    </row>
    <row r="132516" spans="1:7" x14ac:dyDescent="0.3">
      <c r="A132516">
        <v>27390</v>
      </c>
      <c r="B132516" s="2">
        <v>44311.782954692557</v>
      </c>
      <c r="C132516" s="37">
        <v>0.78295138888888882</v>
      </c>
      <c r="E132516">
        <v>438887</v>
      </c>
      <c r="F132516">
        <f t="shared" si="4141"/>
        <v>7</v>
      </c>
      <c r="G132516" s="37" t="str">
        <f t="shared" si="4142"/>
        <v>выходные</v>
      </c>
    </row>
    <row r="132517" spans="1:7" x14ac:dyDescent="0.3">
      <c r="A132517">
        <v>27385</v>
      </c>
      <c r="B132517" s="2">
        <v>44311.782550161806</v>
      </c>
      <c r="C132517" s="37">
        <v>0.78254629629629635</v>
      </c>
      <c r="E132517">
        <v>470762</v>
      </c>
      <c r="F132517">
        <f t="shared" si="4141"/>
        <v>7</v>
      </c>
      <c r="G132517" s="37" t="str">
        <f t="shared" si="4142"/>
        <v>выходные</v>
      </c>
    </row>
    <row r="132518" spans="1:7" x14ac:dyDescent="0.3">
      <c r="A132518">
        <v>27383</v>
      </c>
      <c r="B132518" s="2">
        <v>44311.782311471907</v>
      </c>
      <c r="C132518" s="37">
        <v>0.7823148148148148</v>
      </c>
      <c r="E132518">
        <v>265820</v>
      </c>
      <c r="F132518">
        <f t="shared" si="4141"/>
        <v>7</v>
      </c>
      <c r="G132518" s="37" t="str">
        <f t="shared" si="4142"/>
        <v>выходные</v>
      </c>
    </row>
    <row r="132519" spans="1:7" x14ac:dyDescent="0.3">
      <c r="A132519">
        <v>27377</v>
      </c>
      <c r="B132519" s="2">
        <v>44311.78052750809</v>
      </c>
      <c r="C132519" s="37">
        <v>0.78053240740740737</v>
      </c>
      <c r="E132519">
        <v>12149</v>
      </c>
      <c r="F132519">
        <f t="shared" si="4141"/>
        <v>7</v>
      </c>
      <c r="G132519" s="37" t="str">
        <f t="shared" si="4142"/>
        <v>выходные</v>
      </c>
    </row>
    <row r="132520" spans="1:7" x14ac:dyDescent="0.3">
      <c r="A132520">
        <v>27380</v>
      </c>
      <c r="B132520" s="2">
        <v>44311.78052750809</v>
      </c>
      <c r="C132520" s="37">
        <v>0.78053240740740737</v>
      </c>
      <c r="E132520">
        <v>397390</v>
      </c>
      <c r="F132520">
        <f t="shared" si="4141"/>
        <v>7</v>
      </c>
      <c r="G132520" s="37" t="str">
        <f t="shared" si="4142"/>
        <v>выходные</v>
      </c>
    </row>
    <row r="132521" spans="1:7" x14ac:dyDescent="0.3">
      <c r="A132521">
        <v>27382</v>
      </c>
      <c r="B132521" s="2">
        <v>44311.78052750809</v>
      </c>
      <c r="C132521" s="37">
        <v>0.78053240740740737</v>
      </c>
      <c r="E132521">
        <v>87238</v>
      </c>
      <c r="F132521">
        <f t="shared" si="4141"/>
        <v>7</v>
      </c>
      <c r="G132521" s="37" t="str">
        <f t="shared" si="4142"/>
        <v>выходные</v>
      </c>
    </row>
    <row r="132522" spans="1:7" x14ac:dyDescent="0.3">
      <c r="A132522">
        <v>27372</v>
      </c>
      <c r="B132522" s="2">
        <v>44311.779869991151</v>
      </c>
      <c r="C132522" s="37">
        <v>0.77987268518518515</v>
      </c>
      <c r="E132522">
        <v>58674</v>
      </c>
      <c r="F132522">
        <f t="shared" si="4141"/>
        <v>7</v>
      </c>
      <c r="G132522" s="37" t="str">
        <f t="shared" si="4142"/>
        <v>выходные</v>
      </c>
    </row>
    <row r="132523" spans="1:7" x14ac:dyDescent="0.3">
      <c r="A132523">
        <v>27371</v>
      </c>
      <c r="B132523" s="2">
        <v>44311.779747917113</v>
      </c>
      <c r="C132523" s="37">
        <v>0.77974537037037039</v>
      </c>
      <c r="E132523">
        <v>118549</v>
      </c>
      <c r="F132523">
        <f t="shared" si="4141"/>
        <v>7</v>
      </c>
      <c r="G132523" s="37" t="str">
        <f t="shared" si="4142"/>
        <v>выходные</v>
      </c>
    </row>
    <row r="132524" spans="1:7" x14ac:dyDescent="0.3">
      <c r="A132524">
        <v>27367</v>
      </c>
      <c r="B132524" s="2">
        <v>44311.779313915853</v>
      </c>
      <c r="C132524" s="37">
        <v>0.77931712962962962</v>
      </c>
      <c r="E132524">
        <v>468882</v>
      </c>
      <c r="F132524">
        <f t="shared" si="4141"/>
        <v>7</v>
      </c>
      <c r="G132524" s="37" t="str">
        <f t="shared" si="4142"/>
        <v>выходные</v>
      </c>
    </row>
    <row r="132525" spans="1:7" x14ac:dyDescent="0.3">
      <c r="A132525">
        <v>27365</v>
      </c>
      <c r="B132525" s="2">
        <v>44311.778504854366</v>
      </c>
      <c r="C132525" s="37">
        <v>0.77850694444444446</v>
      </c>
      <c r="E132525">
        <v>182984</v>
      </c>
      <c r="F132525">
        <f t="shared" si="4141"/>
        <v>7</v>
      </c>
      <c r="G132525" s="37" t="str">
        <f t="shared" si="4142"/>
        <v>выходные</v>
      </c>
    </row>
    <row r="132526" spans="1:7" x14ac:dyDescent="0.3">
      <c r="A132526">
        <v>27364</v>
      </c>
      <c r="B132526" s="2">
        <v>44311.777291262137</v>
      </c>
      <c r="C132526" s="37">
        <v>0.77729166666666671</v>
      </c>
      <c r="E132526">
        <v>341333</v>
      </c>
      <c r="F132526">
        <f t="shared" si="4141"/>
        <v>7</v>
      </c>
      <c r="G132526" s="37" t="str">
        <f t="shared" si="4142"/>
        <v>выходные</v>
      </c>
    </row>
    <row r="132527" spans="1:7" x14ac:dyDescent="0.3">
      <c r="A132527">
        <v>27361</v>
      </c>
      <c r="B132527" s="2">
        <v>44311.777031769765</v>
      </c>
      <c r="C132527" s="37">
        <v>0.77703703703703697</v>
      </c>
      <c r="E132527">
        <v>80850</v>
      </c>
      <c r="F132527">
        <f t="shared" si="4141"/>
        <v>7</v>
      </c>
      <c r="G132527" s="37" t="str">
        <f t="shared" si="4142"/>
        <v>выходные</v>
      </c>
    </row>
    <row r="132528" spans="1:7" x14ac:dyDescent="0.3">
      <c r="A132528">
        <v>27356</v>
      </c>
      <c r="B132528" s="2">
        <v>44311.775673139164</v>
      </c>
      <c r="C132528" s="37">
        <v>0.77567129629629628</v>
      </c>
      <c r="E132528">
        <v>411922</v>
      </c>
      <c r="F132528">
        <f t="shared" si="4141"/>
        <v>7</v>
      </c>
      <c r="G132528" s="37" t="str">
        <f t="shared" si="4142"/>
        <v>выходные</v>
      </c>
    </row>
    <row r="132529" spans="1:7" x14ac:dyDescent="0.3">
      <c r="A132529">
        <v>27353</v>
      </c>
      <c r="B132529" s="2">
        <v>44311.775673139156</v>
      </c>
      <c r="C132529" s="37">
        <v>0.77567129629629628</v>
      </c>
      <c r="E132529">
        <v>42705</v>
      </c>
      <c r="F132529">
        <f t="shared" si="4141"/>
        <v>7</v>
      </c>
      <c r="G132529" s="37" t="str">
        <f t="shared" si="4142"/>
        <v>выходные</v>
      </c>
    </row>
    <row r="132530" spans="1:7" x14ac:dyDescent="0.3">
      <c r="A132530">
        <v>27351</v>
      </c>
      <c r="B132530" s="2">
        <v>44311.775268608413</v>
      </c>
      <c r="C132530" s="37">
        <v>0.7752662037037038</v>
      </c>
      <c r="E132530">
        <v>86728</v>
      </c>
      <c r="F132530">
        <f t="shared" si="4141"/>
        <v>7</v>
      </c>
      <c r="G132530" s="37" t="str">
        <f t="shared" si="4142"/>
        <v>выходные</v>
      </c>
    </row>
    <row r="132531" spans="1:7" x14ac:dyDescent="0.3">
      <c r="A132531">
        <v>27349</v>
      </c>
      <c r="B132531" s="2">
        <v>44311.774055016183</v>
      </c>
      <c r="C132531" s="37">
        <v>0.77405092592592595</v>
      </c>
      <c r="E132531">
        <v>250679</v>
      </c>
      <c r="F132531">
        <f t="shared" si="4141"/>
        <v>7</v>
      </c>
      <c r="G132531" s="37" t="str">
        <f t="shared" si="4142"/>
        <v>выходные</v>
      </c>
    </row>
    <row r="132532" spans="1:7" x14ac:dyDescent="0.3">
      <c r="A132532">
        <v>27347</v>
      </c>
      <c r="B132532" s="2">
        <v>44311.772841423946</v>
      </c>
      <c r="C132532" s="37">
        <v>0.7728356481481482</v>
      </c>
      <c r="E132532">
        <v>43697</v>
      </c>
      <c r="F132532">
        <f t="shared" si="4141"/>
        <v>7</v>
      </c>
      <c r="G132532" s="37" t="str">
        <f t="shared" si="4142"/>
        <v>выходные</v>
      </c>
    </row>
    <row r="132533" spans="1:7" x14ac:dyDescent="0.3">
      <c r="A132533">
        <v>27346</v>
      </c>
      <c r="B132533" s="2">
        <v>44311.772436893203</v>
      </c>
      <c r="C132533" s="37">
        <v>0.77244212962962966</v>
      </c>
      <c r="E132533">
        <v>153893</v>
      </c>
      <c r="F132533">
        <f t="shared" si="4141"/>
        <v>7</v>
      </c>
      <c r="G132533" s="37" t="str">
        <f t="shared" si="4142"/>
        <v>выходные</v>
      </c>
    </row>
    <row r="132534" spans="1:7" x14ac:dyDescent="0.3">
      <c r="A132534">
        <v>27343</v>
      </c>
      <c r="B132534" s="2">
        <v>44311.770989104894</v>
      </c>
      <c r="C132534" s="37">
        <v>0.77098379629629632</v>
      </c>
      <c r="E132534">
        <v>418105</v>
      </c>
      <c r="F132534">
        <f t="shared" si="4141"/>
        <v>7</v>
      </c>
      <c r="G132534" s="37" t="str">
        <f t="shared" si="4142"/>
        <v>выходные</v>
      </c>
    </row>
    <row r="132535" spans="1:7" x14ac:dyDescent="0.3">
      <c r="A132535">
        <v>27333</v>
      </c>
      <c r="B132535" s="2">
        <v>44311.77081877023</v>
      </c>
      <c r="C132535" s="37">
        <v>0.77082175925925922</v>
      </c>
      <c r="E132535">
        <v>129210</v>
      </c>
      <c r="F132535">
        <f t="shared" si="4141"/>
        <v>7</v>
      </c>
      <c r="G132535" s="37" t="str">
        <f t="shared" si="4142"/>
        <v>выходные</v>
      </c>
    </row>
    <row r="132536" spans="1:7" x14ac:dyDescent="0.3">
      <c r="A132536">
        <v>27336</v>
      </c>
      <c r="B132536" s="2">
        <v>44311.77081877023</v>
      </c>
      <c r="C132536" s="37">
        <v>0.77082175925925922</v>
      </c>
      <c r="E132536">
        <v>148309</v>
      </c>
      <c r="F132536">
        <f t="shared" si="4141"/>
        <v>7</v>
      </c>
      <c r="G132536" s="37" t="str">
        <f t="shared" si="4142"/>
        <v>выходные</v>
      </c>
    </row>
    <row r="132537" spans="1:7" x14ac:dyDescent="0.3">
      <c r="A132537">
        <v>27338</v>
      </c>
      <c r="B132537" s="2">
        <v>44311.77081877023</v>
      </c>
      <c r="C132537" s="37">
        <v>0.77082175925925922</v>
      </c>
      <c r="E132537">
        <v>401945</v>
      </c>
      <c r="F132537">
        <f t="shared" si="4141"/>
        <v>7</v>
      </c>
      <c r="G132537" s="37" t="str">
        <f t="shared" si="4142"/>
        <v>выходные</v>
      </c>
    </row>
    <row r="132538" spans="1:7" x14ac:dyDescent="0.3">
      <c r="A132538">
        <v>27323</v>
      </c>
      <c r="B132538" s="2">
        <v>44311.769605177993</v>
      </c>
      <c r="C132538" s="37">
        <v>0.76960648148148147</v>
      </c>
      <c r="E132538">
        <v>411922</v>
      </c>
      <c r="F132538">
        <f t="shared" si="4141"/>
        <v>7</v>
      </c>
      <c r="G132538" s="37" t="str">
        <f t="shared" si="4142"/>
        <v>выходные</v>
      </c>
    </row>
    <row r="132539" spans="1:7" x14ac:dyDescent="0.3">
      <c r="A132539">
        <v>27328</v>
      </c>
      <c r="B132539" s="2">
        <v>44311.769605177993</v>
      </c>
      <c r="C132539" s="37">
        <v>0.76960648148148147</v>
      </c>
      <c r="E132539">
        <v>327633</v>
      </c>
      <c r="F132539">
        <f t="shared" si="4141"/>
        <v>7</v>
      </c>
      <c r="G132539" s="37" t="str">
        <f t="shared" si="4142"/>
        <v>выходные</v>
      </c>
    </row>
    <row r="132540" spans="1:7" x14ac:dyDescent="0.3">
      <c r="A132540">
        <v>27321</v>
      </c>
      <c r="B132540" s="2">
        <v>44311.769127475811</v>
      </c>
      <c r="C132540" s="37">
        <v>0.76913194444444455</v>
      </c>
      <c r="E132540">
        <v>401945</v>
      </c>
      <c r="F132540">
        <f t="shared" si="4141"/>
        <v>7</v>
      </c>
      <c r="G132540" s="37" t="str">
        <f t="shared" si="4142"/>
        <v>выходные</v>
      </c>
    </row>
    <row r="132541" spans="1:7" x14ac:dyDescent="0.3">
      <c r="A132541">
        <v>27320</v>
      </c>
      <c r="B132541" s="2">
        <v>44311.769066438792</v>
      </c>
      <c r="C132541" s="37">
        <v>0.76906249999999998</v>
      </c>
      <c r="E132541">
        <v>394819</v>
      </c>
      <c r="F132541">
        <f t="shared" si="4141"/>
        <v>7</v>
      </c>
      <c r="G132541" s="37" t="str">
        <f t="shared" si="4142"/>
        <v>выходные</v>
      </c>
    </row>
    <row r="132542" spans="1:7" x14ac:dyDescent="0.3">
      <c r="A132542">
        <v>27315</v>
      </c>
      <c r="B132542" s="2">
        <v>44311.767333333337</v>
      </c>
      <c r="C132542" s="37">
        <v>0.76733796296296297</v>
      </c>
      <c r="E132542">
        <v>304128</v>
      </c>
      <c r="F132542">
        <f t="shared" si="4141"/>
        <v>7</v>
      </c>
      <c r="G132542" s="37" t="str">
        <f t="shared" si="4142"/>
        <v>выходные</v>
      </c>
    </row>
    <row r="132543" spans="1:7" x14ac:dyDescent="0.3">
      <c r="A132543">
        <v>27310</v>
      </c>
      <c r="B132543" s="2">
        <v>44311.76636893204</v>
      </c>
      <c r="C132543" s="37">
        <v>0.76636574074074071</v>
      </c>
      <c r="E132543">
        <v>189009</v>
      </c>
      <c r="F132543">
        <f t="shared" si="4141"/>
        <v>7</v>
      </c>
      <c r="G132543" s="37" t="str">
        <f t="shared" si="4142"/>
        <v>выходные</v>
      </c>
    </row>
    <row r="132544" spans="1:7" x14ac:dyDescent="0.3">
      <c r="A132544">
        <v>27307</v>
      </c>
      <c r="B132544" s="2">
        <v>44311.765923032319</v>
      </c>
      <c r="C132544" s="37">
        <v>0.7659259259259259</v>
      </c>
      <c r="E132544">
        <v>281236</v>
      </c>
      <c r="F132544">
        <f t="shared" si="4141"/>
        <v>7</v>
      </c>
      <c r="G132544" s="37" t="str">
        <f t="shared" si="4142"/>
        <v>выходные</v>
      </c>
    </row>
    <row r="132545" spans="1:7" x14ac:dyDescent="0.3">
      <c r="A132545">
        <v>27303</v>
      </c>
      <c r="B132545" s="2">
        <v>44311.764346278316</v>
      </c>
      <c r="C132545" s="37">
        <v>0.76435185185185184</v>
      </c>
      <c r="E132545">
        <v>250679</v>
      </c>
      <c r="F132545">
        <f t="shared" si="4141"/>
        <v>7</v>
      </c>
      <c r="G132545" s="37" t="str">
        <f t="shared" si="4142"/>
        <v>выходные</v>
      </c>
    </row>
    <row r="132546" spans="1:7" x14ac:dyDescent="0.3">
      <c r="A132546">
        <v>27306</v>
      </c>
      <c r="B132546" s="2">
        <v>44311.764346278316</v>
      </c>
      <c r="C132546" s="37">
        <v>0.76435185185185184</v>
      </c>
      <c r="E132546">
        <v>470762</v>
      </c>
      <c r="F132546">
        <f t="shared" si="4141"/>
        <v>7</v>
      </c>
      <c r="G132546" s="37" t="str">
        <f t="shared" si="4142"/>
        <v>выходные</v>
      </c>
    </row>
    <row r="132547" spans="1:7" x14ac:dyDescent="0.3">
      <c r="A132547">
        <v>27300</v>
      </c>
      <c r="B132547" s="2">
        <v>44311.763847773676</v>
      </c>
      <c r="C132547" s="37">
        <v>0.76384259259259257</v>
      </c>
      <c r="E132547">
        <v>21760</v>
      </c>
      <c r="F132547">
        <f t="shared" ref="F132547:F132610" si="4143">WEEKDAY(B132547,2)</f>
        <v>7</v>
      </c>
      <c r="G132547" s="37" t="str">
        <f t="shared" si="4142"/>
        <v>выходные</v>
      </c>
    </row>
    <row r="132548" spans="1:7" x14ac:dyDescent="0.3">
      <c r="A132548">
        <v>27297</v>
      </c>
      <c r="B132548" s="2">
        <v>44311.762323624593</v>
      </c>
      <c r="C132548" s="37">
        <v>0.76232638888888893</v>
      </c>
      <c r="E132548">
        <v>411922</v>
      </c>
      <c r="F132548">
        <f t="shared" si="4143"/>
        <v>7</v>
      </c>
      <c r="G132548" s="37" t="str">
        <f t="shared" si="4142"/>
        <v>выходные</v>
      </c>
    </row>
    <row r="132549" spans="1:7" x14ac:dyDescent="0.3">
      <c r="A132549">
        <v>27295</v>
      </c>
      <c r="B132549" s="2">
        <v>44311.759896440126</v>
      </c>
      <c r="C132549" s="37">
        <v>0.75989583333333333</v>
      </c>
      <c r="E132549">
        <v>352397</v>
      </c>
      <c r="F132549">
        <f t="shared" si="4143"/>
        <v>7</v>
      </c>
      <c r="G132549" s="37" t="str">
        <f t="shared" si="4142"/>
        <v>выходные</v>
      </c>
    </row>
    <row r="132550" spans="1:7" x14ac:dyDescent="0.3">
      <c r="A132550">
        <v>27292</v>
      </c>
      <c r="B132550" s="2">
        <v>44311.759666737875</v>
      </c>
      <c r="C132550" s="37">
        <v>0.75966435185185188</v>
      </c>
      <c r="E132550">
        <v>158978</v>
      </c>
      <c r="F132550">
        <f t="shared" si="4143"/>
        <v>7</v>
      </c>
      <c r="G132550" s="37" t="str">
        <f t="shared" si="4142"/>
        <v>выходные</v>
      </c>
    </row>
    <row r="132551" spans="1:7" x14ac:dyDescent="0.3">
      <c r="A132551">
        <v>27291</v>
      </c>
      <c r="B132551" s="2">
        <v>44311.75949190939</v>
      </c>
      <c r="C132551" s="37">
        <v>0.75949074074074074</v>
      </c>
      <c r="E132551">
        <v>123413</v>
      </c>
      <c r="F132551">
        <f t="shared" si="4143"/>
        <v>7</v>
      </c>
      <c r="G132551" s="37" t="str">
        <f t="shared" si="4142"/>
        <v>выходные</v>
      </c>
    </row>
    <row r="132552" spans="1:7" x14ac:dyDescent="0.3">
      <c r="A132552">
        <v>27289</v>
      </c>
      <c r="B132552" s="2">
        <v>44311.758171330912</v>
      </c>
      <c r="C132552" s="37">
        <v>0.75817129629629632</v>
      </c>
      <c r="E132552">
        <v>296654</v>
      </c>
      <c r="F132552">
        <f t="shared" si="4143"/>
        <v>7</v>
      </c>
      <c r="G132552" s="37" t="str">
        <f t="shared" si="4142"/>
        <v>выходные</v>
      </c>
    </row>
    <row r="132553" spans="1:7" x14ac:dyDescent="0.3">
      <c r="A132553">
        <v>27284</v>
      </c>
      <c r="B132553" s="2">
        <v>44311.757469255666</v>
      </c>
      <c r="C132553" s="37">
        <v>0.75746527777777783</v>
      </c>
      <c r="E132553">
        <v>179296</v>
      </c>
      <c r="F132553">
        <f t="shared" si="4143"/>
        <v>7</v>
      </c>
      <c r="G132553" s="37" t="str">
        <f t="shared" si="4142"/>
        <v>выходные</v>
      </c>
    </row>
    <row r="132554" spans="1:7" x14ac:dyDescent="0.3">
      <c r="A132554">
        <v>27279</v>
      </c>
      <c r="B132554" s="2">
        <v>44311.756999999998</v>
      </c>
      <c r="C132554" s="37">
        <v>0.75700231481481473</v>
      </c>
      <c r="E132554">
        <v>118549</v>
      </c>
      <c r="F132554">
        <f t="shared" si="4143"/>
        <v>7</v>
      </c>
      <c r="G132554" s="37" t="str">
        <f t="shared" si="4142"/>
        <v>выходные</v>
      </c>
    </row>
    <row r="132555" spans="1:7" x14ac:dyDescent="0.3">
      <c r="A132555">
        <v>27275</v>
      </c>
      <c r="B132555" s="2">
        <v>44311.756660194173</v>
      </c>
      <c r="C132555" s="37">
        <v>0.75665509259259256</v>
      </c>
      <c r="E132555">
        <v>137899</v>
      </c>
      <c r="F132555">
        <f t="shared" si="4143"/>
        <v>7</v>
      </c>
      <c r="G132555" s="37" t="str">
        <f t="shared" ref="G132555:G132618" si="4144">IF(F132555&gt;=6,"выходные","будни")</f>
        <v>выходные</v>
      </c>
    </row>
    <row r="132556" spans="1:7" x14ac:dyDescent="0.3">
      <c r="A132556">
        <v>27271</v>
      </c>
      <c r="B132556" s="2">
        <v>44311.756255663429</v>
      </c>
      <c r="C132556" s="37">
        <v>0.75624999999999998</v>
      </c>
      <c r="E132556">
        <v>258219</v>
      </c>
      <c r="F132556">
        <f t="shared" si="4143"/>
        <v>7</v>
      </c>
      <c r="G132556" s="37" t="str">
        <f t="shared" si="4144"/>
        <v>выходные</v>
      </c>
    </row>
    <row r="132557" spans="1:7" x14ac:dyDescent="0.3">
      <c r="A132557">
        <v>27270</v>
      </c>
      <c r="B132557" s="2">
        <v>44311.755638294628</v>
      </c>
      <c r="C132557" s="37">
        <v>0.75563657407407403</v>
      </c>
      <c r="E132557">
        <v>411922</v>
      </c>
      <c r="F132557">
        <f t="shared" si="4143"/>
        <v>7</v>
      </c>
      <c r="G132557" s="37" t="str">
        <f t="shared" si="4144"/>
        <v>выходные</v>
      </c>
    </row>
    <row r="132558" spans="1:7" x14ac:dyDescent="0.3">
      <c r="A132558">
        <v>27269</v>
      </c>
      <c r="B132558" s="2">
        <v>44311.75551622059</v>
      </c>
      <c r="C132558" s="37">
        <v>0.75552083333333331</v>
      </c>
      <c r="E132558">
        <v>19525</v>
      </c>
      <c r="F132558">
        <f t="shared" si="4143"/>
        <v>7</v>
      </c>
      <c r="G132558" s="37" t="str">
        <f t="shared" si="4144"/>
        <v>выходные</v>
      </c>
    </row>
    <row r="132559" spans="1:7" x14ac:dyDescent="0.3">
      <c r="A132559">
        <v>27266</v>
      </c>
      <c r="B132559" s="2">
        <v>44311.755042071192</v>
      </c>
      <c r="C132559" s="37">
        <v>0.75504629629629638</v>
      </c>
      <c r="E132559">
        <v>154374</v>
      </c>
      <c r="F132559">
        <f t="shared" si="4143"/>
        <v>7</v>
      </c>
      <c r="G132559" s="37" t="str">
        <f t="shared" si="4144"/>
        <v>выходные</v>
      </c>
    </row>
    <row r="132560" spans="1:7" x14ac:dyDescent="0.3">
      <c r="A132560">
        <v>27268</v>
      </c>
      <c r="B132560" s="2">
        <v>44311.755042071192</v>
      </c>
      <c r="C132560" s="37">
        <v>0.75504629629629638</v>
      </c>
      <c r="E132560">
        <v>298909</v>
      </c>
      <c r="F132560">
        <f t="shared" si="4143"/>
        <v>7</v>
      </c>
      <c r="G132560" s="37" t="str">
        <f t="shared" si="4144"/>
        <v>выходные</v>
      </c>
    </row>
    <row r="132561" spans="1:7" x14ac:dyDescent="0.3">
      <c r="A132561">
        <v>27263</v>
      </c>
      <c r="B132561" s="2">
        <v>44311.753990295118</v>
      </c>
      <c r="C132561" s="37">
        <v>0.75399305555555562</v>
      </c>
      <c r="E132561">
        <v>182191</v>
      </c>
      <c r="F132561">
        <f t="shared" si="4143"/>
        <v>7</v>
      </c>
      <c r="G132561" s="37" t="str">
        <f t="shared" si="4144"/>
        <v>выходные</v>
      </c>
    </row>
    <row r="132562" spans="1:7" x14ac:dyDescent="0.3">
      <c r="A132562">
        <v>27262</v>
      </c>
      <c r="B132562" s="2">
        <v>44311.753044221317</v>
      </c>
      <c r="C132562" s="37">
        <v>0.75304398148148144</v>
      </c>
      <c r="E132562">
        <v>351740</v>
      </c>
      <c r="F132562">
        <f t="shared" si="4143"/>
        <v>7</v>
      </c>
      <c r="G132562" s="37" t="str">
        <f t="shared" si="4144"/>
        <v>выходные</v>
      </c>
    </row>
    <row r="132563" spans="1:7" x14ac:dyDescent="0.3">
      <c r="A132563">
        <v>27259</v>
      </c>
      <c r="B132563" s="2">
        <v>44311.753019417476</v>
      </c>
      <c r="C132563" s="37">
        <v>0.75302083333333336</v>
      </c>
      <c r="E132563">
        <v>182191</v>
      </c>
      <c r="F132563">
        <f t="shared" si="4143"/>
        <v>7</v>
      </c>
      <c r="G132563" s="37" t="str">
        <f t="shared" si="4144"/>
        <v>выходные</v>
      </c>
    </row>
    <row r="132564" spans="1:7" x14ac:dyDescent="0.3">
      <c r="A132564">
        <v>27254</v>
      </c>
      <c r="B132564" s="2">
        <v>44311.752614886733</v>
      </c>
      <c r="C132564" s="37">
        <v>0.75261574074074078</v>
      </c>
      <c r="E132564">
        <v>140665</v>
      </c>
      <c r="F132564">
        <f t="shared" si="4143"/>
        <v>7</v>
      </c>
      <c r="G132564" s="37" t="str">
        <f t="shared" si="4144"/>
        <v>выходные</v>
      </c>
    </row>
    <row r="132565" spans="1:7" x14ac:dyDescent="0.3">
      <c r="A132565">
        <v>27243</v>
      </c>
      <c r="B132565" s="2">
        <v>44311.751401294503</v>
      </c>
      <c r="C132565" s="37">
        <v>0.75140046296296292</v>
      </c>
      <c r="E132565">
        <v>362707</v>
      </c>
      <c r="F132565">
        <f t="shared" si="4143"/>
        <v>7</v>
      </c>
      <c r="G132565" s="37" t="str">
        <f t="shared" si="4144"/>
        <v>выходные</v>
      </c>
    </row>
    <row r="132566" spans="1:7" x14ac:dyDescent="0.3">
      <c r="A132566">
        <v>27246</v>
      </c>
      <c r="B132566" s="2">
        <v>44311.751401294503</v>
      </c>
      <c r="C132566" s="37">
        <v>0.75140046296296292</v>
      </c>
      <c r="E132566">
        <v>392434</v>
      </c>
      <c r="F132566">
        <f t="shared" si="4143"/>
        <v>7</v>
      </c>
      <c r="G132566" s="37" t="str">
        <f t="shared" si="4144"/>
        <v>выходные</v>
      </c>
    </row>
    <row r="132567" spans="1:7" x14ac:dyDescent="0.3">
      <c r="A132567">
        <v>27251</v>
      </c>
      <c r="B132567" s="2">
        <v>44311.751401294503</v>
      </c>
      <c r="C132567" s="37">
        <v>0.75140046296296292</v>
      </c>
      <c r="E132567">
        <v>104958</v>
      </c>
      <c r="F132567">
        <f t="shared" si="4143"/>
        <v>7</v>
      </c>
      <c r="G132567" s="37" t="str">
        <f t="shared" si="4144"/>
        <v>выходные</v>
      </c>
    </row>
    <row r="132568" spans="1:7" x14ac:dyDescent="0.3">
      <c r="A132568">
        <v>27253</v>
      </c>
      <c r="B132568" s="2">
        <v>44311.751401294503</v>
      </c>
      <c r="C132568" s="37">
        <v>0.75140046296296292</v>
      </c>
      <c r="E132568">
        <v>89186</v>
      </c>
      <c r="F132568">
        <f t="shared" si="4143"/>
        <v>7</v>
      </c>
      <c r="G132568" s="37" t="str">
        <f t="shared" si="4144"/>
        <v>выходные</v>
      </c>
    </row>
    <row r="132569" spans="1:7" x14ac:dyDescent="0.3">
      <c r="A132569">
        <v>27233</v>
      </c>
      <c r="B132569" s="2">
        <v>44311.749783171523</v>
      </c>
      <c r="C132569" s="37">
        <v>0.7497800925925926</v>
      </c>
      <c r="E132569">
        <v>343712</v>
      </c>
      <c r="F132569">
        <f t="shared" si="4143"/>
        <v>7</v>
      </c>
      <c r="G132569" s="37" t="str">
        <f t="shared" si="4144"/>
        <v>выходные</v>
      </c>
    </row>
    <row r="132570" spans="1:7" x14ac:dyDescent="0.3">
      <c r="A132570">
        <v>27238</v>
      </c>
      <c r="B132570" s="2">
        <v>44311.749783171523</v>
      </c>
      <c r="C132570" s="37">
        <v>0.7497800925925926</v>
      </c>
      <c r="E132570">
        <v>362672</v>
      </c>
      <c r="F132570">
        <f t="shared" si="4143"/>
        <v>7</v>
      </c>
      <c r="G132570" s="37" t="str">
        <f t="shared" si="4144"/>
        <v>выходные</v>
      </c>
    </row>
    <row r="132571" spans="1:7" x14ac:dyDescent="0.3">
      <c r="A132571">
        <v>27232</v>
      </c>
      <c r="B132571" s="2">
        <v>44311.748569579286</v>
      </c>
      <c r="C132571" s="37">
        <v>0.74856481481481474</v>
      </c>
      <c r="E132571">
        <v>378047</v>
      </c>
      <c r="F132571">
        <f t="shared" si="4143"/>
        <v>7</v>
      </c>
      <c r="G132571" s="37" t="str">
        <f t="shared" si="4144"/>
        <v>выходные</v>
      </c>
    </row>
    <row r="132572" spans="1:7" x14ac:dyDescent="0.3">
      <c r="A132572">
        <v>27228</v>
      </c>
      <c r="B132572" s="2">
        <v>44311.74816504855</v>
      </c>
      <c r="C132572" s="37">
        <v>0.74815972222222227</v>
      </c>
      <c r="E132572">
        <v>244574</v>
      </c>
      <c r="F132572">
        <f t="shared" si="4143"/>
        <v>7</v>
      </c>
      <c r="G132572" s="37" t="str">
        <f t="shared" si="4144"/>
        <v>выходные</v>
      </c>
    </row>
    <row r="132573" spans="1:7" x14ac:dyDescent="0.3">
      <c r="A132573">
        <v>27223</v>
      </c>
      <c r="B132573" s="2">
        <v>44311.747760517799</v>
      </c>
      <c r="C132573" s="37">
        <v>0.74776620370370372</v>
      </c>
      <c r="E132573">
        <v>251823</v>
      </c>
      <c r="F132573">
        <f t="shared" si="4143"/>
        <v>7</v>
      </c>
      <c r="G132573" s="37" t="str">
        <f t="shared" si="4144"/>
        <v>выходные</v>
      </c>
    </row>
    <row r="132574" spans="1:7" x14ac:dyDescent="0.3">
      <c r="A132574">
        <v>27218</v>
      </c>
      <c r="B132574" s="2">
        <v>44311.744524271846</v>
      </c>
      <c r="C132574" s="37">
        <v>0.74452546296296296</v>
      </c>
      <c r="E132574">
        <v>118549</v>
      </c>
      <c r="F132574">
        <f t="shared" si="4143"/>
        <v>7</v>
      </c>
      <c r="G132574" s="37" t="str">
        <f t="shared" si="4144"/>
        <v>выходные</v>
      </c>
    </row>
    <row r="132575" spans="1:7" x14ac:dyDescent="0.3">
      <c r="A132575">
        <v>27214</v>
      </c>
      <c r="B132575" s="2">
        <v>44311.743715210352</v>
      </c>
      <c r="C132575" s="37">
        <v>0.74371527777777768</v>
      </c>
      <c r="E132575">
        <v>102086</v>
      </c>
      <c r="F132575">
        <f t="shared" si="4143"/>
        <v>7</v>
      </c>
      <c r="G132575" s="37" t="str">
        <f t="shared" si="4144"/>
        <v>выходные</v>
      </c>
    </row>
    <row r="132576" spans="1:7" x14ac:dyDescent="0.3">
      <c r="A132576">
        <v>27210</v>
      </c>
      <c r="B132576" s="2">
        <v>44311.742906148873</v>
      </c>
      <c r="C132576" s="37">
        <v>0.74290509259259263</v>
      </c>
      <c r="E132576">
        <v>301748</v>
      </c>
      <c r="F132576">
        <f t="shared" si="4143"/>
        <v>7</v>
      </c>
      <c r="G132576" s="37" t="str">
        <f t="shared" si="4144"/>
        <v>выходные</v>
      </c>
    </row>
    <row r="132577" spans="1:7" x14ac:dyDescent="0.3">
      <c r="A132577">
        <v>27205</v>
      </c>
      <c r="B132577" s="2">
        <v>44311.742820520645</v>
      </c>
      <c r="C132577" s="37">
        <v>0.74282407407407414</v>
      </c>
      <c r="E132577">
        <v>250679</v>
      </c>
      <c r="F132577">
        <f t="shared" si="4143"/>
        <v>7</v>
      </c>
      <c r="G132577" s="37" t="str">
        <f t="shared" si="4144"/>
        <v>выходные</v>
      </c>
    </row>
    <row r="132578" spans="1:7" x14ac:dyDescent="0.3">
      <c r="A132578">
        <v>27203</v>
      </c>
      <c r="B132578" s="2">
        <v>44311.741904965362</v>
      </c>
      <c r="C132578" s="37">
        <v>0.74190972222222218</v>
      </c>
      <c r="E132578">
        <v>182191</v>
      </c>
      <c r="F132578">
        <f t="shared" si="4143"/>
        <v>7</v>
      </c>
      <c r="G132578" s="37" t="str">
        <f t="shared" si="4144"/>
        <v>выходные</v>
      </c>
    </row>
    <row r="132579" spans="1:7" x14ac:dyDescent="0.3">
      <c r="A132579">
        <v>27200</v>
      </c>
      <c r="B132579" s="2">
        <v>44311.741666666661</v>
      </c>
      <c r="C132579" s="37">
        <v>0.7416666666666667</v>
      </c>
      <c r="E132579">
        <v>203213</v>
      </c>
      <c r="F132579">
        <f t="shared" si="4143"/>
        <v>7</v>
      </c>
      <c r="G132579" s="37" t="str">
        <f t="shared" si="4144"/>
        <v>выходные</v>
      </c>
    </row>
    <row r="132580" spans="1:7" x14ac:dyDescent="0.3">
      <c r="A132580">
        <v>27197</v>
      </c>
      <c r="B132580" s="2">
        <v>44311.740478964399</v>
      </c>
      <c r="C132580" s="37">
        <v>0.74047453703703703</v>
      </c>
      <c r="E132580">
        <v>357547</v>
      </c>
      <c r="F132580">
        <f t="shared" si="4143"/>
        <v>7</v>
      </c>
      <c r="G132580" s="37" t="str">
        <f t="shared" si="4144"/>
        <v>выходные</v>
      </c>
    </row>
    <row r="132581" spans="1:7" x14ac:dyDescent="0.3">
      <c r="A132581">
        <v>27192</v>
      </c>
      <c r="B132581" s="2">
        <v>44311.740074433663</v>
      </c>
      <c r="C132581" s="37">
        <v>0.74006944444444445</v>
      </c>
      <c r="E132581">
        <v>347008</v>
      </c>
      <c r="F132581">
        <f t="shared" si="4143"/>
        <v>7</v>
      </c>
      <c r="G132581" s="37" t="str">
        <f t="shared" si="4144"/>
        <v>выходные</v>
      </c>
    </row>
    <row r="132582" spans="1:7" x14ac:dyDescent="0.3">
      <c r="A132582">
        <v>27191</v>
      </c>
      <c r="B132582" s="2">
        <v>44311.739265372169</v>
      </c>
      <c r="C132582" s="37">
        <v>0.73927083333333332</v>
      </c>
      <c r="E132582">
        <v>250679</v>
      </c>
      <c r="F132582">
        <f t="shared" si="4143"/>
        <v>7</v>
      </c>
      <c r="G132582" s="37" t="str">
        <f t="shared" si="4144"/>
        <v>выходные</v>
      </c>
    </row>
    <row r="132583" spans="1:7" x14ac:dyDescent="0.3">
      <c r="A132583">
        <v>27186</v>
      </c>
      <c r="B132583" s="2">
        <v>44311.738051779932</v>
      </c>
      <c r="C132583" s="37">
        <v>0.73805555555555558</v>
      </c>
      <c r="E132583">
        <v>250679</v>
      </c>
      <c r="F132583">
        <f t="shared" si="4143"/>
        <v>7</v>
      </c>
      <c r="G132583" s="37" t="str">
        <f t="shared" si="4144"/>
        <v>выходные</v>
      </c>
    </row>
    <row r="132584" spans="1:7" x14ac:dyDescent="0.3">
      <c r="A132584">
        <v>27181</v>
      </c>
      <c r="B132584" s="2">
        <v>44311.737647249189</v>
      </c>
      <c r="C132584" s="37">
        <v>0.73765046296296299</v>
      </c>
      <c r="E132584">
        <v>347008</v>
      </c>
      <c r="F132584">
        <f t="shared" si="4143"/>
        <v>7</v>
      </c>
      <c r="G132584" s="37" t="str">
        <f t="shared" si="4144"/>
        <v>выходные</v>
      </c>
    </row>
    <row r="132585" spans="1:7" x14ac:dyDescent="0.3">
      <c r="A132585">
        <v>27178</v>
      </c>
      <c r="B132585" s="2">
        <v>44311.737388225956</v>
      </c>
      <c r="C132585" s="37">
        <v>0.73738425925925932</v>
      </c>
      <c r="E132585">
        <v>62129</v>
      </c>
      <c r="F132585">
        <f t="shared" si="4143"/>
        <v>7</v>
      </c>
      <c r="G132585" s="37" t="str">
        <f t="shared" si="4144"/>
        <v>выходные</v>
      </c>
    </row>
    <row r="132586" spans="1:7" x14ac:dyDescent="0.3">
      <c r="A132586">
        <v>27175</v>
      </c>
      <c r="B132586" s="2">
        <v>44311.735220064729</v>
      </c>
      <c r="C132586" s="37">
        <v>0.73521990740740739</v>
      </c>
      <c r="E132586">
        <v>439298</v>
      </c>
      <c r="F132586">
        <f t="shared" si="4143"/>
        <v>7</v>
      </c>
      <c r="G132586" s="37" t="str">
        <f t="shared" si="4144"/>
        <v>выходные</v>
      </c>
    </row>
    <row r="132587" spans="1:7" x14ac:dyDescent="0.3">
      <c r="A132587">
        <v>27173</v>
      </c>
      <c r="B132587" s="2">
        <v>44311.734815533979</v>
      </c>
      <c r="C132587" s="37">
        <v>0.73481481481481481</v>
      </c>
      <c r="E132587">
        <v>349014</v>
      </c>
      <c r="F132587">
        <f t="shared" si="4143"/>
        <v>7</v>
      </c>
      <c r="G132587" s="37" t="str">
        <f t="shared" si="4144"/>
        <v>выходные</v>
      </c>
    </row>
    <row r="132588" spans="1:7" x14ac:dyDescent="0.3">
      <c r="A132588">
        <v>27169</v>
      </c>
      <c r="B132588" s="2">
        <v>44311.734006472492</v>
      </c>
      <c r="C132588" s="37">
        <v>0.73400462962962953</v>
      </c>
      <c r="E132588">
        <v>392434</v>
      </c>
      <c r="F132588">
        <f t="shared" si="4143"/>
        <v>7</v>
      </c>
      <c r="G132588" s="37" t="str">
        <f t="shared" si="4144"/>
        <v>выходные</v>
      </c>
    </row>
    <row r="132589" spans="1:7" x14ac:dyDescent="0.3">
      <c r="A132589">
        <v>27164</v>
      </c>
      <c r="B132589" s="2">
        <v>44311.733601941749</v>
      </c>
      <c r="C132589" s="37">
        <v>0.73359953703703706</v>
      </c>
      <c r="E132589">
        <v>158978</v>
      </c>
      <c r="F132589">
        <f t="shared" si="4143"/>
        <v>7</v>
      </c>
      <c r="G132589" s="37" t="str">
        <f t="shared" si="4144"/>
        <v>выходные</v>
      </c>
    </row>
    <row r="132590" spans="1:7" x14ac:dyDescent="0.3">
      <c r="A132590">
        <v>27157</v>
      </c>
      <c r="B132590" s="2">
        <v>44311.731579288025</v>
      </c>
      <c r="C132590" s="37">
        <v>0.73157407407407404</v>
      </c>
      <c r="E132590">
        <v>411922</v>
      </c>
      <c r="F132590">
        <f t="shared" si="4143"/>
        <v>7</v>
      </c>
      <c r="G132590" s="37" t="str">
        <f t="shared" si="4144"/>
        <v>выходные</v>
      </c>
    </row>
    <row r="132591" spans="1:7" x14ac:dyDescent="0.3">
      <c r="A132591">
        <v>27160</v>
      </c>
      <c r="B132591" s="2">
        <v>44311.731579288025</v>
      </c>
      <c r="C132591" s="37">
        <v>0.73157407407407404</v>
      </c>
      <c r="E132591">
        <v>186937</v>
      </c>
      <c r="F132591">
        <f t="shared" si="4143"/>
        <v>7</v>
      </c>
      <c r="G132591" s="37" t="str">
        <f t="shared" si="4144"/>
        <v>выходные</v>
      </c>
    </row>
    <row r="132592" spans="1:7" x14ac:dyDescent="0.3">
      <c r="A132592">
        <v>27153</v>
      </c>
      <c r="B132592" s="2">
        <v>44311.730365695796</v>
      </c>
      <c r="C132592" s="37">
        <v>0.73037037037037045</v>
      </c>
      <c r="E132592">
        <v>258251</v>
      </c>
      <c r="F132592">
        <f t="shared" si="4143"/>
        <v>7</v>
      </c>
      <c r="G132592" s="37" t="str">
        <f t="shared" si="4144"/>
        <v>выходные</v>
      </c>
    </row>
    <row r="132593" spans="1:7" x14ac:dyDescent="0.3">
      <c r="A132593">
        <v>27155</v>
      </c>
      <c r="B132593" s="2">
        <v>44311.730365695796</v>
      </c>
      <c r="C132593" s="37">
        <v>0.73037037037037045</v>
      </c>
      <c r="E132593">
        <v>227775</v>
      </c>
      <c r="F132593">
        <f t="shared" si="4143"/>
        <v>7</v>
      </c>
      <c r="G132593" s="37" t="str">
        <f t="shared" si="4144"/>
        <v>выходные</v>
      </c>
    </row>
    <row r="132594" spans="1:7" x14ac:dyDescent="0.3">
      <c r="A132594">
        <v>27156</v>
      </c>
      <c r="B132594" s="2">
        <v>44311.730365695796</v>
      </c>
      <c r="C132594" s="37">
        <v>0.73037037037037045</v>
      </c>
      <c r="E132594">
        <v>60239</v>
      </c>
      <c r="F132594">
        <f t="shared" si="4143"/>
        <v>7</v>
      </c>
      <c r="G132594" s="37" t="str">
        <f t="shared" si="4144"/>
        <v>выходные</v>
      </c>
    </row>
    <row r="132595" spans="1:7" x14ac:dyDescent="0.3">
      <c r="A132595">
        <v>27148</v>
      </c>
      <c r="B132595" s="2">
        <v>44311.729667043059</v>
      </c>
      <c r="C132595" s="37">
        <v>0.72966435185185186</v>
      </c>
      <c r="E132595">
        <v>251823</v>
      </c>
      <c r="F132595">
        <f t="shared" si="4143"/>
        <v>7</v>
      </c>
      <c r="G132595" s="37" t="str">
        <f t="shared" si="4144"/>
        <v>выходные</v>
      </c>
    </row>
    <row r="132596" spans="1:7" x14ac:dyDescent="0.3">
      <c r="A132596">
        <v>27147</v>
      </c>
      <c r="B132596" s="2">
        <v>44311.729361857964</v>
      </c>
      <c r="C132596" s="37">
        <v>0.72936342592592596</v>
      </c>
      <c r="E132596">
        <v>365060</v>
      </c>
      <c r="F132596">
        <f t="shared" si="4143"/>
        <v>7</v>
      </c>
      <c r="G132596" s="37" t="str">
        <f t="shared" si="4144"/>
        <v>выходные</v>
      </c>
    </row>
    <row r="132597" spans="1:7" x14ac:dyDescent="0.3">
      <c r="A132597">
        <v>27142</v>
      </c>
      <c r="B132597" s="2">
        <v>44311.728747572815</v>
      </c>
      <c r="C132597" s="37">
        <v>0.7287499999999999</v>
      </c>
      <c r="E132597">
        <v>351192</v>
      </c>
      <c r="F132597">
        <f t="shared" si="4143"/>
        <v>7</v>
      </c>
      <c r="G132597" s="37" t="str">
        <f t="shared" si="4144"/>
        <v>выходные</v>
      </c>
    </row>
    <row r="132598" spans="1:7" x14ac:dyDescent="0.3">
      <c r="A132598">
        <v>27137</v>
      </c>
      <c r="B132598" s="2">
        <v>44311.723227637565</v>
      </c>
      <c r="C132598" s="37">
        <v>0.7232291666666667</v>
      </c>
      <c r="E132598">
        <v>370276</v>
      </c>
      <c r="F132598">
        <f t="shared" si="4143"/>
        <v>7</v>
      </c>
      <c r="G132598" s="37" t="str">
        <f t="shared" si="4144"/>
        <v>выходные</v>
      </c>
    </row>
    <row r="132599" spans="1:7" x14ac:dyDescent="0.3">
      <c r="A132599">
        <v>27132</v>
      </c>
      <c r="B132599" s="2">
        <v>44311.722679611645</v>
      </c>
      <c r="C132599" s="37">
        <v>0.72268518518518521</v>
      </c>
      <c r="E132599">
        <v>118549</v>
      </c>
      <c r="F132599">
        <f t="shared" si="4143"/>
        <v>7</v>
      </c>
      <c r="G132599" s="37" t="str">
        <f t="shared" si="4144"/>
        <v>выходные</v>
      </c>
    </row>
    <row r="132600" spans="1:7" x14ac:dyDescent="0.3">
      <c r="A132600">
        <v>27128</v>
      </c>
      <c r="B132600" s="2">
        <v>44311.722275080909</v>
      </c>
      <c r="C132600" s="37">
        <v>0.72228009259259263</v>
      </c>
      <c r="E132600">
        <v>230507</v>
      </c>
      <c r="F132600">
        <f t="shared" si="4143"/>
        <v>7</v>
      </c>
      <c r="G132600" s="37" t="str">
        <f t="shared" si="4144"/>
        <v>выходные</v>
      </c>
    </row>
    <row r="132601" spans="1:7" x14ac:dyDescent="0.3">
      <c r="A132601">
        <v>27123</v>
      </c>
      <c r="B132601" s="2">
        <v>44311.722159489727</v>
      </c>
      <c r="C132601" s="37">
        <v>0.7221643518518519</v>
      </c>
      <c r="E132601">
        <v>21760</v>
      </c>
      <c r="F132601">
        <f t="shared" si="4143"/>
        <v>7</v>
      </c>
      <c r="G132601" s="37" t="str">
        <f t="shared" si="4144"/>
        <v>выходные</v>
      </c>
    </row>
    <row r="132602" spans="1:7" x14ac:dyDescent="0.3">
      <c r="A132602">
        <v>27120</v>
      </c>
      <c r="B132602" s="2">
        <v>44311.721274452953</v>
      </c>
      <c r="C132602" s="37">
        <v>0.72127314814814814</v>
      </c>
      <c r="E132602">
        <v>308577</v>
      </c>
      <c r="F132602">
        <f t="shared" si="4143"/>
        <v>7</v>
      </c>
      <c r="G132602" s="37" t="str">
        <f t="shared" si="4144"/>
        <v>выходные</v>
      </c>
    </row>
    <row r="132603" spans="1:7" x14ac:dyDescent="0.3">
      <c r="A132603">
        <v>27115</v>
      </c>
      <c r="B132603" s="2">
        <v>44311.719443365691</v>
      </c>
      <c r="C132603" s="37">
        <v>0.71944444444444444</v>
      </c>
      <c r="E132603">
        <v>153893</v>
      </c>
      <c r="F132603">
        <f t="shared" si="4143"/>
        <v>7</v>
      </c>
      <c r="G132603" s="37" t="str">
        <f t="shared" si="4144"/>
        <v>выходные</v>
      </c>
    </row>
    <row r="132604" spans="1:7" x14ac:dyDescent="0.3">
      <c r="A132604">
        <v>27117</v>
      </c>
      <c r="B132604" s="2">
        <v>44311.719443365691</v>
      </c>
      <c r="C132604" s="37">
        <v>0.71944444444444444</v>
      </c>
      <c r="E132604">
        <v>108961</v>
      </c>
      <c r="F132604">
        <f t="shared" si="4143"/>
        <v>7</v>
      </c>
      <c r="G132604" s="37" t="str">
        <f t="shared" si="4144"/>
        <v>выходные</v>
      </c>
    </row>
    <row r="132605" spans="1:7" x14ac:dyDescent="0.3">
      <c r="A132605">
        <v>27114</v>
      </c>
      <c r="B132605" s="2">
        <v>44311.719038834955</v>
      </c>
      <c r="C132605" s="37">
        <v>0.71903935185185175</v>
      </c>
      <c r="E132605">
        <v>37644</v>
      </c>
      <c r="F132605">
        <f t="shared" si="4143"/>
        <v>7</v>
      </c>
      <c r="G132605" s="37" t="str">
        <f t="shared" si="4144"/>
        <v>выходные</v>
      </c>
    </row>
    <row r="132606" spans="1:7" x14ac:dyDescent="0.3">
      <c r="A132606">
        <v>27109</v>
      </c>
      <c r="B132606" s="2">
        <v>44311.718100527971</v>
      </c>
      <c r="C132606" s="37">
        <v>0.71810185185185194</v>
      </c>
      <c r="E132606">
        <v>180863</v>
      </c>
      <c r="F132606">
        <f t="shared" si="4143"/>
        <v>7</v>
      </c>
      <c r="G132606" s="37" t="str">
        <f t="shared" si="4144"/>
        <v>выходные</v>
      </c>
    </row>
    <row r="132607" spans="1:7" x14ac:dyDescent="0.3">
      <c r="A132607">
        <v>27107</v>
      </c>
      <c r="B132607" s="2">
        <v>44311.717825242718</v>
      </c>
      <c r="C132607" s="37">
        <v>0.71782407407407411</v>
      </c>
      <c r="E132607">
        <v>347393</v>
      </c>
      <c r="F132607">
        <f t="shared" si="4143"/>
        <v>7</v>
      </c>
      <c r="G132607" s="37" t="str">
        <f t="shared" si="4144"/>
        <v>выходные</v>
      </c>
    </row>
    <row r="132608" spans="1:7" x14ac:dyDescent="0.3">
      <c r="A132608">
        <v>27104</v>
      </c>
      <c r="B132608" s="2">
        <v>44311.717420711975</v>
      </c>
      <c r="C132608" s="37">
        <v>0.71741898148148142</v>
      </c>
      <c r="E132608">
        <v>170008</v>
      </c>
      <c r="F132608">
        <f t="shared" si="4143"/>
        <v>7</v>
      </c>
      <c r="G132608" s="37" t="str">
        <f t="shared" si="4144"/>
        <v>выходные</v>
      </c>
    </row>
    <row r="132609" spans="1:7" x14ac:dyDescent="0.3">
      <c r="A132609">
        <v>27101</v>
      </c>
      <c r="B132609" s="2">
        <v>44311.717368083744</v>
      </c>
      <c r="C132609" s="37">
        <v>0.71737268518518515</v>
      </c>
      <c r="E132609">
        <v>320620</v>
      </c>
      <c r="F132609">
        <f t="shared" si="4143"/>
        <v>7</v>
      </c>
      <c r="G132609" s="37" t="str">
        <f t="shared" si="4144"/>
        <v>выходные</v>
      </c>
    </row>
    <row r="132610" spans="1:7" x14ac:dyDescent="0.3">
      <c r="A132610">
        <v>27096</v>
      </c>
      <c r="B132610" s="2">
        <v>44311.716207119738</v>
      </c>
      <c r="C132610" s="37">
        <v>0.71620370370370379</v>
      </c>
      <c r="E132610">
        <v>361821</v>
      </c>
      <c r="F132610">
        <f t="shared" si="4143"/>
        <v>7</v>
      </c>
      <c r="G132610" s="37" t="str">
        <f t="shared" si="4144"/>
        <v>выходные</v>
      </c>
    </row>
    <row r="132611" spans="1:7" x14ac:dyDescent="0.3">
      <c r="A132611">
        <v>27091</v>
      </c>
      <c r="B132611" s="2">
        <v>44311.715802589002</v>
      </c>
      <c r="C132611" s="37">
        <v>0.71579861111111109</v>
      </c>
      <c r="E132611">
        <v>470762</v>
      </c>
      <c r="F132611">
        <f t="shared" ref="F132611:F132674" si="4145">WEEKDAY(B132611,2)</f>
        <v>7</v>
      </c>
      <c r="G132611" s="37" t="str">
        <f t="shared" si="4144"/>
        <v>выходные</v>
      </c>
    </row>
    <row r="132612" spans="1:7" x14ac:dyDescent="0.3">
      <c r="A132612">
        <v>27090</v>
      </c>
      <c r="B132612" s="2">
        <v>44311.714588996758</v>
      </c>
      <c r="C132612" s="37">
        <v>0.71458333333333324</v>
      </c>
      <c r="E132612">
        <v>206501</v>
      </c>
      <c r="F132612">
        <f t="shared" si="4145"/>
        <v>7</v>
      </c>
      <c r="G132612" s="37" t="str">
        <f t="shared" si="4144"/>
        <v>выходные</v>
      </c>
    </row>
    <row r="132613" spans="1:7" x14ac:dyDescent="0.3">
      <c r="A132613">
        <v>27089</v>
      </c>
      <c r="B132613" s="2">
        <v>44311.712970873785</v>
      </c>
      <c r="C132613" s="37">
        <v>0.71297453703703706</v>
      </c>
      <c r="E132613">
        <v>333889</v>
      </c>
      <c r="F132613">
        <f t="shared" si="4145"/>
        <v>7</v>
      </c>
      <c r="G132613" s="37" t="str">
        <f t="shared" si="4144"/>
        <v>выходные</v>
      </c>
    </row>
    <row r="132614" spans="1:7" x14ac:dyDescent="0.3">
      <c r="A132614">
        <v>27088</v>
      </c>
      <c r="B132614" s="2">
        <v>44311.71275978881</v>
      </c>
      <c r="C132614" s="37">
        <v>0.71275462962962965</v>
      </c>
      <c r="E132614">
        <v>158978</v>
      </c>
      <c r="F132614">
        <f t="shared" si="4145"/>
        <v>7</v>
      </c>
      <c r="G132614" s="37" t="str">
        <f t="shared" si="4144"/>
        <v>выходные</v>
      </c>
    </row>
    <row r="132615" spans="1:7" x14ac:dyDescent="0.3">
      <c r="A132615">
        <v>27083</v>
      </c>
      <c r="B132615" s="2">
        <v>44311.712566343042</v>
      </c>
      <c r="C132615" s="37">
        <v>0.71256944444444448</v>
      </c>
      <c r="E132615">
        <v>389877</v>
      </c>
      <c r="F132615">
        <f t="shared" si="4145"/>
        <v>7</v>
      </c>
      <c r="G132615" s="37" t="str">
        <f t="shared" si="4144"/>
        <v>выходные</v>
      </c>
    </row>
    <row r="132616" spans="1:7" x14ac:dyDescent="0.3">
      <c r="A132616">
        <v>27078</v>
      </c>
      <c r="B132616" s="2">
        <v>44311.711569566942</v>
      </c>
      <c r="C132616" s="37">
        <v>0.71157407407407414</v>
      </c>
      <c r="E132616">
        <v>380039</v>
      </c>
      <c r="F132616">
        <f t="shared" si="4145"/>
        <v>7</v>
      </c>
      <c r="G132616" s="37" t="str">
        <f t="shared" si="4144"/>
        <v>выходные</v>
      </c>
    </row>
    <row r="132617" spans="1:7" x14ac:dyDescent="0.3">
      <c r="A132617">
        <v>27072</v>
      </c>
      <c r="B132617" s="2">
        <v>44311.710948220069</v>
      </c>
      <c r="C132617" s="37">
        <v>0.71094907407407415</v>
      </c>
      <c r="E132617">
        <v>82850</v>
      </c>
      <c r="F132617">
        <f t="shared" si="4145"/>
        <v>7</v>
      </c>
      <c r="G132617" s="37" t="str">
        <f t="shared" si="4144"/>
        <v>выходные</v>
      </c>
    </row>
    <row r="132618" spans="1:7" x14ac:dyDescent="0.3">
      <c r="A132618">
        <v>27073</v>
      </c>
      <c r="B132618" s="2">
        <v>44311.710948220069</v>
      </c>
      <c r="C132618" s="37">
        <v>0.71094907407407415</v>
      </c>
      <c r="E132618">
        <v>230507</v>
      </c>
      <c r="F132618">
        <f t="shared" si="4145"/>
        <v>7</v>
      </c>
      <c r="G132618" s="37" t="str">
        <f t="shared" si="4144"/>
        <v>выходные</v>
      </c>
    </row>
    <row r="132619" spans="1:7" x14ac:dyDescent="0.3">
      <c r="A132619">
        <v>27069</v>
      </c>
      <c r="B132619" s="2">
        <v>44311.710543689318</v>
      </c>
      <c r="C132619" s="37">
        <v>0.71054398148148146</v>
      </c>
      <c r="E132619">
        <v>230507</v>
      </c>
      <c r="F132619">
        <f t="shared" si="4145"/>
        <v>7</v>
      </c>
      <c r="G132619" s="37" t="str">
        <f t="shared" ref="G132619:G132682" si="4146">IF(F132619&gt;=6,"выходные","будни")</f>
        <v>выходные</v>
      </c>
    </row>
    <row r="132620" spans="1:7" x14ac:dyDescent="0.3">
      <c r="A132620">
        <v>27061</v>
      </c>
      <c r="B132620" s="2">
        <v>44311.709330097088</v>
      </c>
      <c r="C132620" s="37">
        <v>0.7093287037037036</v>
      </c>
      <c r="E132620">
        <v>158978</v>
      </c>
      <c r="F132620">
        <f t="shared" si="4145"/>
        <v>7</v>
      </c>
      <c r="G132620" s="37" t="str">
        <f t="shared" si="4146"/>
        <v>выходные</v>
      </c>
    </row>
    <row r="132621" spans="1:7" x14ac:dyDescent="0.3">
      <c r="A132621">
        <v>27066</v>
      </c>
      <c r="B132621" s="2">
        <v>44311.709330097088</v>
      </c>
      <c r="C132621" s="37">
        <v>0.7093287037037036</v>
      </c>
      <c r="E132621">
        <v>122902</v>
      </c>
      <c r="F132621">
        <f t="shared" si="4145"/>
        <v>7</v>
      </c>
      <c r="G132621" s="37" t="str">
        <f t="shared" si="4146"/>
        <v>выходные</v>
      </c>
    </row>
    <row r="132622" spans="1:7" x14ac:dyDescent="0.3">
      <c r="A132622">
        <v>27056</v>
      </c>
      <c r="B132622" s="2">
        <v>44311.706498381878</v>
      </c>
      <c r="C132622" s="37">
        <v>0.70649305555555564</v>
      </c>
      <c r="E132622">
        <v>411922</v>
      </c>
      <c r="F132622">
        <f t="shared" si="4145"/>
        <v>7</v>
      </c>
      <c r="G132622" s="37" t="str">
        <f t="shared" si="4146"/>
        <v>выходные</v>
      </c>
    </row>
    <row r="132623" spans="1:7" x14ac:dyDescent="0.3">
      <c r="A132623">
        <v>27055</v>
      </c>
      <c r="B132623" s="2">
        <v>44311.704880258898</v>
      </c>
      <c r="C132623" s="37">
        <v>0.70488425925925924</v>
      </c>
      <c r="E132623">
        <v>389195</v>
      </c>
      <c r="F132623">
        <f t="shared" si="4145"/>
        <v>7</v>
      </c>
      <c r="G132623" s="37" t="str">
        <f t="shared" si="4146"/>
        <v>выходные</v>
      </c>
    </row>
    <row r="132624" spans="1:7" x14ac:dyDescent="0.3">
      <c r="A132624">
        <v>27047</v>
      </c>
      <c r="B132624" s="2">
        <v>44311.704071197411</v>
      </c>
      <c r="C132624" s="37">
        <v>0.70407407407407396</v>
      </c>
      <c r="E132624">
        <v>153893</v>
      </c>
      <c r="F132624">
        <f t="shared" si="4145"/>
        <v>7</v>
      </c>
      <c r="G132624" s="37" t="str">
        <f t="shared" si="4146"/>
        <v>выходные</v>
      </c>
    </row>
    <row r="132625" spans="1:7" x14ac:dyDescent="0.3">
      <c r="A132625">
        <v>27051</v>
      </c>
      <c r="B132625" s="2">
        <v>44311.704071197411</v>
      </c>
      <c r="C132625" s="37">
        <v>0.70407407407407396</v>
      </c>
      <c r="E132625">
        <v>312954</v>
      </c>
      <c r="F132625">
        <f t="shared" si="4145"/>
        <v>7</v>
      </c>
      <c r="G132625" s="37" t="str">
        <f t="shared" si="4146"/>
        <v>выходные</v>
      </c>
    </row>
    <row r="132626" spans="1:7" x14ac:dyDescent="0.3">
      <c r="A132626">
        <v>27042</v>
      </c>
      <c r="B132626" s="2">
        <v>44311.702453074438</v>
      </c>
      <c r="C132626" s="37">
        <v>0.70245370370370364</v>
      </c>
      <c r="E132626">
        <v>191893</v>
      </c>
      <c r="F132626">
        <f t="shared" si="4145"/>
        <v>7</v>
      </c>
      <c r="G132626" s="37" t="str">
        <f t="shared" si="4146"/>
        <v>выходные</v>
      </c>
    </row>
    <row r="132627" spans="1:7" x14ac:dyDescent="0.3">
      <c r="A132627">
        <v>27040</v>
      </c>
      <c r="B132627" s="2">
        <v>44311.702453074431</v>
      </c>
      <c r="C132627" s="37">
        <v>0.70245370370370364</v>
      </c>
      <c r="E132627">
        <v>158978</v>
      </c>
      <c r="F132627">
        <f t="shared" si="4145"/>
        <v>7</v>
      </c>
      <c r="G132627" s="37" t="str">
        <f t="shared" si="4146"/>
        <v>выходные</v>
      </c>
    </row>
    <row r="132628" spans="1:7" x14ac:dyDescent="0.3">
      <c r="A132628">
        <v>27034</v>
      </c>
      <c r="B132628" s="2">
        <v>44311.701644012945</v>
      </c>
      <c r="C132628" s="37">
        <v>0.70164351851851858</v>
      </c>
      <c r="E132628">
        <v>325852</v>
      </c>
      <c r="F132628">
        <f t="shared" si="4145"/>
        <v>7</v>
      </c>
      <c r="G132628" s="37" t="str">
        <f t="shared" si="4146"/>
        <v>выходные</v>
      </c>
    </row>
    <row r="132629" spans="1:7" x14ac:dyDescent="0.3">
      <c r="A132629">
        <v>27035</v>
      </c>
      <c r="B132629" s="2">
        <v>44311.701644012945</v>
      </c>
      <c r="C132629" s="37">
        <v>0.70164351851851858</v>
      </c>
      <c r="E132629">
        <v>191893</v>
      </c>
      <c r="F132629">
        <f t="shared" si="4145"/>
        <v>7</v>
      </c>
      <c r="G132629" s="37" t="str">
        <f t="shared" si="4146"/>
        <v>выходные</v>
      </c>
    </row>
    <row r="132630" spans="1:7" x14ac:dyDescent="0.3">
      <c r="A132630">
        <v>27031</v>
      </c>
      <c r="B132630" s="2">
        <v>44311.701559495836</v>
      </c>
      <c r="C132630" s="37">
        <v>0.70156249999999998</v>
      </c>
      <c r="E132630">
        <v>227775</v>
      </c>
      <c r="F132630">
        <f t="shared" si="4145"/>
        <v>7</v>
      </c>
      <c r="G132630" s="37" t="str">
        <f t="shared" si="4146"/>
        <v>выходные</v>
      </c>
    </row>
    <row r="132631" spans="1:7" x14ac:dyDescent="0.3">
      <c r="A132631">
        <v>27023</v>
      </c>
      <c r="B132631" s="2">
        <v>44311.701239482201</v>
      </c>
      <c r="C132631" s="37">
        <v>0.701238425925926</v>
      </c>
      <c r="E132631">
        <v>238334</v>
      </c>
      <c r="F132631">
        <f t="shared" si="4145"/>
        <v>7</v>
      </c>
      <c r="G132631" s="37" t="str">
        <f t="shared" si="4146"/>
        <v>выходные</v>
      </c>
    </row>
    <row r="132632" spans="1:7" x14ac:dyDescent="0.3">
      <c r="A132632">
        <v>27026</v>
      </c>
      <c r="B132632" s="2">
        <v>44311.701239482201</v>
      </c>
      <c r="C132632" s="37">
        <v>0.701238425925926</v>
      </c>
      <c r="E132632">
        <v>347008</v>
      </c>
      <c r="F132632">
        <f t="shared" si="4145"/>
        <v>7</v>
      </c>
      <c r="G132632" s="37" t="str">
        <f t="shared" si="4146"/>
        <v>выходные</v>
      </c>
    </row>
    <row r="132633" spans="1:7" x14ac:dyDescent="0.3">
      <c r="A132633">
        <v>27022</v>
      </c>
      <c r="B132633" s="2">
        <v>44311.700025889964</v>
      </c>
      <c r="C132633" s="37">
        <v>0.70002314814814814</v>
      </c>
      <c r="E132633">
        <v>154228</v>
      </c>
      <c r="F132633">
        <f t="shared" si="4145"/>
        <v>7</v>
      </c>
      <c r="G132633" s="37" t="str">
        <f t="shared" si="4146"/>
        <v>выходные</v>
      </c>
    </row>
    <row r="132634" spans="1:7" x14ac:dyDescent="0.3">
      <c r="A132634">
        <v>27021</v>
      </c>
      <c r="B132634" s="2">
        <v>44311.697286904506</v>
      </c>
      <c r="C132634" s="37">
        <v>0.69729166666666664</v>
      </c>
      <c r="E132634">
        <v>250679</v>
      </c>
      <c r="F132634">
        <f t="shared" si="4145"/>
        <v>7</v>
      </c>
      <c r="G132634" s="37" t="str">
        <f t="shared" si="4146"/>
        <v>выходные</v>
      </c>
    </row>
    <row r="132635" spans="1:7" x14ac:dyDescent="0.3">
      <c r="A132635">
        <v>27019</v>
      </c>
      <c r="B132635" s="2">
        <v>44311.694766990295</v>
      </c>
      <c r="C132635" s="37">
        <v>0.69476851851851851</v>
      </c>
      <c r="E132635">
        <v>411922</v>
      </c>
      <c r="F132635">
        <f t="shared" si="4145"/>
        <v>7</v>
      </c>
      <c r="G132635" s="37" t="str">
        <f t="shared" si="4146"/>
        <v>выходные</v>
      </c>
    </row>
    <row r="132636" spans="1:7" x14ac:dyDescent="0.3">
      <c r="A132636">
        <v>27020</v>
      </c>
      <c r="B132636" s="2">
        <v>44311.694766990295</v>
      </c>
      <c r="C132636" s="37">
        <v>0.69476851851851851</v>
      </c>
      <c r="E132636">
        <v>327038</v>
      </c>
      <c r="F132636">
        <f t="shared" si="4145"/>
        <v>7</v>
      </c>
      <c r="G132636" s="37" t="str">
        <f t="shared" si="4146"/>
        <v>выходные</v>
      </c>
    </row>
    <row r="132637" spans="1:7" x14ac:dyDescent="0.3">
      <c r="A132637">
        <v>27018</v>
      </c>
      <c r="B132637" s="2">
        <v>44311.693957928808</v>
      </c>
      <c r="C132637" s="37">
        <v>0.69395833333333334</v>
      </c>
      <c r="E132637">
        <v>472712</v>
      </c>
      <c r="F132637">
        <f t="shared" si="4145"/>
        <v>7</v>
      </c>
      <c r="G132637" s="37" t="str">
        <f t="shared" si="4146"/>
        <v>выходные</v>
      </c>
    </row>
    <row r="132638" spans="1:7" x14ac:dyDescent="0.3">
      <c r="A132638">
        <v>27011</v>
      </c>
      <c r="B132638" s="2">
        <v>44311.692744336571</v>
      </c>
      <c r="C132638" s="37">
        <v>0.69274305555555549</v>
      </c>
      <c r="E132638">
        <v>242428</v>
      </c>
      <c r="F132638">
        <f t="shared" si="4145"/>
        <v>7</v>
      </c>
      <c r="G132638" s="37" t="str">
        <f t="shared" si="4146"/>
        <v>выходные</v>
      </c>
    </row>
    <row r="132639" spans="1:7" x14ac:dyDescent="0.3">
      <c r="A132639">
        <v>27013</v>
      </c>
      <c r="B132639" s="2">
        <v>44311.692744336571</v>
      </c>
      <c r="C132639" s="37">
        <v>0.69274305555555549</v>
      </c>
      <c r="E132639">
        <v>411922</v>
      </c>
      <c r="F132639">
        <f t="shared" si="4145"/>
        <v>7</v>
      </c>
      <c r="G132639" s="37" t="str">
        <f t="shared" si="4146"/>
        <v>выходные</v>
      </c>
    </row>
    <row r="132640" spans="1:7" x14ac:dyDescent="0.3">
      <c r="A132640">
        <v>27007</v>
      </c>
      <c r="B132640" s="2">
        <v>44311.691333333336</v>
      </c>
      <c r="C132640" s="37">
        <v>0.69133101851851853</v>
      </c>
      <c r="E132640">
        <v>284325</v>
      </c>
      <c r="F132640">
        <f t="shared" si="4145"/>
        <v>7</v>
      </c>
      <c r="G132640" s="37" t="str">
        <f t="shared" si="4146"/>
        <v>выходные</v>
      </c>
    </row>
    <row r="132641" spans="1:7" x14ac:dyDescent="0.3">
      <c r="A132641">
        <v>27003</v>
      </c>
      <c r="B132641" s="2">
        <v>44311.690721682848</v>
      </c>
      <c r="C132641" s="37">
        <v>0.69071759259259258</v>
      </c>
      <c r="E132641">
        <v>168838</v>
      </c>
      <c r="F132641">
        <f t="shared" si="4145"/>
        <v>7</v>
      </c>
      <c r="G132641" s="37" t="str">
        <f t="shared" si="4146"/>
        <v>выходные</v>
      </c>
    </row>
    <row r="132642" spans="1:7" x14ac:dyDescent="0.3">
      <c r="A132642">
        <v>26998</v>
      </c>
      <c r="B132642" s="2">
        <v>44311.689912621361</v>
      </c>
      <c r="C132642" s="37">
        <v>0.6899074074074073</v>
      </c>
      <c r="E132642">
        <v>238891</v>
      </c>
      <c r="F132642">
        <f t="shared" si="4145"/>
        <v>7</v>
      </c>
      <c r="G132642" s="37" t="str">
        <f t="shared" si="4146"/>
        <v>выходные</v>
      </c>
    </row>
    <row r="132643" spans="1:7" x14ac:dyDescent="0.3">
      <c r="A132643">
        <v>26996</v>
      </c>
      <c r="B132643" s="2">
        <v>44311.688699029124</v>
      </c>
      <c r="C132643" s="37">
        <v>0.68870370370370371</v>
      </c>
      <c r="E132643">
        <v>305248</v>
      </c>
      <c r="F132643">
        <f t="shared" si="4145"/>
        <v>7</v>
      </c>
      <c r="G132643" s="37" t="str">
        <f t="shared" si="4146"/>
        <v>выходные</v>
      </c>
    </row>
    <row r="132644" spans="1:7" x14ac:dyDescent="0.3">
      <c r="A132644">
        <v>26992</v>
      </c>
      <c r="B132644" s="2">
        <v>44311.687889967638</v>
      </c>
      <c r="C132644" s="37">
        <v>0.68789351851851854</v>
      </c>
      <c r="E132644">
        <v>259452</v>
      </c>
      <c r="F132644">
        <f t="shared" si="4145"/>
        <v>7</v>
      </c>
      <c r="G132644" s="37" t="str">
        <f t="shared" si="4146"/>
        <v>выходные</v>
      </c>
    </row>
    <row r="132645" spans="1:7" x14ac:dyDescent="0.3">
      <c r="A132645">
        <v>26988</v>
      </c>
      <c r="B132645" s="2">
        <v>44311.687612537004</v>
      </c>
      <c r="C132645" s="37">
        <v>0.68761574074074072</v>
      </c>
      <c r="E132645">
        <v>472908</v>
      </c>
      <c r="F132645">
        <f t="shared" si="4145"/>
        <v>7</v>
      </c>
      <c r="G132645" s="37" t="str">
        <f t="shared" si="4146"/>
        <v>выходные</v>
      </c>
    </row>
    <row r="132646" spans="1:7" x14ac:dyDescent="0.3">
      <c r="A132646">
        <v>26983</v>
      </c>
      <c r="B132646" s="2">
        <v>44311.687080906144</v>
      </c>
      <c r="C132646" s="37">
        <v>0.68708333333333327</v>
      </c>
      <c r="E132646">
        <v>399866</v>
      </c>
      <c r="F132646">
        <f t="shared" si="4145"/>
        <v>7</v>
      </c>
      <c r="G132646" s="37" t="str">
        <f t="shared" si="4146"/>
        <v>выходные</v>
      </c>
    </row>
    <row r="132647" spans="1:7" x14ac:dyDescent="0.3">
      <c r="A132647">
        <v>26982</v>
      </c>
      <c r="B132647" s="2">
        <v>44311.686676375408</v>
      </c>
      <c r="C132647" s="37">
        <v>0.6866782407407408</v>
      </c>
      <c r="E132647">
        <v>250679</v>
      </c>
      <c r="F132647">
        <f t="shared" si="4145"/>
        <v>7</v>
      </c>
      <c r="G132647" s="37" t="str">
        <f t="shared" si="4146"/>
        <v>выходные</v>
      </c>
    </row>
    <row r="132648" spans="1:7" x14ac:dyDescent="0.3">
      <c r="A132648">
        <v>26979</v>
      </c>
      <c r="B132648" s="2">
        <v>44311.685934018984</v>
      </c>
      <c r="C132648" s="37">
        <v>0.68593749999999998</v>
      </c>
      <c r="E132648">
        <v>411922</v>
      </c>
      <c r="F132648">
        <f t="shared" si="4145"/>
        <v>7</v>
      </c>
      <c r="G132648" s="37" t="str">
        <f t="shared" si="4146"/>
        <v>выходные</v>
      </c>
    </row>
    <row r="132649" spans="1:7" x14ac:dyDescent="0.3">
      <c r="A132649">
        <v>26977</v>
      </c>
      <c r="B132649" s="2">
        <v>44311.685867313914</v>
      </c>
      <c r="C132649" s="37">
        <v>0.68586805555555552</v>
      </c>
      <c r="E132649">
        <v>397390</v>
      </c>
      <c r="F132649">
        <f t="shared" si="4145"/>
        <v>7</v>
      </c>
      <c r="G132649" s="37" t="str">
        <f t="shared" si="4146"/>
        <v>выходные</v>
      </c>
    </row>
    <row r="132650" spans="1:7" x14ac:dyDescent="0.3">
      <c r="A132650">
        <v>26976</v>
      </c>
      <c r="B132650" s="2">
        <v>44311.685462783171</v>
      </c>
      <c r="C132650" s="37">
        <v>0.68546296296296294</v>
      </c>
      <c r="E132650">
        <v>129210</v>
      </c>
      <c r="F132650">
        <f t="shared" si="4145"/>
        <v>7</v>
      </c>
      <c r="G132650" s="37" t="str">
        <f t="shared" si="4146"/>
        <v>выходные</v>
      </c>
    </row>
    <row r="132651" spans="1:7" x14ac:dyDescent="0.3">
      <c r="A132651">
        <v>26975</v>
      </c>
      <c r="B132651" s="2">
        <v>44311.685415204323</v>
      </c>
      <c r="C132651" s="37">
        <v>0.68541666666666667</v>
      </c>
      <c r="E132651">
        <v>102086</v>
      </c>
      <c r="F132651">
        <f t="shared" si="4145"/>
        <v>7</v>
      </c>
      <c r="G132651" s="37" t="str">
        <f t="shared" si="4146"/>
        <v>выходные</v>
      </c>
    </row>
    <row r="132652" spans="1:7" x14ac:dyDescent="0.3">
      <c r="A132652">
        <v>26973</v>
      </c>
      <c r="B132652" s="2">
        <v>44311.684249190941</v>
      </c>
      <c r="C132652" s="37">
        <v>0.68424768518518519</v>
      </c>
      <c r="E132652">
        <v>182191</v>
      </c>
      <c r="F132652">
        <f t="shared" si="4145"/>
        <v>7</v>
      </c>
      <c r="G132652" s="37" t="str">
        <f t="shared" si="4146"/>
        <v>выходные</v>
      </c>
    </row>
    <row r="132653" spans="1:7" x14ac:dyDescent="0.3">
      <c r="A132653">
        <v>26964</v>
      </c>
      <c r="B132653" s="2">
        <v>44311.683440129455</v>
      </c>
      <c r="C132653" s="37">
        <v>0.68343750000000003</v>
      </c>
      <c r="E132653">
        <v>54565</v>
      </c>
      <c r="F132653">
        <f t="shared" si="4145"/>
        <v>7</v>
      </c>
      <c r="G132653" s="37" t="str">
        <f t="shared" si="4146"/>
        <v>выходные</v>
      </c>
    </row>
    <row r="132654" spans="1:7" x14ac:dyDescent="0.3">
      <c r="A132654">
        <v>26969</v>
      </c>
      <c r="B132654" s="2">
        <v>44311.683440129455</v>
      </c>
      <c r="C132654" s="37">
        <v>0.68343750000000003</v>
      </c>
      <c r="E132654">
        <v>112334</v>
      </c>
      <c r="F132654">
        <f t="shared" si="4145"/>
        <v>7</v>
      </c>
      <c r="G132654" s="37" t="str">
        <f t="shared" si="4146"/>
        <v>выходные</v>
      </c>
    </row>
    <row r="132655" spans="1:7" x14ac:dyDescent="0.3">
      <c r="A132655">
        <v>26971</v>
      </c>
      <c r="B132655" s="2">
        <v>44311.683440129455</v>
      </c>
      <c r="C132655" s="37">
        <v>0.68343750000000003</v>
      </c>
      <c r="E132655">
        <v>250679</v>
      </c>
      <c r="F132655">
        <f t="shared" si="4145"/>
        <v>7</v>
      </c>
      <c r="G132655" s="37" t="str">
        <f t="shared" si="4146"/>
        <v>выходные</v>
      </c>
    </row>
    <row r="132656" spans="1:7" x14ac:dyDescent="0.3">
      <c r="A132656">
        <v>26959</v>
      </c>
      <c r="B132656" s="2">
        <v>44311.682226537218</v>
      </c>
      <c r="C132656" s="37">
        <v>0.68222222222222229</v>
      </c>
      <c r="E132656">
        <v>301748</v>
      </c>
      <c r="F132656">
        <f t="shared" si="4145"/>
        <v>7</v>
      </c>
      <c r="G132656" s="37" t="str">
        <f t="shared" si="4146"/>
        <v>выходные</v>
      </c>
    </row>
    <row r="132657" spans="1:7" x14ac:dyDescent="0.3">
      <c r="A132657">
        <v>26956</v>
      </c>
      <c r="B132657" s="2">
        <v>44311.681822006474</v>
      </c>
      <c r="C132657" s="37">
        <v>0.6818171296296297</v>
      </c>
      <c r="E132657">
        <v>173184</v>
      </c>
      <c r="F132657">
        <f t="shared" si="4145"/>
        <v>7</v>
      </c>
      <c r="G132657" s="37" t="str">
        <f t="shared" si="4146"/>
        <v>выходные</v>
      </c>
    </row>
    <row r="132658" spans="1:7" x14ac:dyDescent="0.3">
      <c r="A132658">
        <v>26951</v>
      </c>
      <c r="B132658" s="2">
        <v>44311.68135624256</v>
      </c>
      <c r="C132658" s="37">
        <v>0.68135416666666659</v>
      </c>
      <c r="E132658">
        <v>473327</v>
      </c>
      <c r="F132658">
        <f t="shared" si="4145"/>
        <v>7</v>
      </c>
      <c r="G132658" s="37" t="str">
        <f t="shared" si="4146"/>
        <v>выходные</v>
      </c>
    </row>
    <row r="132659" spans="1:7" x14ac:dyDescent="0.3">
      <c r="A132659">
        <v>26947</v>
      </c>
      <c r="B132659" s="2">
        <v>44311.680608414237</v>
      </c>
      <c r="C132659" s="37">
        <v>0.68061342592592589</v>
      </c>
      <c r="E132659">
        <v>411922</v>
      </c>
      <c r="F132659">
        <f t="shared" si="4145"/>
        <v>7</v>
      </c>
      <c r="G132659" s="37" t="str">
        <f t="shared" si="4146"/>
        <v>выходные</v>
      </c>
    </row>
    <row r="132660" spans="1:7" x14ac:dyDescent="0.3">
      <c r="A132660">
        <v>26950</v>
      </c>
      <c r="B132660" s="2">
        <v>44311.680608414237</v>
      </c>
      <c r="C132660" s="37">
        <v>0.68061342592592589</v>
      </c>
      <c r="E132660">
        <v>250679</v>
      </c>
      <c r="F132660">
        <f t="shared" si="4145"/>
        <v>7</v>
      </c>
      <c r="G132660" s="37" t="str">
        <f t="shared" si="4146"/>
        <v>выходные</v>
      </c>
    </row>
    <row r="132661" spans="1:7" x14ac:dyDescent="0.3">
      <c r="A132661">
        <v>26943</v>
      </c>
      <c r="B132661" s="2">
        <v>44311.680203883494</v>
      </c>
      <c r="C132661" s="37">
        <v>0.6802083333333333</v>
      </c>
      <c r="E132661">
        <v>113183</v>
      </c>
      <c r="F132661">
        <f t="shared" si="4145"/>
        <v>7</v>
      </c>
      <c r="G132661" s="37" t="str">
        <f t="shared" si="4146"/>
        <v>выходные</v>
      </c>
    </row>
    <row r="132662" spans="1:7" x14ac:dyDescent="0.3">
      <c r="A132662">
        <v>26939</v>
      </c>
      <c r="B132662" s="2">
        <v>44311.679036835842</v>
      </c>
      <c r="C132662" s="37">
        <v>0.67903935185185194</v>
      </c>
      <c r="E132662">
        <v>369021</v>
      </c>
      <c r="F132662">
        <f t="shared" si="4145"/>
        <v>7</v>
      </c>
      <c r="G132662" s="37" t="str">
        <f t="shared" si="4146"/>
        <v>выходные</v>
      </c>
    </row>
    <row r="132663" spans="1:7" x14ac:dyDescent="0.3">
      <c r="A132663">
        <v>26933</v>
      </c>
      <c r="B132663" s="2">
        <v>44311.678585760521</v>
      </c>
      <c r="C132663" s="37">
        <v>0.67858796296296298</v>
      </c>
      <c r="E132663">
        <v>150981</v>
      </c>
      <c r="F132663">
        <f t="shared" si="4145"/>
        <v>7</v>
      </c>
      <c r="G132663" s="37" t="str">
        <f t="shared" si="4146"/>
        <v>выходные</v>
      </c>
    </row>
    <row r="132664" spans="1:7" x14ac:dyDescent="0.3">
      <c r="A132664">
        <v>26934</v>
      </c>
      <c r="B132664" s="2">
        <v>44311.678585760521</v>
      </c>
      <c r="C132664" s="37">
        <v>0.67858796296296298</v>
      </c>
      <c r="E132664">
        <v>183866</v>
      </c>
      <c r="F132664">
        <f t="shared" si="4145"/>
        <v>7</v>
      </c>
      <c r="G132664" s="37" t="str">
        <f t="shared" si="4146"/>
        <v>выходные</v>
      </c>
    </row>
    <row r="132665" spans="1:7" x14ac:dyDescent="0.3">
      <c r="A132665">
        <v>26931</v>
      </c>
      <c r="B132665" s="2">
        <v>44311.67818122977</v>
      </c>
      <c r="C132665" s="37">
        <v>0.67818287037037039</v>
      </c>
      <c r="E132665">
        <v>229529</v>
      </c>
      <c r="F132665">
        <f t="shared" si="4145"/>
        <v>7</v>
      </c>
      <c r="G132665" s="37" t="str">
        <f t="shared" si="4146"/>
        <v>выходные</v>
      </c>
    </row>
    <row r="132666" spans="1:7" x14ac:dyDescent="0.3">
      <c r="A132666">
        <v>26928</v>
      </c>
      <c r="B132666" s="2">
        <v>44311.678</v>
      </c>
      <c r="C132666" s="37">
        <v>0.67799768518518511</v>
      </c>
      <c r="E132666">
        <v>438548</v>
      </c>
      <c r="F132666">
        <f t="shared" si="4145"/>
        <v>7</v>
      </c>
      <c r="G132666" s="37" t="str">
        <f t="shared" si="4146"/>
        <v>выходные</v>
      </c>
    </row>
    <row r="132667" spans="1:7" x14ac:dyDescent="0.3">
      <c r="A132667">
        <v>26923</v>
      </c>
      <c r="B132667" s="2">
        <v>44311.67799920652</v>
      </c>
      <c r="C132667" s="37">
        <v>0.67799768518518511</v>
      </c>
      <c r="E132667">
        <v>209122</v>
      </c>
      <c r="F132667">
        <f t="shared" si="4145"/>
        <v>7</v>
      </c>
      <c r="G132667" s="37" t="str">
        <f t="shared" si="4146"/>
        <v>выходные</v>
      </c>
    </row>
    <row r="132668" spans="1:7" x14ac:dyDescent="0.3">
      <c r="A132668">
        <v>26920</v>
      </c>
      <c r="B132668" s="2">
        <v>44311.677000000003</v>
      </c>
      <c r="C132668" s="37">
        <v>0.67700231481481488</v>
      </c>
      <c r="E132668">
        <v>470762</v>
      </c>
      <c r="F132668">
        <f t="shared" si="4145"/>
        <v>7</v>
      </c>
      <c r="G132668" s="37" t="str">
        <f t="shared" si="4146"/>
        <v>выходные</v>
      </c>
    </row>
    <row r="132669" spans="1:7" x14ac:dyDescent="0.3">
      <c r="A132669">
        <v>26917</v>
      </c>
      <c r="B132669" s="2">
        <v>44311.676967637541</v>
      </c>
      <c r="C132669" s="37">
        <v>0.67696759259259265</v>
      </c>
      <c r="E132669">
        <v>4938</v>
      </c>
      <c r="F132669">
        <f t="shared" si="4145"/>
        <v>7</v>
      </c>
      <c r="G132669" s="37" t="str">
        <f t="shared" si="4146"/>
        <v>выходные</v>
      </c>
    </row>
    <row r="132670" spans="1:7" x14ac:dyDescent="0.3">
      <c r="A132670">
        <v>26912</v>
      </c>
      <c r="B132670" s="2">
        <v>44311.676563106797</v>
      </c>
      <c r="C132670" s="37">
        <v>0.67656250000000007</v>
      </c>
      <c r="E132670">
        <v>411922</v>
      </c>
      <c r="F132670">
        <f t="shared" si="4145"/>
        <v>7</v>
      </c>
      <c r="G132670" s="37" t="str">
        <f t="shared" si="4146"/>
        <v>выходные</v>
      </c>
    </row>
    <row r="132671" spans="1:7" x14ac:dyDescent="0.3">
      <c r="A132671">
        <v>26911</v>
      </c>
      <c r="B132671" s="2">
        <v>44311.674733726002</v>
      </c>
      <c r="C132671" s="37">
        <v>0.67473379629629626</v>
      </c>
      <c r="E132671">
        <v>158978</v>
      </c>
      <c r="F132671">
        <f t="shared" si="4145"/>
        <v>7</v>
      </c>
      <c r="G132671" s="37" t="str">
        <f t="shared" si="4146"/>
        <v>выходные</v>
      </c>
    </row>
    <row r="132672" spans="1:7" x14ac:dyDescent="0.3">
      <c r="A132672">
        <v>26910</v>
      </c>
      <c r="B132672" s="2">
        <v>44311.674135922331</v>
      </c>
      <c r="C132672" s="37">
        <v>0.67413194444444446</v>
      </c>
      <c r="E132672">
        <v>154256</v>
      </c>
      <c r="F132672">
        <f t="shared" si="4145"/>
        <v>7</v>
      </c>
      <c r="G132672" s="37" t="str">
        <f t="shared" si="4146"/>
        <v>выходные</v>
      </c>
    </row>
    <row r="132673" spans="1:7" x14ac:dyDescent="0.3">
      <c r="A132673">
        <v>26907</v>
      </c>
      <c r="B132673" s="2">
        <v>44311.674001281775</v>
      </c>
      <c r="C132673" s="37">
        <v>0.6740046296296297</v>
      </c>
      <c r="E132673">
        <v>114753</v>
      </c>
      <c r="F132673">
        <f t="shared" si="4145"/>
        <v>7</v>
      </c>
      <c r="G132673" s="37" t="str">
        <f t="shared" si="4146"/>
        <v>выходные</v>
      </c>
    </row>
    <row r="132674" spans="1:7" x14ac:dyDescent="0.3">
      <c r="A132674">
        <v>26905</v>
      </c>
      <c r="B132674" s="2">
        <v>44311.673731391587</v>
      </c>
      <c r="C132674" s="37">
        <v>0.67372685185185188</v>
      </c>
      <c r="E132674">
        <v>392434</v>
      </c>
      <c r="F132674">
        <f t="shared" si="4145"/>
        <v>7</v>
      </c>
      <c r="G132674" s="37" t="str">
        <f t="shared" si="4146"/>
        <v>выходные</v>
      </c>
    </row>
    <row r="132675" spans="1:7" x14ac:dyDescent="0.3">
      <c r="A132675">
        <v>26902</v>
      </c>
      <c r="B132675" s="2">
        <v>44311.673360393077</v>
      </c>
      <c r="C132675" s="37">
        <v>0.67335648148148142</v>
      </c>
      <c r="E132675">
        <v>411922</v>
      </c>
      <c r="F132675">
        <f t="shared" ref="F132675:F132738" si="4147">WEEKDAY(B132675,2)</f>
        <v>7</v>
      </c>
      <c r="G132675" s="37" t="str">
        <f t="shared" si="4146"/>
        <v>выходные</v>
      </c>
    </row>
    <row r="132676" spans="1:7" x14ac:dyDescent="0.3">
      <c r="A132676">
        <v>26898</v>
      </c>
      <c r="B132676" s="2">
        <v>44311.673000000003</v>
      </c>
      <c r="C132676" s="37">
        <v>0.67299768518518521</v>
      </c>
      <c r="E132676">
        <v>230507</v>
      </c>
      <c r="F132676">
        <f t="shared" si="4147"/>
        <v>7</v>
      </c>
      <c r="G132676" s="37" t="str">
        <f t="shared" si="4146"/>
        <v>выходные</v>
      </c>
    </row>
    <row r="132677" spans="1:7" x14ac:dyDescent="0.3">
      <c r="A132677">
        <v>26896</v>
      </c>
      <c r="B132677" s="2">
        <v>44311.670495145634</v>
      </c>
      <c r="C132677" s="37">
        <v>0.67049768518518515</v>
      </c>
      <c r="E132677">
        <v>74982</v>
      </c>
      <c r="F132677">
        <f t="shared" si="4147"/>
        <v>7</v>
      </c>
      <c r="G132677" s="37" t="str">
        <f t="shared" si="4146"/>
        <v>выходные</v>
      </c>
    </row>
    <row r="132678" spans="1:7" x14ac:dyDescent="0.3">
      <c r="A132678">
        <v>26894</v>
      </c>
      <c r="B132678" s="2">
        <v>44311.668877022654</v>
      </c>
      <c r="C132678" s="37">
        <v>0.66887731481481483</v>
      </c>
      <c r="E132678">
        <v>347008</v>
      </c>
      <c r="F132678">
        <f t="shared" si="4147"/>
        <v>7</v>
      </c>
      <c r="G132678" s="37" t="str">
        <f t="shared" si="4146"/>
        <v>выходные</v>
      </c>
    </row>
    <row r="132679" spans="1:7" x14ac:dyDescent="0.3">
      <c r="A132679">
        <v>26890</v>
      </c>
      <c r="B132679" s="2">
        <v>44311.667258899681</v>
      </c>
      <c r="C132679" s="37">
        <v>0.6672569444444445</v>
      </c>
      <c r="E132679">
        <v>158978</v>
      </c>
      <c r="F132679">
        <f t="shared" si="4147"/>
        <v>7</v>
      </c>
      <c r="G132679" s="37" t="str">
        <f t="shared" si="4146"/>
        <v>выходные</v>
      </c>
    </row>
    <row r="132680" spans="1:7" x14ac:dyDescent="0.3">
      <c r="A132680">
        <v>26889</v>
      </c>
      <c r="B132680" s="2">
        <v>44311.66673787652</v>
      </c>
      <c r="C132680" s="37">
        <v>0.66673611111111108</v>
      </c>
      <c r="E132680">
        <v>392434</v>
      </c>
      <c r="F132680">
        <f t="shared" si="4147"/>
        <v>7</v>
      </c>
      <c r="G132680" s="37" t="str">
        <f t="shared" si="4146"/>
        <v>выходные</v>
      </c>
    </row>
    <row r="132681" spans="1:7" x14ac:dyDescent="0.3">
      <c r="A132681">
        <v>26886</v>
      </c>
      <c r="B132681" s="2">
        <v>44311.66615802484</v>
      </c>
      <c r="C132681" s="37">
        <v>0.66615740740740736</v>
      </c>
      <c r="E132681">
        <v>158978</v>
      </c>
      <c r="F132681">
        <f t="shared" si="4147"/>
        <v>7</v>
      </c>
      <c r="G132681" s="37" t="str">
        <f t="shared" si="4146"/>
        <v>выходные</v>
      </c>
    </row>
    <row r="132682" spans="1:7" x14ac:dyDescent="0.3">
      <c r="A132682">
        <v>26885</v>
      </c>
      <c r="B132682" s="2">
        <v>44311.666045307444</v>
      </c>
      <c r="C132682" s="37">
        <v>0.66604166666666664</v>
      </c>
      <c r="E132682">
        <v>411922</v>
      </c>
      <c r="F132682">
        <f t="shared" si="4147"/>
        <v>7</v>
      </c>
      <c r="G132682" s="37" t="str">
        <f t="shared" si="4146"/>
        <v>выходные</v>
      </c>
    </row>
    <row r="132683" spans="1:7" x14ac:dyDescent="0.3">
      <c r="A132683">
        <v>26882</v>
      </c>
      <c r="B132683" s="2">
        <v>44311.664937284462</v>
      </c>
      <c r="C132683" s="37">
        <v>0.66494212962962962</v>
      </c>
      <c r="E132683">
        <v>411922</v>
      </c>
      <c r="F132683">
        <f t="shared" si="4147"/>
        <v>7</v>
      </c>
      <c r="G132683" s="37" t="str">
        <f t="shared" ref="G132683:G132746" si="4148">IF(F132683&gt;=6,"выходные","будни")</f>
        <v>выходные</v>
      </c>
    </row>
    <row r="132684" spans="1:7" x14ac:dyDescent="0.3">
      <c r="A132684">
        <v>26879</v>
      </c>
      <c r="B132684" s="2">
        <v>44311.664831715214</v>
      </c>
      <c r="C132684" s="37">
        <v>0.6648263888888889</v>
      </c>
      <c r="E132684">
        <v>387595</v>
      </c>
      <c r="F132684">
        <f t="shared" si="4147"/>
        <v>7</v>
      </c>
      <c r="G132684" s="37" t="str">
        <f t="shared" si="4148"/>
        <v>выходные</v>
      </c>
    </row>
    <row r="132685" spans="1:7" x14ac:dyDescent="0.3">
      <c r="A132685">
        <v>26875</v>
      </c>
      <c r="B132685" s="2">
        <v>44311.663213592234</v>
      </c>
      <c r="C132685" s="37">
        <v>0.66321759259259261</v>
      </c>
      <c r="E132685">
        <v>470762</v>
      </c>
      <c r="F132685">
        <f t="shared" si="4147"/>
        <v>7</v>
      </c>
      <c r="G132685" s="37" t="str">
        <f t="shared" si="4148"/>
        <v>выходные</v>
      </c>
    </row>
    <row r="132686" spans="1:7" x14ac:dyDescent="0.3">
      <c r="A132686">
        <v>26876</v>
      </c>
      <c r="B132686" s="2">
        <v>44311.663213592234</v>
      </c>
      <c r="C132686" s="37">
        <v>0.66321759259259261</v>
      </c>
      <c r="E132686">
        <v>351192</v>
      </c>
      <c r="F132686">
        <f t="shared" si="4147"/>
        <v>7</v>
      </c>
      <c r="G132686" s="37" t="str">
        <f t="shared" si="4148"/>
        <v>выходные</v>
      </c>
    </row>
    <row r="132687" spans="1:7" x14ac:dyDescent="0.3">
      <c r="A132687">
        <v>26877</v>
      </c>
      <c r="B132687" s="2">
        <v>44311.663213592234</v>
      </c>
      <c r="C132687" s="37">
        <v>0.66321759259259261</v>
      </c>
      <c r="E132687">
        <v>397</v>
      </c>
      <c r="F132687">
        <f t="shared" si="4147"/>
        <v>7</v>
      </c>
      <c r="G132687" s="37" t="str">
        <f t="shared" si="4148"/>
        <v>выходные</v>
      </c>
    </row>
    <row r="132688" spans="1:7" x14ac:dyDescent="0.3">
      <c r="A132688">
        <v>26869</v>
      </c>
      <c r="B132688" s="2">
        <v>44311.662809061483</v>
      </c>
      <c r="C132688" s="37">
        <v>0.66281250000000003</v>
      </c>
      <c r="E132688">
        <v>380039</v>
      </c>
      <c r="F132688">
        <f t="shared" si="4147"/>
        <v>7</v>
      </c>
      <c r="G132688" s="37" t="str">
        <f t="shared" si="4148"/>
        <v>выходные</v>
      </c>
    </row>
    <row r="132689" spans="1:7" x14ac:dyDescent="0.3">
      <c r="A132689">
        <v>26874</v>
      </c>
      <c r="B132689" s="2">
        <v>44311.662809061483</v>
      </c>
      <c r="C132689" s="37">
        <v>0.66281250000000003</v>
      </c>
      <c r="E132689">
        <v>217673</v>
      </c>
      <c r="F132689">
        <f t="shared" si="4147"/>
        <v>7</v>
      </c>
      <c r="G132689" s="37" t="str">
        <f t="shared" si="4148"/>
        <v>выходные</v>
      </c>
    </row>
    <row r="132690" spans="1:7" x14ac:dyDescent="0.3">
      <c r="A132690">
        <v>26865</v>
      </c>
      <c r="B132690" s="2">
        <v>44311.661595469253</v>
      </c>
      <c r="C132690" s="37">
        <v>0.66159722222222228</v>
      </c>
      <c r="E132690">
        <v>411922</v>
      </c>
      <c r="F132690">
        <f t="shared" si="4147"/>
        <v>7</v>
      </c>
      <c r="G132690" s="37" t="str">
        <f t="shared" si="4148"/>
        <v>выходные</v>
      </c>
    </row>
    <row r="132691" spans="1:7" x14ac:dyDescent="0.3">
      <c r="A132691">
        <v>26861</v>
      </c>
      <c r="B132691" s="2">
        <v>44311.66119093851</v>
      </c>
      <c r="C132691" s="37">
        <v>0.66119212962962959</v>
      </c>
      <c r="E132691">
        <v>38593</v>
      </c>
      <c r="F132691">
        <f t="shared" si="4147"/>
        <v>7</v>
      </c>
      <c r="G132691" s="37" t="str">
        <f t="shared" si="4148"/>
        <v>выходные</v>
      </c>
    </row>
    <row r="132692" spans="1:7" x14ac:dyDescent="0.3">
      <c r="A132692">
        <v>26862</v>
      </c>
      <c r="B132692" s="2">
        <v>44311.66119093851</v>
      </c>
      <c r="C132692" s="37">
        <v>0.66119212962962959</v>
      </c>
      <c r="E132692">
        <v>16360</v>
      </c>
      <c r="F132692">
        <f t="shared" si="4147"/>
        <v>7</v>
      </c>
      <c r="G132692" s="37" t="str">
        <f t="shared" si="4148"/>
        <v>выходные</v>
      </c>
    </row>
    <row r="132693" spans="1:7" x14ac:dyDescent="0.3">
      <c r="A132693">
        <v>26859</v>
      </c>
      <c r="B132693" s="2">
        <v>44311.65957281553</v>
      </c>
      <c r="C132693" s="37">
        <v>0.65957175925925926</v>
      </c>
      <c r="E132693">
        <v>471403</v>
      </c>
      <c r="F132693">
        <f t="shared" si="4147"/>
        <v>7</v>
      </c>
      <c r="G132693" s="37" t="str">
        <f t="shared" si="4148"/>
        <v>выходные</v>
      </c>
    </row>
    <row r="132694" spans="1:7" x14ac:dyDescent="0.3">
      <c r="A132694">
        <v>26850</v>
      </c>
      <c r="B132694" s="2">
        <v>44311.659168284794</v>
      </c>
      <c r="C132694" s="37">
        <v>0.65916666666666668</v>
      </c>
      <c r="E132694">
        <v>62068</v>
      </c>
      <c r="F132694">
        <f t="shared" si="4147"/>
        <v>7</v>
      </c>
      <c r="G132694" s="37" t="str">
        <f t="shared" si="4148"/>
        <v>выходные</v>
      </c>
    </row>
    <row r="132695" spans="1:7" x14ac:dyDescent="0.3">
      <c r="A132695">
        <v>26855</v>
      </c>
      <c r="B132695" s="2">
        <v>44311.659168284794</v>
      </c>
      <c r="C132695" s="37">
        <v>0.65916666666666668</v>
      </c>
      <c r="E132695">
        <v>330333</v>
      </c>
      <c r="F132695">
        <f t="shared" si="4147"/>
        <v>7</v>
      </c>
      <c r="G132695" s="37" t="str">
        <f t="shared" si="4148"/>
        <v>выходные</v>
      </c>
    </row>
    <row r="132696" spans="1:7" x14ac:dyDescent="0.3">
      <c r="A132696">
        <v>26848</v>
      </c>
      <c r="B132696" s="2">
        <v>44311.658763754043</v>
      </c>
      <c r="C132696" s="37">
        <v>0.6587615740740741</v>
      </c>
      <c r="E132696">
        <v>308537</v>
      </c>
      <c r="F132696">
        <f t="shared" si="4147"/>
        <v>7</v>
      </c>
      <c r="G132696" s="37" t="str">
        <f t="shared" si="4148"/>
        <v>выходные</v>
      </c>
    </row>
    <row r="132697" spans="1:7" x14ac:dyDescent="0.3">
      <c r="A132697">
        <v>26845</v>
      </c>
      <c r="B132697" s="2">
        <v>44311.657550161814</v>
      </c>
      <c r="C132697" s="37">
        <v>0.65754629629629624</v>
      </c>
      <c r="E132697">
        <v>7145</v>
      </c>
      <c r="F132697">
        <f t="shared" si="4147"/>
        <v>7</v>
      </c>
      <c r="G132697" s="37" t="str">
        <f t="shared" si="4148"/>
        <v>выходные</v>
      </c>
    </row>
    <row r="132698" spans="1:7" x14ac:dyDescent="0.3">
      <c r="A132698">
        <v>26844</v>
      </c>
      <c r="B132698" s="2">
        <v>44311.656741100327</v>
      </c>
      <c r="C132698" s="37">
        <v>0.65673611111111108</v>
      </c>
      <c r="E132698">
        <v>364695</v>
      </c>
      <c r="F132698">
        <f t="shared" si="4147"/>
        <v>7</v>
      </c>
      <c r="G132698" s="37" t="str">
        <f t="shared" si="4148"/>
        <v>выходные</v>
      </c>
    </row>
    <row r="132699" spans="1:7" x14ac:dyDescent="0.3">
      <c r="A132699">
        <v>26835</v>
      </c>
      <c r="B132699" s="2">
        <v>44311.655932038841</v>
      </c>
      <c r="C132699" s="37">
        <v>0.65593749999999995</v>
      </c>
      <c r="E132699">
        <v>178403</v>
      </c>
      <c r="F132699">
        <f t="shared" si="4147"/>
        <v>7</v>
      </c>
      <c r="G132699" s="37" t="str">
        <f t="shared" si="4148"/>
        <v>выходные</v>
      </c>
    </row>
    <row r="132700" spans="1:7" x14ac:dyDescent="0.3">
      <c r="A132700">
        <v>26839</v>
      </c>
      <c r="B132700" s="2">
        <v>44311.655932038841</v>
      </c>
      <c r="C132700" s="37">
        <v>0.65593749999999995</v>
      </c>
      <c r="E132700">
        <v>293572</v>
      </c>
      <c r="F132700">
        <f t="shared" si="4147"/>
        <v>7</v>
      </c>
      <c r="G132700" s="37" t="str">
        <f t="shared" si="4148"/>
        <v>выходные</v>
      </c>
    </row>
    <row r="132701" spans="1:7" x14ac:dyDescent="0.3">
      <c r="A132701">
        <v>26834</v>
      </c>
      <c r="B132701" s="2">
        <v>44311.654652546771</v>
      </c>
      <c r="C132701" s="37">
        <v>0.65465277777777775</v>
      </c>
      <c r="E132701">
        <v>452881</v>
      </c>
      <c r="F132701">
        <f t="shared" si="4147"/>
        <v>7</v>
      </c>
      <c r="G132701" s="37" t="str">
        <f t="shared" si="4148"/>
        <v>выходные</v>
      </c>
    </row>
    <row r="132702" spans="1:7" x14ac:dyDescent="0.3">
      <c r="A132702">
        <v>26830</v>
      </c>
      <c r="B132702" s="2">
        <v>44311.65390938511</v>
      </c>
      <c r="C132702" s="37">
        <v>0.65391203703703704</v>
      </c>
      <c r="E132702">
        <v>83136</v>
      </c>
      <c r="F132702">
        <f t="shared" si="4147"/>
        <v>7</v>
      </c>
      <c r="G132702" s="37" t="str">
        <f t="shared" si="4148"/>
        <v>выходные</v>
      </c>
    </row>
    <row r="132703" spans="1:7" x14ac:dyDescent="0.3">
      <c r="A132703">
        <v>26827</v>
      </c>
      <c r="B132703" s="2">
        <v>44311.65269579288</v>
      </c>
      <c r="C132703" s="37">
        <v>0.6526967592592593</v>
      </c>
      <c r="E132703">
        <v>179296</v>
      </c>
      <c r="F132703">
        <f t="shared" si="4147"/>
        <v>7</v>
      </c>
      <c r="G132703" s="37" t="str">
        <f t="shared" si="4148"/>
        <v>выходные</v>
      </c>
    </row>
    <row r="132704" spans="1:7" x14ac:dyDescent="0.3">
      <c r="A132704">
        <v>26823</v>
      </c>
      <c r="B132704" s="2">
        <v>44311.651077669907</v>
      </c>
      <c r="C132704" s="37">
        <v>0.65107638888888886</v>
      </c>
      <c r="E132704">
        <v>198146</v>
      </c>
      <c r="F132704">
        <f t="shared" si="4147"/>
        <v>7</v>
      </c>
      <c r="G132704" s="37" t="str">
        <f t="shared" si="4148"/>
        <v>выходные</v>
      </c>
    </row>
    <row r="132705" spans="1:7" x14ac:dyDescent="0.3">
      <c r="A132705">
        <v>26824</v>
      </c>
      <c r="B132705" s="2">
        <v>44311.651077669907</v>
      </c>
      <c r="C132705" s="37">
        <v>0.65107638888888886</v>
      </c>
      <c r="E132705">
        <v>230507</v>
      </c>
      <c r="F132705">
        <f t="shared" si="4147"/>
        <v>7</v>
      </c>
      <c r="G132705" s="37" t="str">
        <f t="shared" si="4148"/>
        <v>выходные</v>
      </c>
    </row>
    <row r="132706" spans="1:7" x14ac:dyDescent="0.3">
      <c r="A132706">
        <v>26818</v>
      </c>
      <c r="B132706" s="2">
        <v>44311.650673139164</v>
      </c>
      <c r="C132706" s="37">
        <v>0.65067129629629628</v>
      </c>
      <c r="E132706">
        <v>182191</v>
      </c>
      <c r="F132706">
        <f t="shared" si="4147"/>
        <v>7</v>
      </c>
      <c r="G132706" s="37" t="str">
        <f t="shared" si="4148"/>
        <v>выходные</v>
      </c>
    </row>
    <row r="132707" spans="1:7" x14ac:dyDescent="0.3">
      <c r="A132707">
        <v>26816</v>
      </c>
      <c r="B132707" s="2">
        <v>44311.650673139156</v>
      </c>
      <c r="C132707" s="37">
        <v>0.65067129629629628</v>
      </c>
      <c r="E132707">
        <v>300941</v>
      </c>
      <c r="F132707">
        <f t="shared" si="4147"/>
        <v>7</v>
      </c>
      <c r="G132707" s="37" t="str">
        <f t="shared" si="4148"/>
        <v>выходные</v>
      </c>
    </row>
    <row r="132708" spans="1:7" x14ac:dyDescent="0.3">
      <c r="A132708">
        <v>26814</v>
      </c>
      <c r="B132708" s="2">
        <v>44311.649459546927</v>
      </c>
      <c r="C132708" s="37">
        <v>0.64945601851851853</v>
      </c>
      <c r="E132708">
        <v>12149</v>
      </c>
      <c r="F132708">
        <f t="shared" si="4147"/>
        <v>7</v>
      </c>
      <c r="G132708" s="37" t="str">
        <f t="shared" si="4148"/>
        <v>выходные</v>
      </c>
    </row>
    <row r="132709" spans="1:7" x14ac:dyDescent="0.3">
      <c r="A132709">
        <v>26812</v>
      </c>
      <c r="B132709" s="2">
        <v>44311.648854029969</v>
      </c>
      <c r="C132709" s="37">
        <v>0.64885416666666662</v>
      </c>
      <c r="E132709">
        <v>132699</v>
      </c>
      <c r="F132709">
        <f t="shared" si="4147"/>
        <v>7</v>
      </c>
      <c r="G132709" s="37" t="str">
        <f t="shared" si="4148"/>
        <v>выходные</v>
      </c>
    </row>
    <row r="132710" spans="1:7" x14ac:dyDescent="0.3">
      <c r="A132710">
        <v>26810</v>
      </c>
      <c r="B132710" s="2">
        <v>44311.64865048544</v>
      </c>
      <c r="C132710" s="37">
        <v>0.64864583333333337</v>
      </c>
      <c r="E132710">
        <v>21665</v>
      </c>
      <c r="F132710">
        <f t="shared" si="4147"/>
        <v>7</v>
      </c>
      <c r="G132710" s="37" t="str">
        <f t="shared" si="4148"/>
        <v>выходные</v>
      </c>
    </row>
    <row r="132711" spans="1:7" x14ac:dyDescent="0.3">
      <c r="A132711">
        <v>26805</v>
      </c>
      <c r="B132711" s="2">
        <v>44311.647841423954</v>
      </c>
      <c r="C132711" s="37">
        <v>0.64783564814814809</v>
      </c>
      <c r="E132711">
        <v>250679</v>
      </c>
      <c r="F132711">
        <f t="shared" si="4147"/>
        <v>7</v>
      </c>
      <c r="G132711" s="37" t="str">
        <f t="shared" si="4148"/>
        <v>выходные</v>
      </c>
    </row>
    <row r="132712" spans="1:7" x14ac:dyDescent="0.3">
      <c r="A132712">
        <v>26799</v>
      </c>
      <c r="B132712" s="2">
        <v>44311.647841423946</v>
      </c>
      <c r="C132712" s="37">
        <v>0.64783564814814809</v>
      </c>
      <c r="E132712">
        <v>452568</v>
      </c>
      <c r="F132712">
        <f t="shared" si="4147"/>
        <v>7</v>
      </c>
      <c r="G132712" s="37" t="str">
        <f t="shared" si="4148"/>
        <v>выходные</v>
      </c>
    </row>
    <row r="132713" spans="1:7" x14ac:dyDescent="0.3">
      <c r="A132713">
        <v>26802</v>
      </c>
      <c r="B132713" s="2">
        <v>44311.647841423946</v>
      </c>
      <c r="C132713" s="37">
        <v>0.64783564814814809</v>
      </c>
      <c r="E132713">
        <v>311670</v>
      </c>
      <c r="F132713">
        <f t="shared" si="4147"/>
        <v>7</v>
      </c>
      <c r="G132713" s="37" t="str">
        <f t="shared" si="4148"/>
        <v>выходные</v>
      </c>
    </row>
    <row r="132714" spans="1:7" x14ac:dyDescent="0.3">
      <c r="A132714">
        <v>26795</v>
      </c>
      <c r="B132714" s="2">
        <v>44311.646627831709</v>
      </c>
      <c r="C132714" s="37">
        <v>0.6466319444444445</v>
      </c>
      <c r="E132714">
        <v>267896</v>
      </c>
      <c r="F132714">
        <f t="shared" si="4147"/>
        <v>7</v>
      </c>
      <c r="G132714" s="37" t="str">
        <f t="shared" si="4148"/>
        <v>выходные</v>
      </c>
    </row>
    <row r="132715" spans="1:7" x14ac:dyDescent="0.3">
      <c r="A132715">
        <v>26790</v>
      </c>
      <c r="B132715" s="2">
        <v>44311.646223300973</v>
      </c>
      <c r="C132715" s="37">
        <v>0.6462268518518518</v>
      </c>
      <c r="E132715">
        <v>258219</v>
      </c>
      <c r="F132715">
        <f t="shared" si="4147"/>
        <v>7</v>
      </c>
      <c r="G132715" s="37" t="str">
        <f t="shared" si="4148"/>
        <v>выходные</v>
      </c>
    </row>
    <row r="132716" spans="1:7" x14ac:dyDescent="0.3">
      <c r="A132716">
        <v>26793</v>
      </c>
      <c r="B132716" s="2">
        <v>44311.646223300973</v>
      </c>
      <c r="C132716" s="37">
        <v>0.6462268518518518</v>
      </c>
      <c r="E132716">
        <v>230507</v>
      </c>
      <c r="F132716">
        <f t="shared" si="4147"/>
        <v>7</v>
      </c>
      <c r="G132716" s="37" t="str">
        <f t="shared" si="4148"/>
        <v>выходные</v>
      </c>
    </row>
    <row r="132717" spans="1:7" x14ac:dyDescent="0.3">
      <c r="A132717">
        <v>26788</v>
      </c>
      <c r="B132717" s="2">
        <v>44311.645832697533</v>
      </c>
      <c r="C132717" s="37">
        <v>0.64583333333333337</v>
      </c>
      <c r="E132717">
        <v>347008</v>
      </c>
      <c r="F132717">
        <f t="shared" si="4147"/>
        <v>7</v>
      </c>
      <c r="G132717" s="37" t="str">
        <f t="shared" si="4148"/>
        <v>выходные</v>
      </c>
    </row>
    <row r="132718" spans="1:7" x14ac:dyDescent="0.3">
      <c r="A132718">
        <v>26783</v>
      </c>
      <c r="B132718" s="2">
        <v>44311.64581877023</v>
      </c>
      <c r="C132718" s="37">
        <v>0.64582175925925933</v>
      </c>
      <c r="E132718">
        <v>21760</v>
      </c>
      <c r="F132718">
        <f t="shared" si="4147"/>
        <v>7</v>
      </c>
      <c r="G132718" s="37" t="str">
        <f t="shared" si="4148"/>
        <v>выходные</v>
      </c>
    </row>
    <row r="132719" spans="1:7" x14ac:dyDescent="0.3">
      <c r="A132719">
        <v>26787</v>
      </c>
      <c r="B132719" s="2">
        <v>44311.64581877023</v>
      </c>
      <c r="C132719" s="37">
        <v>0.64582175925925933</v>
      </c>
      <c r="E132719">
        <v>351192</v>
      </c>
      <c r="F132719">
        <f t="shared" si="4147"/>
        <v>7</v>
      </c>
      <c r="G132719" s="37" t="str">
        <f t="shared" si="4148"/>
        <v>выходные</v>
      </c>
    </row>
    <row r="132720" spans="1:7" x14ac:dyDescent="0.3">
      <c r="A132720">
        <v>26776</v>
      </c>
      <c r="B132720" s="2">
        <v>44311.64298705502</v>
      </c>
      <c r="C132720" s="37">
        <v>0.64298611111111115</v>
      </c>
      <c r="E132720">
        <v>105352</v>
      </c>
      <c r="F132720">
        <f t="shared" si="4147"/>
        <v>7</v>
      </c>
      <c r="G132720" s="37" t="str">
        <f t="shared" si="4148"/>
        <v>выходные</v>
      </c>
    </row>
    <row r="132721" spans="1:7" x14ac:dyDescent="0.3">
      <c r="A132721">
        <v>26777</v>
      </c>
      <c r="B132721" s="2">
        <v>44311.64298705502</v>
      </c>
      <c r="C132721" s="37">
        <v>0.64298611111111115</v>
      </c>
      <c r="E132721">
        <v>81226</v>
      </c>
      <c r="F132721">
        <f t="shared" si="4147"/>
        <v>7</v>
      </c>
      <c r="G132721" s="37" t="str">
        <f t="shared" si="4148"/>
        <v>выходные</v>
      </c>
    </row>
    <row r="132722" spans="1:7" x14ac:dyDescent="0.3">
      <c r="A132722">
        <v>26779</v>
      </c>
      <c r="B132722" s="2">
        <v>44311.64298705502</v>
      </c>
      <c r="C132722" s="37">
        <v>0.64298611111111115</v>
      </c>
      <c r="E132722">
        <v>251574</v>
      </c>
      <c r="F132722">
        <f t="shared" si="4147"/>
        <v>7</v>
      </c>
      <c r="G132722" s="37" t="str">
        <f t="shared" si="4148"/>
        <v>выходные</v>
      </c>
    </row>
    <row r="132723" spans="1:7" x14ac:dyDescent="0.3">
      <c r="A132723">
        <v>26771</v>
      </c>
      <c r="B132723" s="2">
        <v>44311.64136893204</v>
      </c>
      <c r="C132723" s="37">
        <v>0.64136574074074071</v>
      </c>
      <c r="E132723">
        <v>42705</v>
      </c>
      <c r="F132723">
        <f t="shared" si="4147"/>
        <v>7</v>
      </c>
      <c r="G132723" s="37" t="str">
        <f t="shared" si="4148"/>
        <v>выходные</v>
      </c>
    </row>
    <row r="132724" spans="1:7" x14ac:dyDescent="0.3">
      <c r="A132724">
        <v>26767</v>
      </c>
      <c r="B132724" s="2">
        <v>44311.640155339803</v>
      </c>
      <c r="C132724" s="37">
        <v>0.64015046296296296</v>
      </c>
      <c r="E132724">
        <v>439981</v>
      </c>
      <c r="F132724">
        <f t="shared" si="4147"/>
        <v>7</v>
      </c>
      <c r="G132724" s="37" t="str">
        <f t="shared" si="4148"/>
        <v>выходные</v>
      </c>
    </row>
    <row r="132725" spans="1:7" x14ac:dyDescent="0.3">
      <c r="A132725">
        <v>26770</v>
      </c>
      <c r="B132725" s="2">
        <v>44311.640155339803</v>
      </c>
      <c r="C132725" s="37">
        <v>0.64015046296296296</v>
      </c>
      <c r="E132725">
        <v>411922</v>
      </c>
      <c r="F132725">
        <f t="shared" si="4147"/>
        <v>7</v>
      </c>
      <c r="G132725" s="37" t="str">
        <f t="shared" si="4148"/>
        <v>выходные</v>
      </c>
    </row>
    <row r="132726" spans="1:7" x14ac:dyDescent="0.3">
      <c r="A132726">
        <v>26766</v>
      </c>
      <c r="B132726" s="2">
        <v>44311.639454329052</v>
      </c>
      <c r="C132726" s="37">
        <v>0.63945601851851852</v>
      </c>
      <c r="E132726">
        <v>125006</v>
      </c>
      <c r="F132726">
        <f t="shared" si="4147"/>
        <v>7</v>
      </c>
      <c r="G132726" s="37" t="str">
        <f t="shared" si="4148"/>
        <v>выходные</v>
      </c>
    </row>
    <row r="132727" spans="1:7" x14ac:dyDescent="0.3">
      <c r="A132727">
        <v>26761</v>
      </c>
      <c r="B132727" s="2">
        <v>44311.6373236246</v>
      </c>
      <c r="C132727" s="37">
        <v>0.63732638888888882</v>
      </c>
      <c r="E132727">
        <v>230507</v>
      </c>
      <c r="F132727">
        <f t="shared" si="4147"/>
        <v>7</v>
      </c>
      <c r="G132727" s="37" t="str">
        <f t="shared" si="4148"/>
        <v>выходные</v>
      </c>
    </row>
    <row r="132728" spans="1:7" x14ac:dyDescent="0.3">
      <c r="A132728">
        <v>26757</v>
      </c>
      <c r="B132728" s="2">
        <v>44311.636860255749</v>
      </c>
      <c r="C132728" s="37">
        <v>0.63686342592592593</v>
      </c>
      <c r="E132728">
        <v>411922</v>
      </c>
      <c r="F132728">
        <f t="shared" si="4147"/>
        <v>7</v>
      </c>
      <c r="G132728" s="37" t="str">
        <f t="shared" si="4148"/>
        <v>выходные</v>
      </c>
    </row>
    <row r="132729" spans="1:7" x14ac:dyDescent="0.3">
      <c r="A132729">
        <v>26751</v>
      </c>
      <c r="B132729" s="2">
        <v>44311.636514563106</v>
      </c>
      <c r="C132729" s="37">
        <v>0.63651620370370365</v>
      </c>
      <c r="E132729">
        <v>100412</v>
      </c>
      <c r="F132729">
        <f t="shared" si="4147"/>
        <v>7</v>
      </c>
      <c r="G132729" s="37" t="str">
        <f t="shared" si="4148"/>
        <v>выходные</v>
      </c>
    </row>
    <row r="132730" spans="1:7" x14ac:dyDescent="0.3">
      <c r="A132730">
        <v>26753</v>
      </c>
      <c r="B132730" s="2">
        <v>44311.636514563106</v>
      </c>
      <c r="C132730" s="37">
        <v>0.63651620370370365</v>
      </c>
      <c r="E132730">
        <v>105116</v>
      </c>
      <c r="F132730">
        <f t="shared" si="4147"/>
        <v>7</v>
      </c>
      <c r="G132730" s="37" t="str">
        <f t="shared" si="4148"/>
        <v>выходные</v>
      </c>
    </row>
    <row r="132731" spans="1:7" x14ac:dyDescent="0.3">
      <c r="A132731">
        <v>26746</v>
      </c>
      <c r="B132731" s="2">
        <v>44311.63570550162</v>
      </c>
      <c r="C132731" s="37">
        <v>0.63570601851851849</v>
      </c>
      <c r="E132731">
        <v>118549</v>
      </c>
      <c r="F132731">
        <f t="shared" si="4147"/>
        <v>7</v>
      </c>
      <c r="G132731" s="37" t="str">
        <f t="shared" si="4148"/>
        <v>выходные</v>
      </c>
    </row>
    <row r="132732" spans="1:7" x14ac:dyDescent="0.3">
      <c r="A132732">
        <v>26747</v>
      </c>
      <c r="B132732" s="2">
        <v>44311.63570550162</v>
      </c>
      <c r="C132732" s="37">
        <v>0.63570601851851849</v>
      </c>
      <c r="E132732">
        <v>4199</v>
      </c>
      <c r="F132732">
        <f t="shared" si="4147"/>
        <v>7</v>
      </c>
      <c r="G132732" s="37" t="str">
        <f t="shared" si="4148"/>
        <v>выходные</v>
      </c>
    </row>
    <row r="132733" spans="1:7" x14ac:dyDescent="0.3">
      <c r="A132733">
        <v>26738</v>
      </c>
      <c r="B132733" s="2">
        <v>44311.634491909383</v>
      </c>
      <c r="C132733" s="37">
        <v>0.63449074074074074</v>
      </c>
      <c r="E132733">
        <v>459455</v>
      </c>
      <c r="F132733">
        <f t="shared" si="4147"/>
        <v>7</v>
      </c>
      <c r="G132733" s="37" t="str">
        <f t="shared" si="4148"/>
        <v>выходные</v>
      </c>
    </row>
    <row r="132734" spans="1:7" x14ac:dyDescent="0.3">
      <c r="A132734">
        <v>26743</v>
      </c>
      <c r="B132734" s="2">
        <v>44311.634491909383</v>
      </c>
      <c r="C132734" s="37">
        <v>0.63449074074074074</v>
      </c>
      <c r="E132734">
        <v>182191</v>
      </c>
      <c r="F132734">
        <f t="shared" si="4147"/>
        <v>7</v>
      </c>
      <c r="G132734" s="37" t="str">
        <f t="shared" si="4148"/>
        <v>выходные</v>
      </c>
    </row>
    <row r="132735" spans="1:7" x14ac:dyDescent="0.3">
      <c r="A132735">
        <v>26734</v>
      </c>
      <c r="B132735" s="2">
        <v>44311.63287378641</v>
      </c>
      <c r="C132735" s="37">
        <v>0.63287037037037031</v>
      </c>
      <c r="E132735">
        <v>264901</v>
      </c>
      <c r="F132735">
        <f t="shared" si="4147"/>
        <v>7</v>
      </c>
      <c r="G132735" s="37" t="str">
        <f t="shared" si="4148"/>
        <v>выходные</v>
      </c>
    </row>
    <row r="132736" spans="1:7" x14ac:dyDescent="0.3">
      <c r="A132736">
        <v>26729</v>
      </c>
      <c r="B132736" s="2">
        <v>44311.632064724916</v>
      </c>
      <c r="C132736" s="37">
        <v>0.63206018518518514</v>
      </c>
      <c r="E132736">
        <v>370276</v>
      </c>
      <c r="F132736">
        <f t="shared" si="4147"/>
        <v>7</v>
      </c>
      <c r="G132736" s="37" t="str">
        <f t="shared" si="4148"/>
        <v>выходные</v>
      </c>
    </row>
    <row r="132737" spans="1:7" x14ac:dyDescent="0.3">
      <c r="A132737">
        <v>26733</v>
      </c>
      <c r="B132737" s="2">
        <v>44311.632064724916</v>
      </c>
      <c r="C132737" s="37">
        <v>0.63206018518518514</v>
      </c>
      <c r="E132737">
        <v>250679</v>
      </c>
      <c r="F132737">
        <f t="shared" si="4147"/>
        <v>7</v>
      </c>
      <c r="G132737" s="37" t="str">
        <f t="shared" si="4148"/>
        <v>выходные</v>
      </c>
    </row>
    <row r="132738" spans="1:7" x14ac:dyDescent="0.3">
      <c r="A132738">
        <v>26726</v>
      </c>
      <c r="B132738" s="2">
        <v>44311.62974944304</v>
      </c>
      <c r="C132738" s="37">
        <v>0.62974537037037037</v>
      </c>
      <c r="E132738">
        <v>60239</v>
      </c>
      <c r="F132738">
        <f t="shared" si="4147"/>
        <v>7</v>
      </c>
      <c r="G132738" s="37" t="str">
        <f t="shared" si="4148"/>
        <v>выходные</v>
      </c>
    </row>
    <row r="132739" spans="1:7" x14ac:dyDescent="0.3">
      <c r="A132739">
        <v>26723</v>
      </c>
      <c r="B132739" s="2">
        <v>44311.629637540456</v>
      </c>
      <c r="C132739" s="37">
        <v>0.62964120370370369</v>
      </c>
      <c r="E132739">
        <v>241927</v>
      </c>
      <c r="F132739">
        <f t="shared" ref="F132739:F132802" si="4149">WEEKDAY(B132739,2)</f>
        <v>7</v>
      </c>
      <c r="G132739" s="37" t="str">
        <f t="shared" si="4148"/>
        <v>выходные</v>
      </c>
    </row>
    <row r="132740" spans="1:7" x14ac:dyDescent="0.3">
      <c r="A132740">
        <v>26719</v>
      </c>
      <c r="B132740" s="2">
        <v>44311.628955961794</v>
      </c>
      <c r="C132740" s="37">
        <v>0.6289583333333334</v>
      </c>
      <c r="E132740">
        <v>454895</v>
      </c>
      <c r="F132740">
        <f t="shared" si="4149"/>
        <v>7</v>
      </c>
      <c r="G132740" s="37" t="str">
        <f t="shared" si="4148"/>
        <v>выходные</v>
      </c>
    </row>
    <row r="132741" spans="1:7" x14ac:dyDescent="0.3">
      <c r="A132741">
        <v>26714</v>
      </c>
      <c r="B132741" s="2">
        <v>44311.628423948219</v>
      </c>
      <c r="C132741" s="37">
        <v>0.62842592592592594</v>
      </c>
      <c r="E132741">
        <v>81554</v>
      </c>
      <c r="F132741">
        <f t="shared" si="4149"/>
        <v>7</v>
      </c>
      <c r="G132741" s="37" t="str">
        <f t="shared" si="4148"/>
        <v>выходные</v>
      </c>
    </row>
    <row r="132742" spans="1:7" x14ac:dyDescent="0.3">
      <c r="A132742">
        <v>26715</v>
      </c>
      <c r="B132742" s="2">
        <v>44311.628423948219</v>
      </c>
      <c r="C132742" s="37">
        <v>0.62842592592592594</v>
      </c>
      <c r="E132742">
        <v>130739</v>
      </c>
      <c r="F132742">
        <f t="shared" si="4149"/>
        <v>7</v>
      </c>
      <c r="G132742" s="37" t="str">
        <f t="shared" si="4148"/>
        <v>выходные</v>
      </c>
    </row>
    <row r="132743" spans="1:7" x14ac:dyDescent="0.3">
      <c r="A132743">
        <v>26716</v>
      </c>
      <c r="B132743" s="2">
        <v>44311.628423948219</v>
      </c>
      <c r="C132743" s="37">
        <v>0.62842592592592594</v>
      </c>
      <c r="E132743">
        <v>120139</v>
      </c>
      <c r="F132743">
        <f t="shared" si="4149"/>
        <v>7</v>
      </c>
      <c r="G132743" s="37" t="str">
        <f t="shared" si="4148"/>
        <v>выходные</v>
      </c>
    </row>
    <row r="132744" spans="1:7" x14ac:dyDescent="0.3">
      <c r="A132744">
        <v>26710</v>
      </c>
      <c r="B132744" s="2">
        <v>44311.628019417476</v>
      </c>
      <c r="C132744" s="37">
        <v>0.62802083333333336</v>
      </c>
      <c r="E132744">
        <v>87238</v>
      </c>
      <c r="F132744">
        <f t="shared" si="4149"/>
        <v>7</v>
      </c>
      <c r="G132744" s="37" t="str">
        <f t="shared" si="4148"/>
        <v>выходные</v>
      </c>
    </row>
    <row r="132745" spans="1:7" x14ac:dyDescent="0.3">
      <c r="A132745">
        <v>26706</v>
      </c>
      <c r="B132745" s="2">
        <v>44311.62767418439</v>
      </c>
      <c r="C132745" s="37">
        <v>0.62767361111111108</v>
      </c>
      <c r="E132745">
        <v>179296</v>
      </c>
      <c r="F132745">
        <f t="shared" si="4149"/>
        <v>7</v>
      </c>
      <c r="G132745" s="37" t="str">
        <f t="shared" si="4148"/>
        <v>выходные</v>
      </c>
    </row>
    <row r="132746" spans="1:7" x14ac:dyDescent="0.3">
      <c r="A132746">
        <v>26701</v>
      </c>
      <c r="B132746" s="2">
        <v>44311.626941740164</v>
      </c>
      <c r="C132746" s="37">
        <v>0.62694444444444442</v>
      </c>
      <c r="E132746">
        <v>104958</v>
      </c>
      <c r="F132746">
        <f t="shared" si="4149"/>
        <v>7</v>
      </c>
      <c r="G132746" s="37" t="str">
        <f t="shared" si="4148"/>
        <v>выходные</v>
      </c>
    </row>
    <row r="132747" spans="1:7" x14ac:dyDescent="0.3">
      <c r="A132747">
        <v>26698</v>
      </c>
      <c r="B132747" s="2">
        <v>44311.626401294496</v>
      </c>
      <c r="C132747" s="37">
        <v>0.62640046296296303</v>
      </c>
      <c r="E132747">
        <v>349368</v>
      </c>
      <c r="F132747">
        <f t="shared" si="4149"/>
        <v>7</v>
      </c>
      <c r="G132747" s="37" t="str">
        <f t="shared" ref="G132747:G132810" si="4150">IF(F132747&gt;=6,"выходные","будни")</f>
        <v>выходные</v>
      </c>
    </row>
    <row r="132748" spans="1:7" x14ac:dyDescent="0.3">
      <c r="A132748">
        <v>26694</v>
      </c>
      <c r="B132748" s="2">
        <v>44311.624783171523</v>
      </c>
      <c r="C132748" s="37">
        <v>0.6247800925925926</v>
      </c>
      <c r="E132748">
        <v>455878</v>
      </c>
      <c r="F132748">
        <f t="shared" si="4149"/>
        <v>7</v>
      </c>
      <c r="G132748" s="37" t="str">
        <f t="shared" si="4150"/>
        <v>выходные</v>
      </c>
    </row>
    <row r="132749" spans="1:7" x14ac:dyDescent="0.3">
      <c r="A132749">
        <v>26690</v>
      </c>
      <c r="B132749" s="2">
        <v>44311.624591814936</v>
      </c>
      <c r="C132749" s="37">
        <v>0.62459490740740742</v>
      </c>
      <c r="E132749">
        <v>182191</v>
      </c>
      <c r="F132749">
        <f t="shared" si="4149"/>
        <v>7</v>
      </c>
      <c r="G132749" s="37" t="str">
        <f t="shared" si="4150"/>
        <v>выходные</v>
      </c>
    </row>
    <row r="132750" spans="1:7" x14ac:dyDescent="0.3">
      <c r="A132750">
        <v>26688</v>
      </c>
      <c r="B132750" s="2">
        <v>44311.624378640779</v>
      </c>
      <c r="C132750" s="37">
        <v>0.62437500000000001</v>
      </c>
      <c r="E132750">
        <v>301748</v>
      </c>
      <c r="F132750">
        <f t="shared" si="4149"/>
        <v>7</v>
      </c>
      <c r="G132750" s="37" t="str">
        <f t="shared" si="4150"/>
        <v>выходные</v>
      </c>
    </row>
    <row r="132751" spans="1:7" x14ac:dyDescent="0.3">
      <c r="A132751">
        <v>26685</v>
      </c>
      <c r="B132751" s="2">
        <v>44311.622760517799</v>
      </c>
      <c r="C132751" s="37">
        <v>0.62276620370370372</v>
      </c>
      <c r="E132751">
        <v>415715</v>
      </c>
      <c r="F132751">
        <f t="shared" si="4149"/>
        <v>7</v>
      </c>
      <c r="G132751" s="37" t="str">
        <f t="shared" si="4150"/>
        <v>выходные</v>
      </c>
    </row>
    <row r="132752" spans="1:7" x14ac:dyDescent="0.3">
      <c r="A132752">
        <v>26684</v>
      </c>
      <c r="B132752" s="2">
        <v>44311.621967223124</v>
      </c>
      <c r="C132752" s="37">
        <v>0.6219675925925926</v>
      </c>
      <c r="E132752">
        <v>190774</v>
      </c>
      <c r="F132752">
        <f t="shared" si="4149"/>
        <v>7</v>
      </c>
      <c r="G132752" s="37" t="str">
        <f t="shared" si="4150"/>
        <v>выходные</v>
      </c>
    </row>
    <row r="132753" spans="1:7" x14ac:dyDescent="0.3">
      <c r="A132753">
        <v>26680</v>
      </c>
      <c r="B132753" s="2">
        <v>44311.621951456313</v>
      </c>
      <c r="C132753" s="37">
        <v>0.62195601851851856</v>
      </c>
      <c r="E132753">
        <v>411922</v>
      </c>
      <c r="F132753">
        <f t="shared" si="4149"/>
        <v>7</v>
      </c>
      <c r="G132753" s="37" t="str">
        <f t="shared" si="4150"/>
        <v>выходные</v>
      </c>
    </row>
    <row r="132754" spans="1:7" x14ac:dyDescent="0.3">
      <c r="A132754">
        <v>26679</v>
      </c>
      <c r="B132754" s="2">
        <v>44311.621666666666</v>
      </c>
      <c r="C132754" s="37">
        <v>0.6216666666666667</v>
      </c>
      <c r="E132754">
        <v>292950</v>
      </c>
      <c r="F132754">
        <f t="shared" si="4149"/>
        <v>7</v>
      </c>
      <c r="G132754" s="37" t="str">
        <f t="shared" si="4150"/>
        <v>выходные</v>
      </c>
    </row>
    <row r="132755" spans="1:7" x14ac:dyDescent="0.3">
      <c r="A132755">
        <v>26677</v>
      </c>
      <c r="B132755" s="2">
        <v>44311.620737864076</v>
      </c>
      <c r="C132755" s="37">
        <v>0.6207407407407407</v>
      </c>
      <c r="E132755">
        <v>16360</v>
      </c>
      <c r="F132755">
        <f t="shared" si="4149"/>
        <v>7</v>
      </c>
      <c r="G132755" s="37" t="str">
        <f t="shared" si="4150"/>
        <v>выходные</v>
      </c>
    </row>
    <row r="132756" spans="1:7" x14ac:dyDescent="0.3">
      <c r="A132756">
        <v>26673</v>
      </c>
      <c r="B132756" s="2">
        <v>44311.620333333332</v>
      </c>
      <c r="C132756" s="37">
        <v>0.62033564814814812</v>
      </c>
      <c r="E132756">
        <v>105200</v>
      </c>
      <c r="F132756">
        <f t="shared" si="4149"/>
        <v>7</v>
      </c>
      <c r="G132756" s="37" t="str">
        <f t="shared" si="4150"/>
        <v>выходные</v>
      </c>
    </row>
    <row r="132757" spans="1:7" x14ac:dyDescent="0.3">
      <c r="A132757">
        <v>26674</v>
      </c>
      <c r="B132757" s="2">
        <v>44311.620333333332</v>
      </c>
      <c r="C132757" s="37">
        <v>0.62033564814814812</v>
      </c>
      <c r="E132757">
        <v>182984</v>
      </c>
      <c r="F132757">
        <f t="shared" si="4149"/>
        <v>7</v>
      </c>
      <c r="G132757" s="37" t="str">
        <f t="shared" si="4150"/>
        <v>выходные</v>
      </c>
    </row>
    <row r="132758" spans="1:7" x14ac:dyDescent="0.3">
      <c r="A132758">
        <v>26672</v>
      </c>
      <c r="B132758" s="2">
        <v>44311.619928802589</v>
      </c>
      <c r="C132758" s="37">
        <v>0.61993055555555554</v>
      </c>
      <c r="E132758">
        <v>82901</v>
      </c>
      <c r="F132758">
        <f t="shared" si="4149"/>
        <v>7</v>
      </c>
      <c r="G132758" s="37" t="str">
        <f t="shared" si="4150"/>
        <v>выходные</v>
      </c>
    </row>
    <row r="132759" spans="1:7" x14ac:dyDescent="0.3">
      <c r="A132759">
        <v>26669</v>
      </c>
      <c r="B132759" s="2">
        <v>44311.618854335153</v>
      </c>
      <c r="C132759" s="37">
        <v>0.61885416666666659</v>
      </c>
      <c r="E132759">
        <v>411922</v>
      </c>
      <c r="F132759">
        <f t="shared" si="4149"/>
        <v>7</v>
      </c>
      <c r="G132759" s="37" t="str">
        <f t="shared" si="4150"/>
        <v>выходные</v>
      </c>
    </row>
    <row r="132760" spans="1:7" x14ac:dyDescent="0.3">
      <c r="A132760">
        <v>26664</v>
      </c>
      <c r="B132760" s="2">
        <v>44311.618715210359</v>
      </c>
      <c r="C132760" s="37">
        <v>0.61871527777777779</v>
      </c>
      <c r="E132760">
        <v>304128</v>
      </c>
      <c r="F132760">
        <f t="shared" si="4149"/>
        <v>7</v>
      </c>
      <c r="G132760" s="37" t="str">
        <f t="shared" si="4150"/>
        <v>выходные</v>
      </c>
    </row>
    <row r="132761" spans="1:7" x14ac:dyDescent="0.3">
      <c r="A132761">
        <v>26662</v>
      </c>
      <c r="B132761" s="2">
        <v>44311.618640705587</v>
      </c>
      <c r="C132761" s="37">
        <v>0.61864583333333334</v>
      </c>
      <c r="E132761">
        <v>281236</v>
      </c>
      <c r="F132761">
        <f t="shared" si="4149"/>
        <v>7</v>
      </c>
      <c r="G132761" s="37" t="str">
        <f t="shared" si="4150"/>
        <v>выходные</v>
      </c>
    </row>
    <row r="132762" spans="1:7" x14ac:dyDescent="0.3">
      <c r="A132762">
        <v>26660</v>
      </c>
      <c r="B132762" s="2">
        <v>44311.61845759453</v>
      </c>
      <c r="C132762" s="37">
        <v>0.61846064814814816</v>
      </c>
      <c r="E132762">
        <v>240646</v>
      </c>
      <c r="F132762">
        <f t="shared" si="4149"/>
        <v>7</v>
      </c>
      <c r="G132762" s="37" t="str">
        <f t="shared" si="4150"/>
        <v>выходные</v>
      </c>
    </row>
    <row r="132763" spans="1:7" x14ac:dyDescent="0.3">
      <c r="A132763">
        <v>26656</v>
      </c>
      <c r="B132763" s="2">
        <v>44311.618310679609</v>
      </c>
      <c r="C132763" s="37">
        <v>0.61831018518518521</v>
      </c>
      <c r="E132763">
        <v>412213</v>
      </c>
      <c r="F132763">
        <f t="shared" si="4149"/>
        <v>7</v>
      </c>
      <c r="G132763" s="37" t="str">
        <f t="shared" si="4150"/>
        <v>выходные</v>
      </c>
    </row>
    <row r="132764" spans="1:7" x14ac:dyDescent="0.3">
      <c r="A132764">
        <v>26655</v>
      </c>
      <c r="B132764" s="2">
        <v>44311.616692556636</v>
      </c>
      <c r="C132764" s="37">
        <v>0.61668981481481489</v>
      </c>
      <c r="E132764">
        <v>258251</v>
      </c>
      <c r="F132764">
        <f t="shared" si="4149"/>
        <v>7</v>
      </c>
      <c r="G132764" s="37" t="str">
        <f t="shared" si="4150"/>
        <v>выходные</v>
      </c>
    </row>
    <row r="132765" spans="1:7" x14ac:dyDescent="0.3">
      <c r="A132765">
        <v>26654</v>
      </c>
      <c r="B132765" s="2">
        <v>44311.616288025893</v>
      </c>
      <c r="C132765" s="37">
        <v>0.61628472222222219</v>
      </c>
      <c r="E132765">
        <v>78646</v>
      </c>
      <c r="F132765">
        <f t="shared" si="4149"/>
        <v>7</v>
      </c>
      <c r="G132765" s="37" t="str">
        <f t="shared" si="4150"/>
        <v>выходные</v>
      </c>
    </row>
    <row r="132766" spans="1:7" x14ac:dyDescent="0.3">
      <c r="A132766">
        <v>26650</v>
      </c>
      <c r="B132766" s="2">
        <v>44311.615883495142</v>
      </c>
      <c r="C132766" s="37">
        <v>0.61587962962962961</v>
      </c>
      <c r="E132766">
        <v>217497</v>
      </c>
      <c r="F132766">
        <f t="shared" si="4149"/>
        <v>7</v>
      </c>
      <c r="G132766" s="37" t="str">
        <f t="shared" si="4150"/>
        <v>выходные</v>
      </c>
    </row>
    <row r="132767" spans="1:7" x14ac:dyDescent="0.3">
      <c r="A132767">
        <v>26647</v>
      </c>
      <c r="B132767" s="2">
        <v>44311.614265372169</v>
      </c>
      <c r="C132767" s="37">
        <v>0.61427083333333332</v>
      </c>
      <c r="E132767">
        <v>264283</v>
      </c>
      <c r="F132767">
        <f t="shared" si="4149"/>
        <v>7</v>
      </c>
      <c r="G132767" s="37" t="str">
        <f t="shared" si="4150"/>
        <v>выходные</v>
      </c>
    </row>
    <row r="132768" spans="1:7" x14ac:dyDescent="0.3">
      <c r="A132768">
        <v>26642</v>
      </c>
      <c r="B132768" s="2">
        <v>44311.613391521962</v>
      </c>
      <c r="C132768" s="37">
        <v>0.6133912037037037</v>
      </c>
      <c r="E132768">
        <v>396686</v>
      </c>
      <c r="F132768">
        <f t="shared" si="4149"/>
        <v>7</v>
      </c>
      <c r="G132768" s="37" t="str">
        <f t="shared" si="4150"/>
        <v>выходные</v>
      </c>
    </row>
    <row r="132769" spans="1:7" x14ac:dyDescent="0.3">
      <c r="A132769">
        <v>26637</v>
      </c>
      <c r="B132769" s="2">
        <v>44311.61308633686</v>
      </c>
      <c r="C132769" s="37">
        <v>0.6130902777777778</v>
      </c>
      <c r="E132769">
        <v>258219</v>
      </c>
      <c r="F132769">
        <f t="shared" si="4149"/>
        <v>7</v>
      </c>
      <c r="G132769" s="37" t="str">
        <f t="shared" si="4150"/>
        <v>выходные</v>
      </c>
    </row>
    <row r="132770" spans="1:7" x14ac:dyDescent="0.3">
      <c r="A132770">
        <v>26633</v>
      </c>
      <c r="B132770" s="2">
        <v>44311.612242718445</v>
      </c>
      <c r="C132770" s="37">
        <v>0.61224537037037041</v>
      </c>
      <c r="E132770">
        <v>94400</v>
      </c>
      <c r="F132770">
        <f t="shared" si="4149"/>
        <v>7</v>
      </c>
      <c r="G132770" s="37" t="str">
        <f t="shared" si="4150"/>
        <v>выходные</v>
      </c>
    </row>
    <row r="132771" spans="1:7" x14ac:dyDescent="0.3">
      <c r="A132771">
        <v>26627</v>
      </c>
      <c r="B132771" s="2">
        <v>44311.610624595472</v>
      </c>
      <c r="C132771" s="37">
        <v>0.61062499999999997</v>
      </c>
      <c r="E132771">
        <v>209122</v>
      </c>
      <c r="F132771">
        <f t="shared" si="4149"/>
        <v>7</v>
      </c>
      <c r="G132771" s="37" t="str">
        <f t="shared" si="4150"/>
        <v>выходные</v>
      </c>
    </row>
    <row r="132772" spans="1:7" x14ac:dyDescent="0.3">
      <c r="A132772">
        <v>26629</v>
      </c>
      <c r="B132772" s="2">
        <v>44311.610624595472</v>
      </c>
      <c r="C132772" s="37">
        <v>0.61062499999999997</v>
      </c>
      <c r="E132772">
        <v>250679</v>
      </c>
      <c r="F132772">
        <f t="shared" si="4149"/>
        <v>7</v>
      </c>
      <c r="G132772" s="37" t="str">
        <f t="shared" si="4150"/>
        <v>выходные</v>
      </c>
    </row>
    <row r="132773" spans="1:7" x14ac:dyDescent="0.3">
      <c r="A132773">
        <v>26622</v>
      </c>
      <c r="B132773" s="2">
        <v>44311.610248115481</v>
      </c>
      <c r="C132773" s="37">
        <v>0.61024305555555558</v>
      </c>
      <c r="E132773">
        <v>411922</v>
      </c>
      <c r="F132773">
        <f t="shared" si="4149"/>
        <v>7</v>
      </c>
      <c r="G132773" s="37" t="str">
        <f t="shared" si="4150"/>
        <v>выходные</v>
      </c>
    </row>
    <row r="132774" spans="1:7" x14ac:dyDescent="0.3">
      <c r="A132774">
        <v>26621</v>
      </c>
      <c r="B132774" s="2">
        <v>44311.608197411006</v>
      </c>
      <c r="C132774" s="37">
        <v>0.60819444444444437</v>
      </c>
      <c r="E132774">
        <v>347393</v>
      </c>
      <c r="F132774">
        <f t="shared" si="4149"/>
        <v>7</v>
      </c>
      <c r="G132774" s="37" t="str">
        <f t="shared" si="4150"/>
        <v>выходные</v>
      </c>
    </row>
    <row r="132775" spans="1:7" x14ac:dyDescent="0.3">
      <c r="A132775">
        <v>26617</v>
      </c>
      <c r="B132775" s="2">
        <v>44311.607792880262</v>
      </c>
      <c r="C132775" s="37">
        <v>0.6077893518518519</v>
      </c>
      <c r="E132775">
        <v>118549</v>
      </c>
      <c r="F132775">
        <f t="shared" si="4149"/>
        <v>7</v>
      </c>
      <c r="G132775" s="37" t="str">
        <f t="shared" si="4150"/>
        <v>выходные</v>
      </c>
    </row>
    <row r="132776" spans="1:7" x14ac:dyDescent="0.3">
      <c r="A132776">
        <v>26613</v>
      </c>
      <c r="B132776" s="2">
        <v>44311.604961165045</v>
      </c>
      <c r="C132776" s="37">
        <v>0.60496527777777775</v>
      </c>
      <c r="E132776">
        <v>401945</v>
      </c>
      <c r="F132776">
        <f t="shared" si="4149"/>
        <v>7</v>
      </c>
      <c r="G132776" s="37" t="str">
        <f t="shared" si="4150"/>
        <v>выходные</v>
      </c>
    </row>
    <row r="132777" spans="1:7" x14ac:dyDescent="0.3">
      <c r="A132777">
        <v>26608</v>
      </c>
      <c r="B132777" s="2">
        <v>44311.603747572815</v>
      </c>
      <c r="C132777" s="37">
        <v>0.60375000000000001</v>
      </c>
      <c r="E132777">
        <v>411922</v>
      </c>
      <c r="F132777">
        <f t="shared" si="4149"/>
        <v>7</v>
      </c>
      <c r="G132777" s="37" t="str">
        <f t="shared" si="4150"/>
        <v>выходные</v>
      </c>
    </row>
    <row r="132778" spans="1:7" x14ac:dyDescent="0.3">
      <c r="A132778">
        <v>26605</v>
      </c>
      <c r="B132778" s="2">
        <v>44311.602533980586</v>
      </c>
      <c r="C132778" s="37">
        <v>0.60253472222222226</v>
      </c>
      <c r="E132778">
        <v>75550</v>
      </c>
      <c r="F132778">
        <f t="shared" si="4149"/>
        <v>7</v>
      </c>
      <c r="G132778" s="37" t="str">
        <f t="shared" si="4150"/>
        <v>выходные</v>
      </c>
    </row>
    <row r="132779" spans="1:7" x14ac:dyDescent="0.3">
      <c r="A132779">
        <v>26602</v>
      </c>
      <c r="B132779" s="2">
        <v>44311.602129449842</v>
      </c>
      <c r="C132779" s="37">
        <v>0.60212962962962957</v>
      </c>
      <c r="E132779">
        <v>119655</v>
      </c>
      <c r="F132779">
        <f t="shared" si="4149"/>
        <v>7</v>
      </c>
      <c r="G132779" s="37" t="str">
        <f t="shared" si="4150"/>
        <v>выходные</v>
      </c>
    </row>
    <row r="132780" spans="1:7" x14ac:dyDescent="0.3">
      <c r="A132780">
        <v>26599</v>
      </c>
      <c r="B132780" s="2">
        <v>44311.60109256264</v>
      </c>
      <c r="C132780" s="37">
        <v>0.60108796296296296</v>
      </c>
      <c r="E132780">
        <v>411922</v>
      </c>
      <c r="F132780">
        <f t="shared" si="4149"/>
        <v>7</v>
      </c>
      <c r="G132780" s="37" t="str">
        <f t="shared" si="4150"/>
        <v>выходные</v>
      </c>
    </row>
    <row r="132781" spans="1:7" x14ac:dyDescent="0.3">
      <c r="A132781">
        <v>26594</v>
      </c>
      <c r="B132781" s="2">
        <v>44311.600451673941</v>
      </c>
      <c r="C132781" s="37">
        <v>0.60045138888888883</v>
      </c>
      <c r="E132781">
        <v>326304</v>
      </c>
      <c r="F132781">
        <f t="shared" si="4149"/>
        <v>7</v>
      </c>
      <c r="G132781" s="37" t="str">
        <f t="shared" si="4150"/>
        <v>выходные</v>
      </c>
    </row>
    <row r="132782" spans="1:7" x14ac:dyDescent="0.3">
      <c r="A132782">
        <v>26591</v>
      </c>
      <c r="B132782" s="2">
        <v>44311.599297734625</v>
      </c>
      <c r="C132782" s="37">
        <v>0.5992939814814815</v>
      </c>
      <c r="E132782">
        <v>5151</v>
      </c>
      <c r="F132782">
        <f t="shared" si="4149"/>
        <v>7</v>
      </c>
      <c r="G132782" s="37" t="str">
        <f t="shared" si="4150"/>
        <v>выходные</v>
      </c>
    </row>
    <row r="132783" spans="1:7" x14ac:dyDescent="0.3">
      <c r="A132783">
        <v>26589</v>
      </c>
      <c r="B132783" s="2">
        <v>44311.597705008091</v>
      </c>
      <c r="C132783" s="37">
        <v>0.5977083333333334</v>
      </c>
      <c r="E132783">
        <v>192331</v>
      </c>
      <c r="F132783">
        <f t="shared" si="4149"/>
        <v>7</v>
      </c>
      <c r="G132783" s="37" t="str">
        <f t="shared" si="4150"/>
        <v>выходные</v>
      </c>
    </row>
    <row r="132784" spans="1:7" x14ac:dyDescent="0.3">
      <c r="A132784">
        <v>26587</v>
      </c>
      <c r="B132784" s="2">
        <v>44311.596870550158</v>
      </c>
      <c r="C132784" s="37">
        <v>0.59687499999999993</v>
      </c>
      <c r="E132784">
        <v>226744</v>
      </c>
      <c r="F132784">
        <f t="shared" si="4149"/>
        <v>7</v>
      </c>
      <c r="G132784" s="37" t="str">
        <f t="shared" si="4150"/>
        <v>выходные</v>
      </c>
    </row>
    <row r="132785" spans="1:7" x14ac:dyDescent="0.3">
      <c r="A132785">
        <v>26586</v>
      </c>
      <c r="B132785" s="2">
        <v>44311.596466019415</v>
      </c>
      <c r="C132785" s="37">
        <v>0.59646990740740746</v>
      </c>
      <c r="E132785">
        <v>230347</v>
      </c>
      <c r="F132785">
        <f t="shared" si="4149"/>
        <v>7</v>
      </c>
      <c r="G132785" s="37" t="str">
        <f t="shared" si="4150"/>
        <v>выходные</v>
      </c>
    </row>
    <row r="132786" spans="1:7" x14ac:dyDescent="0.3">
      <c r="A132786">
        <v>26582</v>
      </c>
      <c r="B132786" s="2">
        <v>44311.596061488679</v>
      </c>
      <c r="C132786" s="37">
        <v>0.59606481481481477</v>
      </c>
      <c r="E132786">
        <v>88863</v>
      </c>
      <c r="F132786">
        <f t="shared" si="4149"/>
        <v>7</v>
      </c>
      <c r="G132786" s="37" t="str">
        <f t="shared" si="4150"/>
        <v>выходные</v>
      </c>
    </row>
    <row r="132787" spans="1:7" x14ac:dyDescent="0.3">
      <c r="A132787">
        <v>26578</v>
      </c>
      <c r="B132787" s="2">
        <v>44311.594443365699</v>
      </c>
      <c r="C132787" s="37">
        <v>0.59444444444444444</v>
      </c>
      <c r="E132787">
        <v>100368</v>
      </c>
      <c r="F132787">
        <f t="shared" si="4149"/>
        <v>7</v>
      </c>
      <c r="G132787" s="37" t="str">
        <f t="shared" si="4150"/>
        <v>выходные</v>
      </c>
    </row>
    <row r="132788" spans="1:7" x14ac:dyDescent="0.3">
      <c r="A132788">
        <v>26580</v>
      </c>
      <c r="B132788" s="2">
        <v>44311.594443365699</v>
      </c>
      <c r="C132788" s="37">
        <v>0.59444444444444444</v>
      </c>
      <c r="E132788">
        <v>114865</v>
      </c>
      <c r="F132788">
        <f t="shared" si="4149"/>
        <v>7</v>
      </c>
      <c r="G132788" s="37" t="str">
        <f t="shared" si="4150"/>
        <v>выходные</v>
      </c>
    </row>
    <row r="132789" spans="1:7" x14ac:dyDescent="0.3">
      <c r="A132789">
        <v>26575</v>
      </c>
      <c r="B132789" s="2">
        <v>44311.589587084563</v>
      </c>
      <c r="C132789" s="37">
        <v>0.58958333333333335</v>
      </c>
      <c r="E132789">
        <v>411922</v>
      </c>
      <c r="F132789">
        <f t="shared" si="4149"/>
        <v>7</v>
      </c>
      <c r="G132789" s="37" t="str">
        <f t="shared" si="4150"/>
        <v>выходные</v>
      </c>
    </row>
    <row r="132790" spans="1:7" x14ac:dyDescent="0.3">
      <c r="A132790">
        <v>26573</v>
      </c>
      <c r="B132790" s="2">
        <v>44311.586757281548</v>
      </c>
      <c r="C132790" s="37">
        <v>0.58675925925925931</v>
      </c>
      <c r="E132790">
        <v>397390</v>
      </c>
      <c r="F132790">
        <f t="shared" si="4149"/>
        <v>7</v>
      </c>
      <c r="G132790" s="37" t="str">
        <f t="shared" si="4150"/>
        <v>выходные</v>
      </c>
    </row>
    <row r="132791" spans="1:7" x14ac:dyDescent="0.3">
      <c r="A132791">
        <v>26572</v>
      </c>
      <c r="B132791" s="2">
        <v>44311.585139158575</v>
      </c>
      <c r="C132791" s="37">
        <v>0.58513888888888888</v>
      </c>
      <c r="E132791">
        <v>465849</v>
      </c>
      <c r="F132791">
        <f t="shared" si="4149"/>
        <v>7</v>
      </c>
      <c r="G132791" s="37" t="str">
        <f t="shared" si="4150"/>
        <v>выходные</v>
      </c>
    </row>
    <row r="132792" spans="1:7" x14ac:dyDescent="0.3">
      <c r="A132792">
        <v>26570</v>
      </c>
      <c r="B132792" s="2">
        <v>44311.583521035594</v>
      </c>
      <c r="C132792" s="37">
        <v>0.58351851851851855</v>
      </c>
      <c r="E132792">
        <v>473233</v>
      </c>
      <c r="F132792">
        <f t="shared" si="4149"/>
        <v>7</v>
      </c>
      <c r="G132792" s="37" t="str">
        <f t="shared" si="4150"/>
        <v>выходные</v>
      </c>
    </row>
    <row r="132793" spans="1:7" x14ac:dyDescent="0.3">
      <c r="A132793">
        <v>26563</v>
      </c>
      <c r="B132793" s="2">
        <v>44311.583116504858</v>
      </c>
      <c r="C132793" s="37">
        <v>0.58311342592592597</v>
      </c>
      <c r="E132793">
        <v>420981</v>
      </c>
      <c r="F132793">
        <f t="shared" si="4149"/>
        <v>7</v>
      </c>
      <c r="G132793" s="37" t="str">
        <f t="shared" si="4150"/>
        <v>выходные</v>
      </c>
    </row>
    <row r="132794" spans="1:7" x14ac:dyDescent="0.3">
      <c r="A132794">
        <v>26565</v>
      </c>
      <c r="B132794" s="2">
        <v>44311.583116504858</v>
      </c>
      <c r="C132794" s="37">
        <v>0.58311342592592597</v>
      </c>
      <c r="E132794">
        <v>241927</v>
      </c>
      <c r="F132794">
        <f t="shared" si="4149"/>
        <v>7</v>
      </c>
      <c r="G132794" s="37" t="str">
        <f t="shared" si="4150"/>
        <v>выходные</v>
      </c>
    </row>
    <row r="132795" spans="1:7" x14ac:dyDescent="0.3">
      <c r="A132795">
        <v>26562</v>
      </c>
      <c r="B132795" s="2">
        <v>44311.582934049504</v>
      </c>
      <c r="C132795" s="37">
        <v>0.58293981481481483</v>
      </c>
      <c r="E132795">
        <v>251678</v>
      </c>
      <c r="F132795">
        <f t="shared" si="4149"/>
        <v>7</v>
      </c>
      <c r="G132795" s="37" t="str">
        <f t="shared" si="4150"/>
        <v>выходные</v>
      </c>
    </row>
    <row r="132796" spans="1:7" x14ac:dyDescent="0.3">
      <c r="A132796">
        <v>26560</v>
      </c>
      <c r="B132796" s="2">
        <v>44311.582628864409</v>
      </c>
      <c r="C132796" s="37">
        <v>0.58262731481481478</v>
      </c>
      <c r="E132796">
        <v>118549</v>
      </c>
      <c r="F132796">
        <f t="shared" si="4149"/>
        <v>7</v>
      </c>
      <c r="G132796" s="37" t="str">
        <f t="shared" si="4150"/>
        <v>выходные</v>
      </c>
    </row>
    <row r="132797" spans="1:7" x14ac:dyDescent="0.3">
      <c r="A132797">
        <v>26558</v>
      </c>
      <c r="B132797" s="2">
        <v>44311.582307443365</v>
      </c>
      <c r="C132797" s="37">
        <v>0.5823032407407408</v>
      </c>
      <c r="E132797">
        <v>158978</v>
      </c>
      <c r="F132797">
        <f t="shared" si="4149"/>
        <v>7</v>
      </c>
      <c r="G132797" s="37" t="str">
        <f t="shared" si="4150"/>
        <v>выходные</v>
      </c>
    </row>
    <row r="132798" spans="1:7" x14ac:dyDescent="0.3">
      <c r="A132798">
        <v>26555</v>
      </c>
      <c r="B132798" s="2">
        <v>44311.581498381878</v>
      </c>
      <c r="C132798" s="37">
        <v>0.58149305555555553</v>
      </c>
      <c r="E132798">
        <v>227775</v>
      </c>
      <c r="F132798">
        <f t="shared" si="4149"/>
        <v>7</v>
      </c>
      <c r="G132798" s="37" t="str">
        <f t="shared" si="4150"/>
        <v>выходные</v>
      </c>
    </row>
    <row r="132799" spans="1:7" x14ac:dyDescent="0.3">
      <c r="A132799">
        <v>26550</v>
      </c>
      <c r="B132799" s="2">
        <v>44311.580284789641</v>
      </c>
      <c r="C132799" s="37">
        <v>0.58028935185185182</v>
      </c>
      <c r="E132799">
        <v>118549</v>
      </c>
      <c r="F132799">
        <f t="shared" si="4149"/>
        <v>7</v>
      </c>
      <c r="G132799" s="37" t="str">
        <f t="shared" si="4150"/>
        <v>выходные</v>
      </c>
    </row>
    <row r="132800" spans="1:7" x14ac:dyDescent="0.3">
      <c r="A132800">
        <v>26545</v>
      </c>
      <c r="B132800" s="2">
        <v>44311.579880258905</v>
      </c>
      <c r="C132800" s="37">
        <v>0.57988425925925924</v>
      </c>
      <c r="E132800">
        <v>204394</v>
      </c>
      <c r="F132800">
        <f t="shared" si="4149"/>
        <v>7</v>
      </c>
      <c r="G132800" s="37" t="str">
        <f t="shared" si="4150"/>
        <v>выходные</v>
      </c>
    </row>
    <row r="132801" spans="1:7" x14ac:dyDescent="0.3">
      <c r="A132801">
        <v>26541</v>
      </c>
      <c r="B132801" s="2">
        <v>44311.579666666665</v>
      </c>
      <c r="C132801" s="37">
        <v>0.57966435185185183</v>
      </c>
      <c r="E132801">
        <v>389335</v>
      </c>
      <c r="F132801">
        <f t="shared" si="4149"/>
        <v>7</v>
      </c>
      <c r="G132801" s="37" t="str">
        <f t="shared" si="4150"/>
        <v>выходные</v>
      </c>
    </row>
    <row r="132802" spans="1:7" x14ac:dyDescent="0.3">
      <c r="A132802">
        <v>26536</v>
      </c>
      <c r="B132802" s="2">
        <v>44311.578666666668</v>
      </c>
      <c r="C132802" s="37">
        <v>0.57866898148148149</v>
      </c>
      <c r="E132802">
        <v>471865</v>
      </c>
      <c r="F132802">
        <f t="shared" si="4149"/>
        <v>7</v>
      </c>
      <c r="G132802" s="37" t="str">
        <f t="shared" si="4150"/>
        <v>выходные</v>
      </c>
    </row>
    <row r="132803" spans="1:7" x14ac:dyDescent="0.3">
      <c r="A132803">
        <v>26533</v>
      </c>
      <c r="B132803" s="2">
        <v>44311.577857605182</v>
      </c>
      <c r="C132803" s="37">
        <v>0.57785879629629633</v>
      </c>
      <c r="E132803">
        <v>411922</v>
      </c>
      <c r="F132803">
        <f t="shared" ref="F132803:F132866" si="4151">WEEKDAY(B132803,2)</f>
        <v>7</v>
      </c>
      <c r="G132803" s="37" t="str">
        <f t="shared" si="4150"/>
        <v>выходные</v>
      </c>
    </row>
    <row r="132804" spans="1:7" x14ac:dyDescent="0.3">
      <c r="A132804">
        <v>26532</v>
      </c>
      <c r="B132804" s="2">
        <v>44311.577048543688</v>
      </c>
      <c r="C132804" s="37">
        <v>0.57704861111111116</v>
      </c>
      <c r="E132804">
        <v>158978</v>
      </c>
      <c r="F132804">
        <f t="shared" si="4151"/>
        <v>7</v>
      </c>
      <c r="G132804" s="37" t="str">
        <f t="shared" si="4150"/>
        <v>выходные</v>
      </c>
    </row>
    <row r="132805" spans="1:7" x14ac:dyDescent="0.3">
      <c r="A132805">
        <v>26527</v>
      </c>
      <c r="B132805" s="2">
        <v>44311.575426496172</v>
      </c>
      <c r="C132805" s="37">
        <v>0.57542824074074073</v>
      </c>
      <c r="E132805">
        <v>323966</v>
      </c>
      <c r="F132805">
        <f t="shared" si="4151"/>
        <v>7</v>
      </c>
      <c r="G132805" s="37" t="str">
        <f t="shared" si="4150"/>
        <v>выходные</v>
      </c>
    </row>
    <row r="132806" spans="1:7" x14ac:dyDescent="0.3">
      <c r="A132806">
        <v>26523</v>
      </c>
      <c r="B132806" s="2">
        <v>44311.57448042238</v>
      </c>
      <c r="C132806" s="37">
        <v>0.57447916666666665</v>
      </c>
      <c r="E132806">
        <v>397531</v>
      </c>
      <c r="F132806">
        <f t="shared" si="4151"/>
        <v>7</v>
      </c>
      <c r="G132806" s="37" t="str">
        <f t="shared" si="4150"/>
        <v>выходные</v>
      </c>
    </row>
    <row r="132807" spans="1:7" x14ac:dyDescent="0.3">
      <c r="A132807">
        <v>26520</v>
      </c>
      <c r="B132807" s="2">
        <v>44311.573812297735</v>
      </c>
      <c r="C132807" s="37">
        <v>0.5738078703703704</v>
      </c>
      <c r="E132807">
        <v>161398</v>
      </c>
      <c r="F132807">
        <f t="shared" si="4151"/>
        <v>7</v>
      </c>
      <c r="G132807" s="37" t="str">
        <f t="shared" si="4150"/>
        <v>выходные</v>
      </c>
    </row>
    <row r="132808" spans="1:7" x14ac:dyDescent="0.3">
      <c r="A132808">
        <v>26515</v>
      </c>
      <c r="B132808" s="2">
        <v>44311.568957928801</v>
      </c>
      <c r="C132808" s="37">
        <v>0.56895833333333334</v>
      </c>
      <c r="E132808">
        <v>411922</v>
      </c>
      <c r="F132808">
        <f t="shared" si="4151"/>
        <v>7</v>
      </c>
      <c r="G132808" s="37" t="str">
        <f t="shared" si="4150"/>
        <v>выходные</v>
      </c>
    </row>
    <row r="132809" spans="1:7" x14ac:dyDescent="0.3">
      <c r="A132809">
        <v>26512</v>
      </c>
      <c r="B132809" s="2">
        <v>44311.568148867314</v>
      </c>
      <c r="C132809" s="37">
        <v>0.56814814814814818</v>
      </c>
      <c r="E132809">
        <v>95638</v>
      </c>
      <c r="F132809">
        <f t="shared" si="4151"/>
        <v>7</v>
      </c>
      <c r="G132809" s="37" t="str">
        <f t="shared" si="4150"/>
        <v>выходные</v>
      </c>
    </row>
    <row r="132810" spans="1:7" x14ac:dyDescent="0.3">
      <c r="A132810">
        <v>26509</v>
      </c>
      <c r="B132810" s="2">
        <v>44311.567744336571</v>
      </c>
      <c r="C132810" s="37">
        <v>0.56774305555555549</v>
      </c>
      <c r="E132810">
        <v>328888</v>
      </c>
      <c r="F132810">
        <f t="shared" si="4151"/>
        <v>7</v>
      </c>
      <c r="G132810" s="37" t="str">
        <f t="shared" si="4150"/>
        <v>выходные</v>
      </c>
    </row>
    <row r="132811" spans="1:7" x14ac:dyDescent="0.3">
      <c r="A132811">
        <v>26504</v>
      </c>
      <c r="B132811" s="2">
        <v>44311.566935275085</v>
      </c>
      <c r="C132811" s="37">
        <v>0.56693287037037032</v>
      </c>
      <c r="E132811">
        <v>76405</v>
      </c>
      <c r="F132811">
        <f t="shared" si="4151"/>
        <v>7</v>
      </c>
      <c r="G132811" s="37" t="str">
        <f t="shared" ref="G132811:G132874" si="4152">IF(F132811&gt;=6,"выходные","будни")</f>
        <v>выходные</v>
      </c>
    </row>
    <row r="132812" spans="1:7" x14ac:dyDescent="0.3">
      <c r="A132812">
        <v>26500</v>
      </c>
      <c r="B132812" s="2">
        <v>44311.566148869286</v>
      </c>
      <c r="C132812" s="37">
        <v>0.56614583333333335</v>
      </c>
      <c r="E132812">
        <v>250679</v>
      </c>
      <c r="F132812">
        <f t="shared" si="4151"/>
        <v>7</v>
      </c>
      <c r="G132812" s="37" t="str">
        <f t="shared" si="4152"/>
        <v>выходные</v>
      </c>
    </row>
    <row r="132813" spans="1:7" x14ac:dyDescent="0.3">
      <c r="A132813">
        <v>26495</v>
      </c>
      <c r="B132813" s="2">
        <v>44311.566126213591</v>
      </c>
      <c r="C132813" s="37">
        <v>0.56612268518518516</v>
      </c>
      <c r="E132813">
        <v>209122</v>
      </c>
      <c r="F132813">
        <f t="shared" si="4151"/>
        <v>7</v>
      </c>
      <c r="G132813" s="37" t="str">
        <f t="shared" si="4152"/>
        <v>выходные</v>
      </c>
    </row>
    <row r="132814" spans="1:7" x14ac:dyDescent="0.3">
      <c r="A132814">
        <v>26496</v>
      </c>
      <c r="B132814" s="2">
        <v>44311.566126213591</v>
      </c>
      <c r="C132814" s="37">
        <v>0.56612268518518516</v>
      </c>
      <c r="E132814">
        <v>112334</v>
      </c>
      <c r="F132814">
        <f t="shared" si="4151"/>
        <v>7</v>
      </c>
      <c r="G132814" s="37" t="str">
        <f t="shared" si="4152"/>
        <v>выходные</v>
      </c>
    </row>
    <row r="132815" spans="1:7" x14ac:dyDescent="0.3">
      <c r="A132815">
        <v>26492</v>
      </c>
      <c r="B132815" s="2">
        <v>44311.564912621361</v>
      </c>
      <c r="C132815" s="37">
        <v>0.56490740740740741</v>
      </c>
      <c r="E132815">
        <v>341333</v>
      </c>
      <c r="F132815">
        <f t="shared" si="4151"/>
        <v>7</v>
      </c>
      <c r="G132815" s="37" t="str">
        <f t="shared" si="4152"/>
        <v>выходные</v>
      </c>
    </row>
    <row r="132816" spans="1:7" x14ac:dyDescent="0.3">
      <c r="A132816">
        <v>26487</v>
      </c>
      <c r="B132816" s="2">
        <v>44311.564508090618</v>
      </c>
      <c r="C132816" s="37">
        <v>0.56450231481481483</v>
      </c>
      <c r="E132816">
        <v>230507</v>
      </c>
      <c r="F132816">
        <f t="shared" si="4151"/>
        <v>7</v>
      </c>
      <c r="G132816" s="37" t="str">
        <f t="shared" si="4152"/>
        <v>выходные</v>
      </c>
    </row>
    <row r="132817" spans="1:7" x14ac:dyDescent="0.3">
      <c r="A132817">
        <v>26484</v>
      </c>
      <c r="B132817" s="2">
        <v>44311.563699029131</v>
      </c>
      <c r="C132817" s="37">
        <v>0.56370370370370371</v>
      </c>
      <c r="E132817">
        <v>238334</v>
      </c>
      <c r="F132817">
        <f t="shared" si="4151"/>
        <v>7</v>
      </c>
      <c r="G132817" s="37" t="str">
        <f t="shared" si="4152"/>
        <v>выходные</v>
      </c>
    </row>
    <row r="132818" spans="1:7" x14ac:dyDescent="0.3">
      <c r="A132818">
        <v>26483</v>
      </c>
      <c r="B132818" s="2">
        <v>44311.563000000002</v>
      </c>
      <c r="C132818" s="37">
        <v>0.56299768518518511</v>
      </c>
      <c r="E132818">
        <v>389985</v>
      </c>
      <c r="F132818">
        <f t="shared" si="4151"/>
        <v>7</v>
      </c>
      <c r="G132818" s="37" t="str">
        <f t="shared" si="4152"/>
        <v>выходные</v>
      </c>
    </row>
    <row r="132819" spans="1:7" x14ac:dyDescent="0.3">
      <c r="A132819">
        <v>26477</v>
      </c>
      <c r="B132819" s="2">
        <v>44311.562889967638</v>
      </c>
      <c r="C132819" s="37">
        <v>0.56289351851851854</v>
      </c>
      <c r="E132819">
        <v>154228</v>
      </c>
      <c r="F132819">
        <f t="shared" si="4151"/>
        <v>7</v>
      </c>
      <c r="G132819" s="37" t="str">
        <f t="shared" si="4152"/>
        <v>выходные</v>
      </c>
    </row>
    <row r="132820" spans="1:7" x14ac:dyDescent="0.3">
      <c r="A132820">
        <v>26480</v>
      </c>
      <c r="B132820" s="2">
        <v>44311.562889967638</v>
      </c>
      <c r="C132820" s="37">
        <v>0.56289351851851854</v>
      </c>
      <c r="E132820">
        <v>454139</v>
      </c>
      <c r="F132820">
        <f t="shared" si="4151"/>
        <v>7</v>
      </c>
      <c r="G132820" s="37" t="str">
        <f t="shared" si="4152"/>
        <v>выходные</v>
      </c>
    </row>
    <row r="132821" spans="1:7" x14ac:dyDescent="0.3">
      <c r="A132821">
        <v>26476</v>
      </c>
      <c r="B132821" s="2">
        <v>44311.562120426039</v>
      </c>
      <c r="C132821" s="37">
        <v>0.5621180555555555</v>
      </c>
      <c r="E132821">
        <v>341844</v>
      </c>
      <c r="F132821">
        <f t="shared" si="4151"/>
        <v>7</v>
      </c>
      <c r="G132821" s="37" t="str">
        <f t="shared" si="4152"/>
        <v>выходные</v>
      </c>
    </row>
    <row r="132822" spans="1:7" x14ac:dyDescent="0.3">
      <c r="A132822">
        <v>26472</v>
      </c>
      <c r="B132822" s="2">
        <v>44311.560869167151</v>
      </c>
      <c r="C132822" s="37">
        <v>0.56086805555555552</v>
      </c>
      <c r="E132822">
        <v>182191</v>
      </c>
      <c r="F132822">
        <f t="shared" si="4151"/>
        <v>7</v>
      </c>
      <c r="G132822" s="37" t="str">
        <f t="shared" si="4152"/>
        <v>выходные</v>
      </c>
    </row>
    <row r="132823" spans="1:7" x14ac:dyDescent="0.3">
      <c r="A132823">
        <v>26468</v>
      </c>
      <c r="B132823" s="2">
        <v>44311.560462783171</v>
      </c>
      <c r="C132823" s="37">
        <v>0.56046296296296294</v>
      </c>
      <c r="E132823">
        <v>158978</v>
      </c>
      <c r="F132823">
        <f t="shared" si="4151"/>
        <v>7</v>
      </c>
      <c r="G132823" s="37" t="str">
        <f t="shared" si="4152"/>
        <v>выходные</v>
      </c>
    </row>
    <row r="132824" spans="1:7" x14ac:dyDescent="0.3">
      <c r="A132824">
        <v>26471</v>
      </c>
      <c r="B132824" s="2">
        <v>44311.560462783171</v>
      </c>
      <c r="C132824" s="37">
        <v>0.56046296296296294</v>
      </c>
      <c r="E132824">
        <v>411922</v>
      </c>
      <c r="F132824">
        <f t="shared" si="4151"/>
        <v>7</v>
      </c>
      <c r="G132824" s="37" t="str">
        <f t="shared" si="4152"/>
        <v>выходные</v>
      </c>
    </row>
    <row r="132825" spans="1:7" x14ac:dyDescent="0.3">
      <c r="A132825">
        <v>26466</v>
      </c>
      <c r="B132825" s="2">
        <v>44311.559653721684</v>
      </c>
      <c r="C132825" s="37">
        <v>0.55965277777777778</v>
      </c>
      <c r="E132825">
        <v>377180</v>
      </c>
      <c r="F132825">
        <f t="shared" si="4151"/>
        <v>7</v>
      </c>
      <c r="G132825" s="37" t="str">
        <f t="shared" si="4152"/>
        <v>выходные</v>
      </c>
    </row>
    <row r="132826" spans="1:7" x14ac:dyDescent="0.3">
      <c r="A132826">
        <v>26461</v>
      </c>
      <c r="B132826" s="2">
        <v>44311.559249190934</v>
      </c>
      <c r="C132826" s="37">
        <v>0.55924768518518519</v>
      </c>
      <c r="E132826">
        <v>472712</v>
      </c>
      <c r="F132826">
        <f t="shared" si="4151"/>
        <v>7</v>
      </c>
      <c r="G132826" s="37" t="str">
        <f t="shared" si="4152"/>
        <v>выходные</v>
      </c>
    </row>
    <row r="132827" spans="1:7" x14ac:dyDescent="0.3">
      <c r="A132827">
        <v>26456</v>
      </c>
      <c r="B132827" s="2">
        <v>44311.557664723652</v>
      </c>
      <c r="C132827" s="37">
        <v>0.55766203703703698</v>
      </c>
      <c r="E132827">
        <v>250679</v>
      </c>
      <c r="F132827">
        <f t="shared" si="4151"/>
        <v>7</v>
      </c>
      <c r="G132827" s="37" t="str">
        <f t="shared" si="4152"/>
        <v>выходные</v>
      </c>
    </row>
    <row r="132828" spans="1:7" x14ac:dyDescent="0.3">
      <c r="A132828">
        <v>26452</v>
      </c>
      <c r="B132828" s="2">
        <v>44311.55601294498</v>
      </c>
      <c r="C132828" s="37">
        <v>0.55601851851851858</v>
      </c>
      <c r="E132828">
        <v>76405</v>
      </c>
      <c r="F132828">
        <f t="shared" si="4151"/>
        <v>7</v>
      </c>
      <c r="G132828" s="37" t="str">
        <f t="shared" si="4152"/>
        <v>выходные</v>
      </c>
    </row>
    <row r="132829" spans="1:7" x14ac:dyDescent="0.3">
      <c r="A132829">
        <v>26449</v>
      </c>
      <c r="B132829" s="2">
        <v>44311.554799352751</v>
      </c>
      <c r="C132829" s="37">
        <v>0.55480324074074072</v>
      </c>
      <c r="E132829">
        <v>473327</v>
      </c>
      <c r="F132829">
        <f t="shared" si="4151"/>
        <v>7</v>
      </c>
      <c r="G132829" s="37" t="str">
        <f t="shared" si="4152"/>
        <v>выходные</v>
      </c>
    </row>
    <row r="132830" spans="1:7" x14ac:dyDescent="0.3">
      <c r="A132830">
        <v>26443</v>
      </c>
      <c r="B132830" s="2">
        <v>44311.553990291264</v>
      </c>
      <c r="C132830" s="37">
        <v>0.55399305555555556</v>
      </c>
      <c r="E132830">
        <v>5151</v>
      </c>
      <c r="F132830">
        <f t="shared" si="4151"/>
        <v>7</v>
      </c>
      <c r="G132830" s="37" t="str">
        <f t="shared" si="4152"/>
        <v>выходные</v>
      </c>
    </row>
    <row r="132831" spans="1:7" x14ac:dyDescent="0.3">
      <c r="A132831">
        <v>26445</v>
      </c>
      <c r="B132831" s="2">
        <v>44311.553990291264</v>
      </c>
      <c r="C132831" s="37">
        <v>0.55399305555555556</v>
      </c>
      <c r="E132831">
        <v>250679</v>
      </c>
      <c r="F132831">
        <f t="shared" si="4151"/>
        <v>7</v>
      </c>
      <c r="G132831" s="37" t="str">
        <f t="shared" si="4152"/>
        <v>выходные</v>
      </c>
    </row>
    <row r="132832" spans="1:7" x14ac:dyDescent="0.3">
      <c r="A132832">
        <v>26438</v>
      </c>
      <c r="B132832" s="2">
        <v>44311.553990291257</v>
      </c>
      <c r="C132832" s="37">
        <v>0.55399305555555556</v>
      </c>
      <c r="E132832">
        <v>219309</v>
      </c>
      <c r="F132832">
        <f t="shared" si="4151"/>
        <v>7</v>
      </c>
      <c r="G132832" s="37" t="str">
        <f t="shared" si="4152"/>
        <v>выходные</v>
      </c>
    </row>
    <row r="132833" spans="1:7" x14ac:dyDescent="0.3">
      <c r="A132833">
        <v>26434</v>
      </c>
      <c r="B132833" s="2">
        <v>44311.553585760521</v>
      </c>
      <c r="C132833" s="37">
        <v>0.55358796296296298</v>
      </c>
      <c r="E132833">
        <v>347393</v>
      </c>
      <c r="F132833">
        <f t="shared" si="4151"/>
        <v>7</v>
      </c>
      <c r="G132833" s="37" t="str">
        <f t="shared" si="4152"/>
        <v>выходные</v>
      </c>
    </row>
    <row r="132834" spans="1:7" x14ac:dyDescent="0.3">
      <c r="A132834">
        <v>26432</v>
      </c>
      <c r="B132834" s="2">
        <v>44311.552903836178</v>
      </c>
      <c r="C132834" s="37">
        <v>0.55290509259259257</v>
      </c>
      <c r="E132834">
        <v>230507</v>
      </c>
      <c r="F132834">
        <f t="shared" si="4151"/>
        <v>7</v>
      </c>
      <c r="G132834" s="37" t="str">
        <f t="shared" si="4152"/>
        <v>выходные</v>
      </c>
    </row>
    <row r="132835" spans="1:7" x14ac:dyDescent="0.3">
      <c r="A132835">
        <v>26427</v>
      </c>
      <c r="B132835" s="2">
        <v>44311.551158576047</v>
      </c>
      <c r="C132835" s="37">
        <v>0.55115740740740737</v>
      </c>
      <c r="E132835">
        <v>232400</v>
      </c>
      <c r="F132835">
        <f t="shared" si="4151"/>
        <v>7</v>
      </c>
      <c r="G132835" s="37" t="str">
        <f t="shared" si="4152"/>
        <v>выходные</v>
      </c>
    </row>
    <row r="132836" spans="1:7" x14ac:dyDescent="0.3">
      <c r="A132836">
        <v>26426</v>
      </c>
      <c r="B132836" s="2">
        <v>44311.55021820734</v>
      </c>
      <c r="C132836" s="37">
        <v>0.55021990740740734</v>
      </c>
      <c r="E132836">
        <v>170185</v>
      </c>
      <c r="F132836">
        <f t="shared" si="4151"/>
        <v>7</v>
      </c>
      <c r="G132836" s="37" t="str">
        <f t="shared" si="4152"/>
        <v>выходные</v>
      </c>
    </row>
    <row r="132837" spans="1:7" x14ac:dyDescent="0.3">
      <c r="A132837">
        <v>26424</v>
      </c>
      <c r="B132837" s="2">
        <v>44311.549944983817</v>
      </c>
      <c r="C132837" s="37">
        <v>0.54994212962962963</v>
      </c>
      <c r="E132837">
        <v>411922</v>
      </c>
      <c r="F132837">
        <f t="shared" si="4151"/>
        <v>7</v>
      </c>
      <c r="G132837" s="37" t="str">
        <f t="shared" si="4152"/>
        <v>выходные</v>
      </c>
    </row>
    <row r="132838" spans="1:7" x14ac:dyDescent="0.3">
      <c r="A132838">
        <v>26419</v>
      </c>
      <c r="B132838" s="2">
        <v>44311.549135922331</v>
      </c>
      <c r="C132838" s="37">
        <v>0.54913194444444446</v>
      </c>
      <c r="E132838">
        <v>250679</v>
      </c>
      <c r="F132838">
        <f t="shared" si="4151"/>
        <v>7</v>
      </c>
      <c r="G132838" s="37" t="str">
        <f t="shared" si="4152"/>
        <v>выходные</v>
      </c>
    </row>
    <row r="132839" spans="1:7" x14ac:dyDescent="0.3">
      <c r="A132839">
        <v>26416</v>
      </c>
      <c r="B132839" s="2">
        <v>44311.54853968932</v>
      </c>
      <c r="C132839" s="37">
        <v>0.54854166666666659</v>
      </c>
      <c r="E132839">
        <v>421145</v>
      </c>
      <c r="F132839">
        <f t="shared" si="4151"/>
        <v>7</v>
      </c>
      <c r="G132839" s="37" t="str">
        <f t="shared" si="4152"/>
        <v>выходные</v>
      </c>
    </row>
    <row r="132840" spans="1:7" x14ac:dyDescent="0.3">
      <c r="A132840">
        <v>26413</v>
      </c>
      <c r="B132840" s="2">
        <v>44311.547922330094</v>
      </c>
      <c r="C132840" s="37">
        <v>0.54791666666666672</v>
      </c>
      <c r="E132840">
        <v>230507</v>
      </c>
      <c r="F132840">
        <f t="shared" si="4151"/>
        <v>7</v>
      </c>
      <c r="G132840" s="37" t="str">
        <f t="shared" si="4152"/>
        <v>выходные</v>
      </c>
    </row>
    <row r="132841" spans="1:7" x14ac:dyDescent="0.3">
      <c r="A132841">
        <v>26408</v>
      </c>
      <c r="B132841" s="2">
        <v>44311.547593615527</v>
      </c>
      <c r="C132841" s="37">
        <v>0.54759259259259252</v>
      </c>
      <c r="E132841">
        <v>230507</v>
      </c>
      <c r="F132841">
        <f t="shared" si="4151"/>
        <v>7</v>
      </c>
      <c r="G132841" s="37" t="str">
        <f t="shared" si="4152"/>
        <v>выходные</v>
      </c>
    </row>
    <row r="132842" spans="1:7" x14ac:dyDescent="0.3">
      <c r="A132842">
        <v>26401</v>
      </c>
      <c r="B132842" s="2">
        <v>44311.547113268607</v>
      </c>
      <c r="C132842" s="37">
        <v>0.54711805555555559</v>
      </c>
      <c r="E132842">
        <v>148570</v>
      </c>
      <c r="F132842">
        <f t="shared" si="4151"/>
        <v>7</v>
      </c>
      <c r="G132842" s="37" t="str">
        <f t="shared" si="4152"/>
        <v>выходные</v>
      </c>
    </row>
    <row r="132843" spans="1:7" x14ac:dyDescent="0.3">
      <c r="A132843">
        <v>26405</v>
      </c>
      <c r="B132843" s="2">
        <v>44311.547113268607</v>
      </c>
      <c r="C132843" s="37">
        <v>0.54711805555555559</v>
      </c>
      <c r="E132843">
        <v>411922</v>
      </c>
      <c r="F132843">
        <f t="shared" si="4151"/>
        <v>7</v>
      </c>
      <c r="G132843" s="37" t="str">
        <f t="shared" si="4152"/>
        <v>выходные</v>
      </c>
    </row>
    <row r="132844" spans="1:7" x14ac:dyDescent="0.3">
      <c r="A132844">
        <v>26399</v>
      </c>
      <c r="B132844" s="2">
        <v>44311.546304207121</v>
      </c>
      <c r="C132844" s="37">
        <v>0.54630787037037043</v>
      </c>
      <c r="E132844">
        <v>123413</v>
      </c>
      <c r="F132844">
        <f t="shared" si="4151"/>
        <v>7</v>
      </c>
      <c r="G132844" s="37" t="str">
        <f t="shared" si="4152"/>
        <v>выходные</v>
      </c>
    </row>
    <row r="132845" spans="1:7" x14ac:dyDescent="0.3">
      <c r="A132845">
        <v>26398</v>
      </c>
      <c r="B132845" s="2">
        <v>44311.545899676377</v>
      </c>
      <c r="C132845" s="37">
        <v>0.54590277777777774</v>
      </c>
      <c r="E132845">
        <v>227775</v>
      </c>
      <c r="F132845">
        <f t="shared" si="4151"/>
        <v>7</v>
      </c>
      <c r="G132845" s="37" t="str">
        <f t="shared" si="4152"/>
        <v>выходные</v>
      </c>
    </row>
    <row r="132846" spans="1:7" x14ac:dyDescent="0.3">
      <c r="A132846">
        <v>26393</v>
      </c>
      <c r="B132846" s="2">
        <v>44311.545495145634</v>
      </c>
      <c r="C132846" s="37">
        <v>0.54549768518518515</v>
      </c>
      <c r="E132846">
        <v>182648</v>
      </c>
      <c r="F132846">
        <f t="shared" si="4151"/>
        <v>7</v>
      </c>
      <c r="G132846" s="37" t="str">
        <f t="shared" si="4152"/>
        <v>выходные</v>
      </c>
    </row>
    <row r="132847" spans="1:7" x14ac:dyDescent="0.3">
      <c r="A132847">
        <v>26391</v>
      </c>
      <c r="B132847" s="2">
        <v>44311.545090614891</v>
      </c>
      <c r="C132847" s="37">
        <v>0.54509259259259257</v>
      </c>
      <c r="E132847">
        <v>62570</v>
      </c>
      <c r="F132847">
        <f t="shared" si="4151"/>
        <v>7</v>
      </c>
      <c r="G132847" s="37" t="str">
        <f t="shared" si="4152"/>
        <v>выходные</v>
      </c>
    </row>
    <row r="132848" spans="1:7" x14ac:dyDescent="0.3">
      <c r="A132848">
        <v>26386</v>
      </c>
      <c r="B132848" s="2">
        <v>44311.545090614884</v>
      </c>
      <c r="C132848" s="37">
        <v>0.54509259259259257</v>
      </c>
      <c r="E132848">
        <v>292782</v>
      </c>
      <c r="F132848">
        <f t="shared" si="4151"/>
        <v>7</v>
      </c>
      <c r="G132848" s="37" t="str">
        <f t="shared" si="4152"/>
        <v>выходные</v>
      </c>
    </row>
    <row r="132849" spans="1:7" x14ac:dyDescent="0.3">
      <c r="A132849">
        <v>26382</v>
      </c>
      <c r="B132849" s="2">
        <v>44311.544281553397</v>
      </c>
      <c r="C132849" s="37">
        <v>0.54428240740740741</v>
      </c>
      <c r="E132849">
        <v>406259</v>
      </c>
      <c r="F132849">
        <f t="shared" si="4151"/>
        <v>7</v>
      </c>
      <c r="G132849" s="37" t="str">
        <f t="shared" si="4152"/>
        <v>выходные</v>
      </c>
    </row>
    <row r="132850" spans="1:7" x14ac:dyDescent="0.3">
      <c r="A132850">
        <v>26377</v>
      </c>
      <c r="B132850" s="2">
        <v>44311.543472491911</v>
      </c>
      <c r="C132850" s="37">
        <v>0.54347222222222225</v>
      </c>
      <c r="E132850">
        <v>411922</v>
      </c>
      <c r="F132850">
        <f t="shared" si="4151"/>
        <v>7</v>
      </c>
      <c r="G132850" s="37" t="str">
        <f t="shared" si="4152"/>
        <v>выходные</v>
      </c>
    </row>
    <row r="132851" spans="1:7" x14ac:dyDescent="0.3">
      <c r="A132851">
        <v>26372</v>
      </c>
      <c r="B132851" s="2">
        <v>44311.54306796116</v>
      </c>
      <c r="C132851" s="37">
        <v>0.54306712962962966</v>
      </c>
      <c r="E132851">
        <v>401945</v>
      </c>
      <c r="F132851">
        <f t="shared" si="4151"/>
        <v>7</v>
      </c>
      <c r="G132851" s="37" t="str">
        <f t="shared" si="4152"/>
        <v>выходные</v>
      </c>
    </row>
    <row r="132852" spans="1:7" x14ac:dyDescent="0.3">
      <c r="A132852">
        <v>26370</v>
      </c>
      <c r="B132852" s="2">
        <v>44311.541449838187</v>
      </c>
      <c r="C132852" s="37">
        <v>0.54144675925925922</v>
      </c>
      <c r="E132852">
        <v>401945</v>
      </c>
      <c r="F132852">
        <f t="shared" si="4151"/>
        <v>7</v>
      </c>
      <c r="G132852" s="37" t="str">
        <f t="shared" si="4152"/>
        <v>выходные</v>
      </c>
    </row>
    <row r="132853" spans="1:7" x14ac:dyDescent="0.3">
      <c r="A132853">
        <v>26367</v>
      </c>
      <c r="B132853" s="2">
        <v>44311.539831715214</v>
      </c>
      <c r="C132853" s="37">
        <v>0.5398263888888889</v>
      </c>
      <c r="E132853">
        <v>158978</v>
      </c>
      <c r="F132853">
        <f t="shared" si="4151"/>
        <v>7</v>
      </c>
      <c r="G132853" s="37" t="str">
        <f t="shared" si="4152"/>
        <v>выходные</v>
      </c>
    </row>
    <row r="132854" spans="1:7" x14ac:dyDescent="0.3">
      <c r="A132854">
        <v>26365</v>
      </c>
      <c r="B132854" s="2">
        <v>44311.539666666664</v>
      </c>
      <c r="C132854" s="37">
        <v>0.53966435185185191</v>
      </c>
      <c r="E132854">
        <v>250679</v>
      </c>
      <c r="F132854">
        <f t="shared" si="4151"/>
        <v>7</v>
      </c>
      <c r="G132854" s="37" t="str">
        <f t="shared" si="4152"/>
        <v>выходные</v>
      </c>
    </row>
    <row r="132855" spans="1:7" x14ac:dyDescent="0.3">
      <c r="A132855">
        <v>26363</v>
      </c>
      <c r="B132855" s="2">
        <v>44311.539427184471</v>
      </c>
      <c r="C132855" s="37">
        <v>0.53943287037037035</v>
      </c>
      <c r="E132855">
        <v>408075</v>
      </c>
      <c r="F132855">
        <f t="shared" si="4151"/>
        <v>7</v>
      </c>
      <c r="G132855" s="37" t="str">
        <f t="shared" si="4152"/>
        <v>выходные</v>
      </c>
    </row>
    <row r="132856" spans="1:7" x14ac:dyDescent="0.3">
      <c r="A132856">
        <v>26358</v>
      </c>
      <c r="B132856" s="2">
        <v>44311.538213592234</v>
      </c>
      <c r="C132856" s="37">
        <v>0.53821759259259261</v>
      </c>
      <c r="E132856">
        <v>405774</v>
      </c>
      <c r="F132856">
        <f t="shared" si="4151"/>
        <v>7</v>
      </c>
      <c r="G132856" s="37" t="str">
        <f t="shared" si="4152"/>
        <v>выходные</v>
      </c>
    </row>
    <row r="132857" spans="1:7" x14ac:dyDescent="0.3">
      <c r="A132857">
        <v>26362</v>
      </c>
      <c r="B132857" s="2">
        <v>44311.538213592234</v>
      </c>
      <c r="C132857" s="37">
        <v>0.53821759259259261</v>
      </c>
      <c r="E132857">
        <v>250679</v>
      </c>
      <c r="F132857">
        <f t="shared" si="4151"/>
        <v>7</v>
      </c>
      <c r="G132857" s="37" t="str">
        <f t="shared" si="4152"/>
        <v>выходные</v>
      </c>
    </row>
    <row r="132858" spans="1:7" x14ac:dyDescent="0.3">
      <c r="A132858">
        <v>26354</v>
      </c>
      <c r="B132858" s="2">
        <v>44311.537675099949</v>
      </c>
      <c r="C132858" s="37">
        <v>0.53767361111111112</v>
      </c>
      <c r="E132858">
        <v>250679</v>
      </c>
      <c r="F132858">
        <f t="shared" si="4151"/>
        <v>7</v>
      </c>
      <c r="G132858" s="37" t="str">
        <f t="shared" si="4152"/>
        <v>выходные</v>
      </c>
    </row>
    <row r="132859" spans="1:7" x14ac:dyDescent="0.3">
      <c r="A132859">
        <v>26351</v>
      </c>
      <c r="B132859" s="2">
        <v>44311.537000000004</v>
      </c>
      <c r="C132859" s="37">
        <v>0.53700231481481475</v>
      </c>
      <c r="E132859">
        <v>103334</v>
      </c>
      <c r="F132859">
        <f t="shared" si="4151"/>
        <v>7</v>
      </c>
      <c r="G132859" s="37" t="str">
        <f t="shared" si="4152"/>
        <v>выходные</v>
      </c>
    </row>
    <row r="132860" spans="1:7" x14ac:dyDescent="0.3">
      <c r="A132860">
        <v>26348</v>
      </c>
      <c r="B132860" s="2">
        <v>44311.536595469253</v>
      </c>
      <c r="C132860" s="37">
        <v>0.53659722222222228</v>
      </c>
      <c r="E132860">
        <v>199629</v>
      </c>
      <c r="F132860">
        <f t="shared" si="4151"/>
        <v>7</v>
      </c>
      <c r="G132860" s="37" t="str">
        <f t="shared" si="4152"/>
        <v>выходные</v>
      </c>
    </row>
    <row r="132861" spans="1:7" x14ac:dyDescent="0.3">
      <c r="A132861">
        <v>26344</v>
      </c>
      <c r="B132861" s="2">
        <v>44311.535843989383</v>
      </c>
      <c r="C132861" s="37">
        <v>0.53584490740740742</v>
      </c>
      <c r="E132861">
        <v>402346</v>
      </c>
      <c r="F132861">
        <f t="shared" si="4151"/>
        <v>7</v>
      </c>
      <c r="G132861" s="37" t="str">
        <f t="shared" si="4152"/>
        <v>выходные</v>
      </c>
    </row>
    <row r="132862" spans="1:7" x14ac:dyDescent="0.3">
      <c r="A132862">
        <v>26342</v>
      </c>
      <c r="B132862" s="2">
        <v>44311.534977346273</v>
      </c>
      <c r="C132862" s="37">
        <v>0.53497685185185184</v>
      </c>
      <c r="E132862">
        <v>411922</v>
      </c>
      <c r="F132862">
        <f t="shared" si="4151"/>
        <v>7</v>
      </c>
      <c r="G132862" s="37" t="str">
        <f t="shared" si="4152"/>
        <v>выходные</v>
      </c>
    </row>
    <row r="132863" spans="1:7" x14ac:dyDescent="0.3">
      <c r="A132863">
        <v>26341</v>
      </c>
      <c r="B132863" s="2">
        <v>44311.534572815537</v>
      </c>
      <c r="C132863" s="37">
        <v>0.53457175925925926</v>
      </c>
      <c r="E132863">
        <v>104958</v>
      </c>
      <c r="F132863">
        <f t="shared" si="4151"/>
        <v>7</v>
      </c>
      <c r="G132863" s="37" t="str">
        <f t="shared" si="4152"/>
        <v>выходные</v>
      </c>
    </row>
    <row r="132864" spans="1:7" x14ac:dyDescent="0.3">
      <c r="A132864">
        <v>26337</v>
      </c>
      <c r="B132864" s="2">
        <v>44311.534043397318</v>
      </c>
      <c r="C132864" s="37">
        <v>0.53403935185185192</v>
      </c>
      <c r="E132864">
        <v>251150</v>
      </c>
      <c r="F132864">
        <f t="shared" si="4151"/>
        <v>7</v>
      </c>
      <c r="G132864" s="37" t="str">
        <f t="shared" si="4152"/>
        <v>выходные</v>
      </c>
    </row>
    <row r="132865" spans="1:7" x14ac:dyDescent="0.3">
      <c r="A132865">
        <v>26333</v>
      </c>
      <c r="B132865" s="2">
        <v>44311.533799249242</v>
      </c>
      <c r="C132865" s="37">
        <v>0.53379629629629632</v>
      </c>
      <c r="E132865">
        <v>267896</v>
      </c>
      <c r="F132865">
        <f t="shared" si="4151"/>
        <v>7</v>
      </c>
      <c r="G132865" s="37" t="str">
        <f t="shared" si="4152"/>
        <v>выходные</v>
      </c>
    </row>
    <row r="132866" spans="1:7" x14ac:dyDescent="0.3">
      <c r="A132866">
        <v>26332</v>
      </c>
      <c r="B132866" s="2">
        <v>44311.53214563107</v>
      </c>
      <c r="C132866" s="37">
        <v>0.53214120370370377</v>
      </c>
      <c r="E132866">
        <v>420981</v>
      </c>
      <c r="F132866">
        <f t="shared" si="4151"/>
        <v>7</v>
      </c>
      <c r="G132866" s="37" t="str">
        <f t="shared" si="4152"/>
        <v>выходные</v>
      </c>
    </row>
    <row r="132867" spans="1:7" x14ac:dyDescent="0.3">
      <c r="A132867">
        <v>26327</v>
      </c>
      <c r="B132867" s="2">
        <v>44311.529718446604</v>
      </c>
      <c r="C132867" s="37">
        <v>0.52972222222222221</v>
      </c>
      <c r="E132867">
        <v>260185</v>
      </c>
      <c r="F132867">
        <f t="shared" ref="F132867:F132930" si="4153">WEEKDAY(B132867,2)</f>
        <v>7</v>
      </c>
      <c r="G132867" s="37" t="str">
        <f t="shared" si="4152"/>
        <v>выходные</v>
      </c>
    </row>
    <row r="132868" spans="1:7" x14ac:dyDescent="0.3">
      <c r="A132868">
        <v>26325</v>
      </c>
      <c r="B132868" s="2">
        <v>44311.528504854366</v>
      </c>
      <c r="C132868" s="37">
        <v>0.52850694444444446</v>
      </c>
      <c r="E132868">
        <v>73591</v>
      </c>
      <c r="F132868">
        <f t="shared" si="4153"/>
        <v>7</v>
      </c>
      <c r="G132868" s="37" t="str">
        <f t="shared" si="4152"/>
        <v>выходные</v>
      </c>
    </row>
    <row r="132869" spans="1:7" x14ac:dyDescent="0.3">
      <c r="A132869">
        <v>26322</v>
      </c>
      <c r="B132869" s="2">
        <v>44311.527695547353</v>
      </c>
      <c r="C132869" s="37">
        <v>0.5276967592592593</v>
      </c>
      <c r="E132869">
        <v>110111</v>
      </c>
      <c r="F132869">
        <f t="shared" si="4153"/>
        <v>7</v>
      </c>
      <c r="G132869" s="37" t="str">
        <f t="shared" si="4152"/>
        <v>выходные</v>
      </c>
    </row>
    <row r="132870" spans="1:7" x14ac:dyDescent="0.3">
      <c r="A132870">
        <v>26319</v>
      </c>
      <c r="B132870" s="2">
        <v>44311.52648220065</v>
      </c>
      <c r="C132870" s="37">
        <v>0.52648148148148144</v>
      </c>
      <c r="E132870">
        <v>133263</v>
      </c>
      <c r="F132870">
        <f t="shared" si="4153"/>
        <v>7</v>
      </c>
      <c r="G132870" s="37" t="str">
        <f t="shared" si="4152"/>
        <v>выходные</v>
      </c>
    </row>
    <row r="132871" spans="1:7" x14ac:dyDescent="0.3">
      <c r="A132871">
        <v>26315</v>
      </c>
      <c r="B132871" s="2">
        <v>44311.5260776699</v>
      </c>
      <c r="C132871" s="37">
        <v>0.52607638888888886</v>
      </c>
      <c r="E132871">
        <v>230507</v>
      </c>
      <c r="F132871">
        <f t="shared" si="4153"/>
        <v>7</v>
      </c>
      <c r="G132871" s="37" t="str">
        <f t="shared" si="4152"/>
        <v>выходные</v>
      </c>
    </row>
    <row r="132872" spans="1:7" x14ac:dyDescent="0.3">
      <c r="A132872">
        <v>26311</v>
      </c>
      <c r="B132872" s="2">
        <v>44311.524055016183</v>
      </c>
      <c r="C132872" s="37">
        <v>0.52405092592592595</v>
      </c>
      <c r="E132872">
        <v>325852</v>
      </c>
      <c r="F132872">
        <f t="shared" si="4153"/>
        <v>7</v>
      </c>
      <c r="G132872" s="37" t="str">
        <f t="shared" si="4152"/>
        <v>выходные</v>
      </c>
    </row>
    <row r="132873" spans="1:7" x14ac:dyDescent="0.3">
      <c r="A132873">
        <v>26309</v>
      </c>
      <c r="B132873" s="2">
        <v>44311.522841423954</v>
      </c>
      <c r="C132873" s="37">
        <v>0.52283564814814809</v>
      </c>
      <c r="E132873">
        <v>154228</v>
      </c>
      <c r="F132873">
        <f t="shared" si="4153"/>
        <v>7</v>
      </c>
      <c r="G132873" s="37" t="str">
        <f t="shared" si="4152"/>
        <v>выходные</v>
      </c>
    </row>
    <row r="132874" spans="1:7" x14ac:dyDescent="0.3">
      <c r="A132874">
        <v>26308</v>
      </c>
      <c r="B132874" s="2">
        <v>44311.522436893203</v>
      </c>
      <c r="C132874" s="37">
        <v>0.52244212962962966</v>
      </c>
      <c r="E132874">
        <v>416660</v>
      </c>
      <c r="F132874">
        <f t="shared" si="4153"/>
        <v>7</v>
      </c>
      <c r="G132874" s="37" t="str">
        <f t="shared" si="4152"/>
        <v>выходные</v>
      </c>
    </row>
    <row r="132875" spans="1:7" x14ac:dyDescent="0.3">
      <c r="A132875">
        <v>26305</v>
      </c>
      <c r="B132875" s="2">
        <v>44311.521805475022</v>
      </c>
      <c r="C132875" s="37">
        <v>0.52180555555555552</v>
      </c>
      <c r="E132875">
        <v>289988</v>
      </c>
      <c r="F132875">
        <f t="shared" si="4153"/>
        <v>7</v>
      </c>
      <c r="G132875" s="37" t="str">
        <f t="shared" ref="G132875:G132938" si="4154">IF(F132875&gt;=6,"выходные","будни")</f>
        <v>выходные</v>
      </c>
    </row>
    <row r="132876" spans="1:7" x14ac:dyDescent="0.3">
      <c r="A132876">
        <v>26301</v>
      </c>
      <c r="B132876" s="2">
        <v>44311.521627831717</v>
      </c>
      <c r="C132876" s="37">
        <v>0.5216319444444445</v>
      </c>
      <c r="E132876">
        <v>42035</v>
      </c>
      <c r="F132876">
        <f t="shared" si="4153"/>
        <v>7</v>
      </c>
      <c r="G132876" s="37" t="str">
        <f t="shared" si="4154"/>
        <v>выходные</v>
      </c>
    </row>
    <row r="132877" spans="1:7" x14ac:dyDescent="0.3">
      <c r="A132877">
        <v>26299</v>
      </c>
      <c r="B132877" s="2">
        <v>44311.519272438731</v>
      </c>
      <c r="C132877" s="37">
        <v>0.51927083333333335</v>
      </c>
      <c r="E132877">
        <v>12845</v>
      </c>
      <c r="F132877">
        <f t="shared" si="4153"/>
        <v>7</v>
      </c>
      <c r="G132877" s="37" t="str">
        <f t="shared" si="4154"/>
        <v>выходные</v>
      </c>
    </row>
    <row r="132878" spans="1:7" x14ac:dyDescent="0.3">
      <c r="A132878">
        <v>26295</v>
      </c>
      <c r="B132878" s="2">
        <v>44311.518723105561</v>
      </c>
      <c r="C132878" s="37">
        <v>0.51872685185185186</v>
      </c>
      <c r="E132878">
        <v>281056</v>
      </c>
      <c r="F132878">
        <f t="shared" si="4153"/>
        <v>7</v>
      </c>
      <c r="G132878" s="37" t="str">
        <f t="shared" si="4154"/>
        <v>выходные</v>
      </c>
    </row>
    <row r="132879" spans="1:7" x14ac:dyDescent="0.3">
      <c r="A132879">
        <v>26290</v>
      </c>
      <c r="B132879" s="2">
        <v>44311.517624439221</v>
      </c>
      <c r="C132879" s="37">
        <v>0.51762731481481483</v>
      </c>
      <c r="E132879">
        <v>258219</v>
      </c>
      <c r="F132879">
        <f t="shared" si="4153"/>
        <v>7</v>
      </c>
      <c r="G132879" s="37" t="str">
        <f t="shared" si="4154"/>
        <v>выходные</v>
      </c>
    </row>
    <row r="132880" spans="1:7" x14ac:dyDescent="0.3">
      <c r="A132880">
        <v>26285</v>
      </c>
      <c r="B132880" s="2">
        <v>44311.516281624805</v>
      </c>
      <c r="C132880" s="37">
        <v>0.51628472222222221</v>
      </c>
      <c r="E132880">
        <v>230507</v>
      </c>
      <c r="F132880">
        <f t="shared" si="4153"/>
        <v>7</v>
      </c>
      <c r="G132880" s="37" t="str">
        <f t="shared" si="4154"/>
        <v>выходные</v>
      </c>
    </row>
    <row r="132881" spans="1:7" x14ac:dyDescent="0.3">
      <c r="A132881">
        <v>26281</v>
      </c>
      <c r="B132881" s="2">
        <v>44311.512314218577</v>
      </c>
      <c r="C132881" s="37">
        <v>0.51231481481481478</v>
      </c>
      <c r="E132881">
        <v>266419</v>
      </c>
      <c r="F132881">
        <f t="shared" si="4153"/>
        <v>7</v>
      </c>
      <c r="G132881" s="37" t="str">
        <f t="shared" si="4154"/>
        <v>выходные</v>
      </c>
    </row>
    <row r="132882" spans="1:7" x14ac:dyDescent="0.3">
      <c r="A132882">
        <v>26280</v>
      </c>
      <c r="B132882" s="2">
        <v>44311.512000000002</v>
      </c>
      <c r="C132882" s="37">
        <v>0.51200231481481484</v>
      </c>
      <c r="E132882">
        <v>176633</v>
      </c>
      <c r="F132882">
        <f t="shared" si="4153"/>
        <v>7</v>
      </c>
      <c r="G132882" s="37" t="str">
        <f t="shared" si="4154"/>
        <v>выходные</v>
      </c>
    </row>
    <row r="132883" spans="1:7" x14ac:dyDescent="0.3">
      <c r="A132883">
        <v>26278</v>
      </c>
      <c r="B132883" s="2">
        <v>44311.511110032363</v>
      </c>
      <c r="C132883" s="37">
        <v>0.51111111111111118</v>
      </c>
      <c r="E132883">
        <v>242428</v>
      </c>
      <c r="F132883">
        <f t="shared" si="4153"/>
        <v>7</v>
      </c>
      <c r="G132883" s="37" t="str">
        <f t="shared" si="4154"/>
        <v>выходные</v>
      </c>
    </row>
    <row r="132884" spans="1:7" x14ac:dyDescent="0.3">
      <c r="A132884">
        <v>26276</v>
      </c>
      <c r="B132884" s="2">
        <v>44311.510300970876</v>
      </c>
      <c r="C132884" s="37">
        <v>0.51030092592592591</v>
      </c>
      <c r="E132884">
        <v>117699</v>
      </c>
      <c r="F132884">
        <f t="shared" si="4153"/>
        <v>7</v>
      </c>
      <c r="G132884" s="37" t="str">
        <f t="shared" si="4154"/>
        <v>выходные</v>
      </c>
    </row>
    <row r="132885" spans="1:7" x14ac:dyDescent="0.3">
      <c r="A132885">
        <v>26272</v>
      </c>
      <c r="B132885" s="2">
        <v>44311.510025330361</v>
      </c>
      <c r="C132885" s="37">
        <v>0.5100231481481482</v>
      </c>
      <c r="E132885">
        <v>110495</v>
      </c>
      <c r="F132885">
        <f t="shared" si="4153"/>
        <v>7</v>
      </c>
      <c r="G132885" s="37" t="str">
        <f t="shared" si="4154"/>
        <v>выходные</v>
      </c>
    </row>
    <row r="132886" spans="1:7" x14ac:dyDescent="0.3">
      <c r="A132886">
        <v>26269</v>
      </c>
      <c r="B132886" s="2">
        <v>44311.509720145266</v>
      </c>
      <c r="C132886" s="37">
        <v>0.50972222222222219</v>
      </c>
      <c r="E132886">
        <v>357547</v>
      </c>
      <c r="F132886">
        <f t="shared" si="4153"/>
        <v>7</v>
      </c>
      <c r="G132886" s="37" t="str">
        <f t="shared" si="4154"/>
        <v>выходные</v>
      </c>
    </row>
    <row r="132887" spans="1:7" x14ac:dyDescent="0.3">
      <c r="A132887">
        <v>26265</v>
      </c>
      <c r="B132887" s="2">
        <v>44311.509087378639</v>
      </c>
      <c r="C132887" s="37">
        <v>0.50908564814814816</v>
      </c>
      <c r="E132887">
        <v>347008</v>
      </c>
      <c r="F132887">
        <f t="shared" si="4153"/>
        <v>7</v>
      </c>
      <c r="G132887" s="37" t="str">
        <f t="shared" si="4154"/>
        <v>выходные</v>
      </c>
    </row>
    <row r="132888" spans="1:7" x14ac:dyDescent="0.3">
      <c r="A132888">
        <v>26263</v>
      </c>
      <c r="B132888" s="2">
        <v>44311.507461775567</v>
      </c>
      <c r="C132888" s="37">
        <v>0.50746527777777783</v>
      </c>
      <c r="E132888">
        <v>343491</v>
      </c>
      <c r="F132888">
        <f t="shared" si="4153"/>
        <v>7</v>
      </c>
      <c r="G132888" s="37" t="str">
        <f t="shared" si="4154"/>
        <v>выходные</v>
      </c>
    </row>
    <row r="132889" spans="1:7" x14ac:dyDescent="0.3">
      <c r="A132889">
        <v>26261</v>
      </c>
      <c r="B132889" s="2">
        <v>44311.50621051668</v>
      </c>
      <c r="C132889" s="37">
        <v>0.50621527777777775</v>
      </c>
      <c r="E132889">
        <v>387595</v>
      </c>
      <c r="F132889">
        <f t="shared" si="4153"/>
        <v>7</v>
      </c>
      <c r="G132889" s="37" t="str">
        <f t="shared" si="4154"/>
        <v>выходные</v>
      </c>
    </row>
    <row r="132890" spans="1:7" x14ac:dyDescent="0.3">
      <c r="A132890">
        <v>26258</v>
      </c>
      <c r="B132890" s="2">
        <v>44311.504776146736</v>
      </c>
      <c r="C132890" s="37">
        <v>0.5047800925925926</v>
      </c>
      <c r="E132890">
        <v>88863</v>
      </c>
      <c r="F132890">
        <f t="shared" si="4153"/>
        <v>7</v>
      </c>
      <c r="G132890" s="37" t="str">
        <f t="shared" si="4154"/>
        <v>выходные</v>
      </c>
    </row>
    <row r="132891" spans="1:7" x14ac:dyDescent="0.3">
      <c r="A132891">
        <v>26256</v>
      </c>
      <c r="B132891" s="2">
        <v>44311.503019417476</v>
      </c>
      <c r="C132891" s="37">
        <v>0.50302083333333336</v>
      </c>
      <c r="E132891">
        <v>381557</v>
      </c>
      <c r="F132891">
        <f t="shared" si="4153"/>
        <v>7</v>
      </c>
      <c r="G132891" s="37" t="str">
        <f t="shared" si="4154"/>
        <v>выходные</v>
      </c>
    </row>
    <row r="132892" spans="1:7" x14ac:dyDescent="0.3">
      <c r="A132892">
        <v>26252</v>
      </c>
      <c r="B132892" s="2">
        <v>44311.502333333337</v>
      </c>
      <c r="C132892" s="37">
        <v>0.50233796296296296</v>
      </c>
      <c r="E132892">
        <v>411922</v>
      </c>
      <c r="F132892">
        <f t="shared" si="4153"/>
        <v>7</v>
      </c>
      <c r="G132892" s="37" t="str">
        <f t="shared" si="4154"/>
        <v>выходные</v>
      </c>
    </row>
    <row r="132893" spans="1:7" x14ac:dyDescent="0.3">
      <c r="A132893">
        <v>26248</v>
      </c>
      <c r="B132893" s="2">
        <v>44311.500595110934</v>
      </c>
      <c r="C132893" s="37">
        <v>0.50059027777777776</v>
      </c>
      <c r="E132893">
        <v>411922</v>
      </c>
      <c r="F132893">
        <f t="shared" si="4153"/>
        <v>7</v>
      </c>
      <c r="G132893" s="37" t="str">
        <f t="shared" si="4154"/>
        <v>выходные</v>
      </c>
    </row>
    <row r="132894" spans="1:7" x14ac:dyDescent="0.3">
      <c r="A132894">
        <v>26243</v>
      </c>
      <c r="B132894" s="2">
        <v>44311.500592233009</v>
      </c>
      <c r="C132894" s="37">
        <v>0.50059027777777776</v>
      </c>
      <c r="E132894">
        <v>347008</v>
      </c>
      <c r="F132894">
        <f t="shared" si="4153"/>
        <v>7</v>
      </c>
      <c r="G132894" s="37" t="str">
        <f t="shared" si="4154"/>
        <v>выходные</v>
      </c>
    </row>
    <row r="132895" spans="1:7" x14ac:dyDescent="0.3">
      <c r="A132895">
        <v>26242</v>
      </c>
      <c r="B132895" s="2">
        <v>44311.496546925569</v>
      </c>
      <c r="C132895" s="37">
        <v>0.49655092592592592</v>
      </c>
      <c r="E132895">
        <v>426385</v>
      </c>
      <c r="F132895">
        <f t="shared" si="4153"/>
        <v>7</v>
      </c>
      <c r="G132895" s="37" t="str">
        <f t="shared" si="4154"/>
        <v>выходные</v>
      </c>
    </row>
    <row r="132896" spans="1:7" x14ac:dyDescent="0.3">
      <c r="A132896">
        <v>26238</v>
      </c>
      <c r="B132896" s="2">
        <v>44311.496142394819</v>
      </c>
      <c r="C132896" s="37">
        <v>0.49614583333333334</v>
      </c>
      <c r="E132896">
        <v>158978</v>
      </c>
      <c r="F132896">
        <f t="shared" si="4153"/>
        <v>7</v>
      </c>
      <c r="G132896" s="37" t="str">
        <f t="shared" si="4154"/>
        <v>выходные</v>
      </c>
    </row>
    <row r="132897" spans="1:7" x14ac:dyDescent="0.3">
      <c r="A132897">
        <v>26233</v>
      </c>
      <c r="B132897" s="2">
        <v>44311.495864741963</v>
      </c>
      <c r="C132897" s="37">
        <v>0.49586805555555552</v>
      </c>
      <c r="E132897">
        <v>227775</v>
      </c>
      <c r="F132897">
        <f t="shared" si="4153"/>
        <v>7</v>
      </c>
      <c r="G132897" s="37" t="str">
        <f t="shared" si="4154"/>
        <v>выходные</v>
      </c>
    </row>
    <row r="132898" spans="1:7" x14ac:dyDescent="0.3">
      <c r="A132898">
        <v>26231</v>
      </c>
      <c r="B132898" s="2">
        <v>44311.493331705678</v>
      </c>
      <c r="C132898" s="37">
        <v>0.49333333333333335</v>
      </c>
      <c r="E132898">
        <v>258219</v>
      </c>
      <c r="F132898">
        <f t="shared" si="4153"/>
        <v>7</v>
      </c>
      <c r="G132898" s="37" t="str">
        <f t="shared" si="4154"/>
        <v>выходные</v>
      </c>
    </row>
    <row r="132899" spans="1:7" x14ac:dyDescent="0.3">
      <c r="A132899">
        <v>26227</v>
      </c>
      <c r="B132899" s="2">
        <v>44311.488456310683</v>
      </c>
      <c r="C132899" s="37">
        <v>0.48846064814814816</v>
      </c>
      <c r="E132899">
        <v>402459</v>
      </c>
      <c r="F132899">
        <f t="shared" si="4153"/>
        <v>7</v>
      </c>
      <c r="G132899" s="37" t="str">
        <f t="shared" si="4154"/>
        <v>выходные</v>
      </c>
    </row>
    <row r="132900" spans="1:7" x14ac:dyDescent="0.3">
      <c r="A132900">
        <v>26224</v>
      </c>
      <c r="B132900" s="2">
        <v>44311.487000000001</v>
      </c>
      <c r="C132900" s="37">
        <v>0.48700231481481482</v>
      </c>
      <c r="E132900">
        <v>411922</v>
      </c>
      <c r="F132900">
        <f t="shared" si="4153"/>
        <v>7</v>
      </c>
      <c r="G132900" s="37" t="str">
        <f t="shared" si="4154"/>
        <v>выходные</v>
      </c>
    </row>
    <row r="132901" spans="1:7" x14ac:dyDescent="0.3">
      <c r="A132901">
        <v>26219</v>
      </c>
      <c r="B132901" s="2">
        <v>44311.484815533979</v>
      </c>
      <c r="C132901" s="37">
        <v>0.48481481481481481</v>
      </c>
      <c r="E132901">
        <v>137899</v>
      </c>
      <c r="F132901">
        <f t="shared" si="4153"/>
        <v>7</v>
      </c>
      <c r="G132901" s="37" t="str">
        <f t="shared" si="4154"/>
        <v>выходные</v>
      </c>
    </row>
    <row r="132902" spans="1:7" x14ac:dyDescent="0.3">
      <c r="A132902">
        <v>26214</v>
      </c>
      <c r="B132902" s="2">
        <v>44311.484333333334</v>
      </c>
      <c r="C132902" s="37">
        <v>0.48432870370370368</v>
      </c>
      <c r="E132902">
        <v>250679</v>
      </c>
      <c r="F132902">
        <f t="shared" si="4153"/>
        <v>7</v>
      </c>
      <c r="G132902" s="37" t="str">
        <f t="shared" si="4154"/>
        <v>выходные</v>
      </c>
    </row>
    <row r="132903" spans="1:7" x14ac:dyDescent="0.3">
      <c r="A132903">
        <v>26210</v>
      </c>
      <c r="B132903" s="2">
        <v>44311.483197411006</v>
      </c>
      <c r="C132903" s="37">
        <v>0.48319444444444443</v>
      </c>
      <c r="E132903">
        <v>411922</v>
      </c>
      <c r="F132903">
        <f t="shared" si="4153"/>
        <v>7</v>
      </c>
      <c r="G132903" s="37" t="str">
        <f t="shared" si="4154"/>
        <v>выходные</v>
      </c>
    </row>
    <row r="132904" spans="1:7" x14ac:dyDescent="0.3">
      <c r="A132904">
        <v>26209</v>
      </c>
      <c r="B132904" s="2">
        <v>44311.481983818769</v>
      </c>
      <c r="C132904" s="37">
        <v>0.48197916666666668</v>
      </c>
      <c r="E132904">
        <v>180863</v>
      </c>
      <c r="F132904">
        <f t="shared" si="4153"/>
        <v>7</v>
      </c>
      <c r="G132904" s="37" t="str">
        <f t="shared" si="4154"/>
        <v>выходные</v>
      </c>
    </row>
    <row r="132905" spans="1:7" x14ac:dyDescent="0.3">
      <c r="A132905">
        <v>26205</v>
      </c>
      <c r="B132905" s="2">
        <v>44311.479152103566</v>
      </c>
      <c r="C132905" s="37">
        <v>0.47915509259259265</v>
      </c>
      <c r="E132905">
        <v>347393</v>
      </c>
      <c r="F132905">
        <f t="shared" si="4153"/>
        <v>7</v>
      </c>
      <c r="G132905" s="37" t="str">
        <f t="shared" si="4154"/>
        <v>выходные</v>
      </c>
    </row>
    <row r="132906" spans="1:7" x14ac:dyDescent="0.3">
      <c r="A132906">
        <v>26202</v>
      </c>
      <c r="B132906" s="2">
        <v>44311.478747572815</v>
      </c>
      <c r="C132906" s="37">
        <v>0.47875000000000001</v>
      </c>
      <c r="E132906">
        <v>472712</v>
      </c>
      <c r="F132906">
        <f t="shared" si="4153"/>
        <v>7</v>
      </c>
      <c r="G132906" s="37" t="str">
        <f t="shared" si="4154"/>
        <v>выходные</v>
      </c>
    </row>
    <row r="132907" spans="1:7" x14ac:dyDescent="0.3">
      <c r="A132907">
        <v>26197</v>
      </c>
      <c r="B132907" s="2">
        <v>44311.478041932431</v>
      </c>
      <c r="C132907" s="37">
        <v>0.47804398148148147</v>
      </c>
      <c r="E132907">
        <v>439981</v>
      </c>
      <c r="F132907">
        <f t="shared" si="4153"/>
        <v>7</v>
      </c>
      <c r="G132907" s="37" t="str">
        <f t="shared" si="4154"/>
        <v>выходные</v>
      </c>
    </row>
    <row r="132908" spans="1:7" x14ac:dyDescent="0.3">
      <c r="A132908">
        <v>26193</v>
      </c>
      <c r="B132908" s="2">
        <v>44311.475511326862</v>
      </c>
      <c r="C132908" s="37">
        <v>0.4755092592592593</v>
      </c>
      <c r="E132908">
        <v>402346</v>
      </c>
      <c r="F132908">
        <f t="shared" si="4153"/>
        <v>7</v>
      </c>
      <c r="G132908" s="37" t="str">
        <f t="shared" si="4154"/>
        <v>выходные</v>
      </c>
    </row>
    <row r="132909" spans="1:7" x14ac:dyDescent="0.3">
      <c r="A132909">
        <v>26192</v>
      </c>
      <c r="B132909" s="2">
        <v>44311.474623859373</v>
      </c>
      <c r="C132909" s="37">
        <v>0.47462962962962968</v>
      </c>
      <c r="E132909">
        <v>321883</v>
      </c>
      <c r="F132909">
        <f t="shared" si="4153"/>
        <v>7</v>
      </c>
      <c r="G132909" s="37" t="str">
        <f t="shared" si="4154"/>
        <v>выходные</v>
      </c>
    </row>
    <row r="132910" spans="1:7" x14ac:dyDescent="0.3">
      <c r="A132910">
        <v>26190</v>
      </c>
      <c r="B132910" s="2">
        <v>44311.471358378854</v>
      </c>
      <c r="C132910" s="37">
        <v>0.47135416666666669</v>
      </c>
      <c r="E132910">
        <v>230507</v>
      </c>
      <c r="F132910">
        <f t="shared" si="4153"/>
        <v>7</v>
      </c>
      <c r="G132910" s="37" t="str">
        <f t="shared" si="4154"/>
        <v>выходные</v>
      </c>
    </row>
    <row r="132911" spans="1:7" x14ac:dyDescent="0.3">
      <c r="A132911">
        <v>26187</v>
      </c>
      <c r="B132911" s="2">
        <v>44311.467055269022</v>
      </c>
      <c r="C132911" s="37">
        <v>0.46706018518518522</v>
      </c>
      <c r="E132911">
        <v>411922</v>
      </c>
      <c r="F132911">
        <f t="shared" si="4153"/>
        <v>7</v>
      </c>
      <c r="G132911" s="37" t="str">
        <f t="shared" si="4154"/>
        <v>выходные</v>
      </c>
    </row>
    <row r="132912" spans="1:7" x14ac:dyDescent="0.3">
      <c r="A132912">
        <v>26186</v>
      </c>
      <c r="B132912" s="2">
        <v>44311.466200750758</v>
      </c>
      <c r="C132912" s="37">
        <v>0.46620370370370368</v>
      </c>
      <c r="E132912">
        <v>261685</v>
      </c>
      <c r="F132912">
        <f t="shared" si="4153"/>
        <v>7</v>
      </c>
      <c r="G132912" s="37" t="str">
        <f t="shared" si="4154"/>
        <v>выходные</v>
      </c>
    </row>
    <row r="132913" spans="1:7" x14ac:dyDescent="0.3">
      <c r="A132913">
        <v>26183</v>
      </c>
      <c r="B132913" s="2">
        <v>44311.46604815821</v>
      </c>
      <c r="C132913" s="37">
        <v>0.46605324074074073</v>
      </c>
      <c r="E132913">
        <v>112504</v>
      </c>
      <c r="F132913">
        <f t="shared" si="4153"/>
        <v>7</v>
      </c>
      <c r="G132913" s="37" t="str">
        <f t="shared" si="4154"/>
        <v>выходные</v>
      </c>
    </row>
    <row r="132914" spans="1:7" x14ac:dyDescent="0.3">
      <c r="A132914">
        <v>26182</v>
      </c>
      <c r="B132914" s="2">
        <v>44311.463423566391</v>
      </c>
      <c r="C132914" s="37">
        <v>0.46342592592592591</v>
      </c>
      <c r="E132914">
        <v>285365</v>
      </c>
      <c r="F132914">
        <f t="shared" si="4153"/>
        <v>7</v>
      </c>
      <c r="G132914" s="37" t="str">
        <f t="shared" si="4154"/>
        <v>выходные</v>
      </c>
    </row>
    <row r="132915" spans="1:7" x14ac:dyDescent="0.3">
      <c r="A132915">
        <v>26177</v>
      </c>
      <c r="B132915" s="2">
        <v>44311.460543689325</v>
      </c>
      <c r="C132915" s="37">
        <v>0.46054398148148151</v>
      </c>
      <c r="E132915">
        <v>158978</v>
      </c>
      <c r="F132915">
        <f t="shared" si="4153"/>
        <v>7</v>
      </c>
      <c r="G132915" s="37" t="str">
        <f t="shared" si="4154"/>
        <v>выходные</v>
      </c>
    </row>
    <row r="132916" spans="1:7" x14ac:dyDescent="0.3">
      <c r="A132916">
        <v>26176</v>
      </c>
      <c r="B132916" s="2">
        <v>44311.460139158575</v>
      </c>
      <c r="C132916" s="37">
        <v>0.46013888888888888</v>
      </c>
      <c r="E132916">
        <v>122982</v>
      </c>
      <c r="F132916">
        <f t="shared" si="4153"/>
        <v>7</v>
      </c>
      <c r="G132916" s="37" t="str">
        <f t="shared" si="4154"/>
        <v>выходные</v>
      </c>
    </row>
    <row r="132917" spans="1:7" x14ac:dyDescent="0.3">
      <c r="A132917">
        <v>26168</v>
      </c>
      <c r="B132917" s="2">
        <v>44311.459734627831</v>
      </c>
      <c r="C132917" s="37">
        <v>0.45973379629629635</v>
      </c>
      <c r="E132917">
        <v>459455</v>
      </c>
      <c r="F132917">
        <f t="shared" si="4153"/>
        <v>7</v>
      </c>
      <c r="G132917" s="37" t="str">
        <f t="shared" si="4154"/>
        <v>выходные</v>
      </c>
    </row>
    <row r="132918" spans="1:7" x14ac:dyDescent="0.3">
      <c r="A132918">
        <v>26172</v>
      </c>
      <c r="B132918" s="2">
        <v>44311.459734627831</v>
      </c>
      <c r="C132918" s="37">
        <v>0.45973379629629635</v>
      </c>
      <c r="E132918">
        <v>12149</v>
      </c>
      <c r="F132918">
        <f t="shared" si="4153"/>
        <v>7</v>
      </c>
      <c r="G132918" s="37" t="str">
        <f t="shared" si="4154"/>
        <v>выходные</v>
      </c>
    </row>
    <row r="132919" spans="1:7" x14ac:dyDescent="0.3">
      <c r="A132919">
        <v>26166</v>
      </c>
      <c r="B132919" s="2">
        <v>44311.456526383248</v>
      </c>
      <c r="C132919" s="37">
        <v>0.45652777777777781</v>
      </c>
      <c r="E132919">
        <v>112334</v>
      </c>
      <c r="F132919">
        <f t="shared" si="4153"/>
        <v>7</v>
      </c>
      <c r="G132919" s="37" t="str">
        <f t="shared" si="4154"/>
        <v>выходные</v>
      </c>
    </row>
    <row r="132920" spans="1:7" x14ac:dyDescent="0.3">
      <c r="A132920">
        <v>26162</v>
      </c>
      <c r="B132920" s="2">
        <v>44311.456251716663</v>
      </c>
      <c r="C132920" s="37">
        <v>0.45624999999999999</v>
      </c>
      <c r="E132920">
        <v>310958</v>
      </c>
      <c r="F132920">
        <f t="shared" si="4153"/>
        <v>7</v>
      </c>
      <c r="G132920" s="37" t="str">
        <f t="shared" si="4154"/>
        <v>выходные</v>
      </c>
    </row>
    <row r="132921" spans="1:7" x14ac:dyDescent="0.3">
      <c r="A132921">
        <v>26158</v>
      </c>
      <c r="B132921" s="2">
        <v>44311.455333333339</v>
      </c>
      <c r="C132921" s="37">
        <v>0.45533564814814814</v>
      </c>
      <c r="E132921">
        <v>411922</v>
      </c>
      <c r="F132921">
        <f t="shared" si="4153"/>
        <v>7</v>
      </c>
      <c r="G132921" s="37" t="str">
        <f t="shared" si="4154"/>
        <v>выходные</v>
      </c>
    </row>
    <row r="132922" spans="1:7" x14ac:dyDescent="0.3">
      <c r="A132922">
        <v>26157</v>
      </c>
      <c r="B132922" s="2">
        <v>44311.452453074431</v>
      </c>
      <c r="C132922" s="37">
        <v>0.45245370370370369</v>
      </c>
      <c r="E132922">
        <v>250679</v>
      </c>
      <c r="F132922">
        <f t="shared" si="4153"/>
        <v>7</v>
      </c>
      <c r="G132922" s="37" t="str">
        <f t="shared" si="4154"/>
        <v>выходные</v>
      </c>
    </row>
    <row r="132923" spans="1:7" x14ac:dyDescent="0.3">
      <c r="A132923">
        <v>26152</v>
      </c>
      <c r="B132923" s="2">
        <v>44311.446333201086</v>
      </c>
      <c r="C132923" s="37">
        <v>0.44633101851851853</v>
      </c>
      <c r="E132923">
        <v>250679</v>
      </c>
      <c r="F132923">
        <f t="shared" si="4153"/>
        <v>7</v>
      </c>
      <c r="G132923" s="37" t="str">
        <f t="shared" si="4154"/>
        <v>выходные</v>
      </c>
    </row>
    <row r="132924" spans="1:7" x14ac:dyDescent="0.3">
      <c r="A132924">
        <v>26149</v>
      </c>
      <c r="B132924" s="2">
        <v>44311.438294498381</v>
      </c>
      <c r="C132924" s="37">
        <v>0.43829861111111112</v>
      </c>
      <c r="E132924">
        <v>411922</v>
      </c>
      <c r="F132924">
        <f t="shared" si="4153"/>
        <v>7</v>
      </c>
      <c r="G132924" s="37" t="str">
        <f t="shared" si="4154"/>
        <v>выходные</v>
      </c>
    </row>
    <row r="132925" spans="1:7" x14ac:dyDescent="0.3">
      <c r="A132925">
        <v>26145</v>
      </c>
      <c r="B132925" s="2">
        <v>44311.437238685263</v>
      </c>
      <c r="C132925" s="37">
        <v>0.43723379629629627</v>
      </c>
      <c r="E132925">
        <v>158978</v>
      </c>
      <c r="F132925">
        <f t="shared" si="4153"/>
        <v>7</v>
      </c>
      <c r="G132925" s="37" t="str">
        <f t="shared" si="4154"/>
        <v>выходные</v>
      </c>
    </row>
    <row r="132926" spans="1:7" x14ac:dyDescent="0.3">
      <c r="A132926">
        <v>26140</v>
      </c>
      <c r="B132926" s="2">
        <v>44311.434333333338</v>
      </c>
      <c r="C132926" s="37">
        <v>0.43432870370370374</v>
      </c>
      <c r="E132926">
        <v>84382</v>
      </c>
      <c r="F132926">
        <f t="shared" si="4153"/>
        <v>7</v>
      </c>
      <c r="G132926" s="37" t="str">
        <f t="shared" si="4154"/>
        <v>выходные</v>
      </c>
    </row>
    <row r="132927" spans="1:7" x14ac:dyDescent="0.3">
      <c r="A132927">
        <v>26139</v>
      </c>
      <c r="B132927" s="2">
        <v>44311.434249190941</v>
      </c>
      <c r="C132927" s="37">
        <v>0.43424768518518514</v>
      </c>
      <c r="E132927">
        <v>387595</v>
      </c>
      <c r="F132927">
        <f t="shared" si="4153"/>
        <v>7</v>
      </c>
      <c r="G132927" s="37" t="str">
        <f t="shared" si="4154"/>
        <v>выходные</v>
      </c>
    </row>
    <row r="132928" spans="1:7" x14ac:dyDescent="0.3">
      <c r="A132928">
        <v>26134</v>
      </c>
      <c r="B132928" s="2">
        <v>44311.433440129455</v>
      </c>
      <c r="C132928" s="37">
        <v>0.43343749999999998</v>
      </c>
      <c r="E132928">
        <v>98704</v>
      </c>
      <c r="F132928">
        <f t="shared" si="4153"/>
        <v>7</v>
      </c>
      <c r="G132928" s="37" t="str">
        <f t="shared" si="4154"/>
        <v>выходные</v>
      </c>
    </row>
    <row r="132929" spans="1:7" x14ac:dyDescent="0.3">
      <c r="A132929">
        <v>26132</v>
      </c>
      <c r="B132929" s="2">
        <v>44311.431348612932</v>
      </c>
      <c r="C132929" s="37">
        <v>0.43135416666666665</v>
      </c>
      <c r="E132929">
        <v>117029</v>
      </c>
      <c r="F132929">
        <f t="shared" si="4153"/>
        <v>7</v>
      </c>
      <c r="G132929" s="37" t="str">
        <f t="shared" si="4154"/>
        <v>выходные</v>
      </c>
    </row>
    <row r="132930" spans="1:7" x14ac:dyDescent="0.3">
      <c r="A132930">
        <v>26130</v>
      </c>
      <c r="B132930" s="2">
        <v>44311.429394822007</v>
      </c>
      <c r="C132930" s="37">
        <v>0.42939814814814814</v>
      </c>
      <c r="E132930">
        <v>128523</v>
      </c>
      <c r="F132930">
        <f t="shared" si="4153"/>
        <v>7</v>
      </c>
      <c r="G132930" s="37" t="str">
        <f t="shared" si="4154"/>
        <v>выходные</v>
      </c>
    </row>
    <row r="132931" spans="1:7" x14ac:dyDescent="0.3">
      <c r="A132931">
        <v>26128</v>
      </c>
      <c r="B132931" s="2">
        <v>44311.427137058628</v>
      </c>
      <c r="C132931" s="37">
        <v>0.42714120370370368</v>
      </c>
      <c r="E132931">
        <v>376219</v>
      </c>
      <c r="F132931">
        <f t="shared" ref="F132931:F132994" si="4155">WEEKDAY(B132931,2)</f>
        <v>7</v>
      </c>
      <c r="G132931" s="37" t="str">
        <f t="shared" si="4154"/>
        <v>выходные</v>
      </c>
    </row>
    <row r="132932" spans="1:7" x14ac:dyDescent="0.3">
      <c r="A132932">
        <v>26125</v>
      </c>
      <c r="B132932" s="2">
        <v>44311.425666666662</v>
      </c>
      <c r="C132932" s="37">
        <v>0.4256712962962963</v>
      </c>
      <c r="E132932">
        <v>259452</v>
      </c>
      <c r="F132932">
        <f t="shared" si="4155"/>
        <v>7</v>
      </c>
      <c r="G132932" s="37" t="str">
        <f t="shared" si="4154"/>
        <v>выходные</v>
      </c>
    </row>
    <row r="132933" spans="1:7" x14ac:dyDescent="0.3">
      <c r="A132933">
        <v>26121</v>
      </c>
      <c r="B132933" s="2">
        <v>44311.425122836998</v>
      </c>
      <c r="C132933" s="37">
        <v>0.42512731481481486</v>
      </c>
      <c r="E132933">
        <v>380991</v>
      </c>
      <c r="F132933">
        <f t="shared" si="4155"/>
        <v>7</v>
      </c>
      <c r="G132933" s="37" t="str">
        <f t="shared" si="4154"/>
        <v>выходные</v>
      </c>
    </row>
    <row r="132934" spans="1:7" x14ac:dyDescent="0.3">
      <c r="A132934">
        <v>26119</v>
      </c>
      <c r="B132934" s="2">
        <v>44311.425061799979</v>
      </c>
      <c r="C132934" s="37">
        <v>0.42505787037037041</v>
      </c>
      <c r="E132934">
        <v>204394</v>
      </c>
      <c r="F132934">
        <f t="shared" si="4155"/>
        <v>7</v>
      </c>
      <c r="G132934" s="37" t="str">
        <f t="shared" si="4154"/>
        <v>выходные</v>
      </c>
    </row>
    <row r="132935" spans="1:7" x14ac:dyDescent="0.3">
      <c r="A132935">
        <v>26115</v>
      </c>
      <c r="B132935" s="2">
        <v>44311.423326860844</v>
      </c>
      <c r="C132935" s="37">
        <v>0.42332175925925924</v>
      </c>
      <c r="E132935">
        <v>158978</v>
      </c>
      <c r="F132935">
        <f t="shared" si="4155"/>
        <v>7</v>
      </c>
      <c r="G132935" s="37" t="str">
        <f t="shared" si="4154"/>
        <v>выходные</v>
      </c>
    </row>
    <row r="132936" spans="1:7" x14ac:dyDescent="0.3">
      <c r="A132936">
        <v>26111</v>
      </c>
      <c r="B132936" s="2">
        <v>44311.422467726676</v>
      </c>
      <c r="C132936" s="37">
        <v>0.42246527777777776</v>
      </c>
      <c r="E132936">
        <v>411922</v>
      </c>
      <c r="F132936">
        <f t="shared" si="4155"/>
        <v>7</v>
      </c>
      <c r="G132936" s="37" t="str">
        <f t="shared" si="4154"/>
        <v>выходные</v>
      </c>
    </row>
    <row r="132937" spans="1:7" x14ac:dyDescent="0.3">
      <c r="A132937">
        <v>26106</v>
      </c>
      <c r="B132937" s="2">
        <v>44311.419686084148</v>
      </c>
      <c r="C132937" s="37">
        <v>0.41968749999999999</v>
      </c>
      <c r="E132937">
        <v>347008</v>
      </c>
      <c r="F132937">
        <f t="shared" si="4155"/>
        <v>7</v>
      </c>
      <c r="G132937" s="37" t="str">
        <f t="shared" si="4154"/>
        <v>выходные</v>
      </c>
    </row>
    <row r="132938" spans="1:7" x14ac:dyDescent="0.3">
      <c r="A132938">
        <v>26102</v>
      </c>
      <c r="B132938" s="2">
        <v>44311.416272469251</v>
      </c>
      <c r="C132938" s="37">
        <v>0.41627314814814814</v>
      </c>
      <c r="E132938">
        <v>122902</v>
      </c>
      <c r="F132938">
        <f t="shared" si="4155"/>
        <v>7</v>
      </c>
      <c r="G132938" s="37" t="str">
        <f t="shared" si="4154"/>
        <v>выходные</v>
      </c>
    </row>
    <row r="132939" spans="1:7" x14ac:dyDescent="0.3">
      <c r="A132939">
        <v>26099</v>
      </c>
      <c r="B132939" s="2">
        <v>44311.414427184471</v>
      </c>
      <c r="C132939" s="37">
        <v>0.41443287037037035</v>
      </c>
      <c r="E132939">
        <v>244574</v>
      </c>
      <c r="F132939">
        <f t="shared" si="4155"/>
        <v>7</v>
      </c>
      <c r="G132939" s="37" t="str">
        <f t="shared" ref="G132939:G133002" si="4156">IF(F132939&gt;=6,"выходные","будни")</f>
        <v>выходные</v>
      </c>
    </row>
    <row r="132940" spans="1:7" x14ac:dyDescent="0.3">
      <c r="A132940">
        <v>26095</v>
      </c>
      <c r="B132940" s="2">
        <v>44311.41407513657</v>
      </c>
      <c r="C132940" s="37">
        <v>0.41407407407407404</v>
      </c>
      <c r="E132940">
        <v>339123</v>
      </c>
      <c r="F132940">
        <f t="shared" si="4155"/>
        <v>7</v>
      </c>
      <c r="G132940" s="37" t="str">
        <f t="shared" si="4156"/>
        <v>выходные</v>
      </c>
    </row>
    <row r="132941" spans="1:7" x14ac:dyDescent="0.3">
      <c r="A132941">
        <v>26094</v>
      </c>
      <c r="B132941" s="2">
        <v>44311.406872768333</v>
      </c>
      <c r="C132941" s="37">
        <v>0.40687500000000004</v>
      </c>
      <c r="E132941">
        <v>135</v>
      </c>
      <c r="F132941">
        <f t="shared" si="4155"/>
        <v>7</v>
      </c>
      <c r="G132941" s="37" t="str">
        <f t="shared" si="4156"/>
        <v>выходные</v>
      </c>
    </row>
    <row r="132942" spans="1:7" x14ac:dyDescent="0.3">
      <c r="A132942">
        <v>26090</v>
      </c>
      <c r="B132942" s="2">
        <v>44311.405666666666</v>
      </c>
      <c r="C132942" s="37">
        <v>0.40567129629629628</v>
      </c>
      <c r="E132942">
        <v>464962</v>
      </c>
      <c r="F132942">
        <f t="shared" si="4155"/>
        <v>7</v>
      </c>
      <c r="G132942" s="37" t="str">
        <f t="shared" si="4156"/>
        <v>выходные</v>
      </c>
    </row>
    <row r="132943" spans="1:7" x14ac:dyDescent="0.3">
      <c r="A132943">
        <v>26088</v>
      </c>
      <c r="B132943" s="2">
        <v>44311.403332621237</v>
      </c>
      <c r="C132943" s="37">
        <v>0.40333333333333332</v>
      </c>
      <c r="E132943">
        <v>118549</v>
      </c>
      <c r="F132943">
        <f t="shared" si="4155"/>
        <v>7</v>
      </c>
      <c r="G132943" s="37" t="str">
        <f t="shared" si="4156"/>
        <v>выходные</v>
      </c>
    </row>
    <row r="132944" spans="1:7" x14ac:dyDescent="0.3">
      <c r="A132944">
        <v>26083</v>
      </c>
      <c r="B132944" s="2">
        <v>44311.400646992399</v>
      </c>
      <c r="C132944" s="37">
        <v>0.40064814814814814</v>
      </c>
      <c r="E132944">
        <v>461611</v>
      </c>
      <c r="F132944">
        <f t="shared" si="4155"/>
        <v>7</v>
      </c>
      <c r="G132944" s="37" t="str">
        <f t="shared" si="4156"/>
        <v>выходные</v>
      </c>
    </row>
    <row r="132945" spans="1:7" x14ac:dyDescent="0.3">
      <c r="A132945">
        <v>26079</v>
      </c>
      <c r="B132945" s="2">
        <v>44311.3983886227</v>
      </c>
      <c r="C132945" s="37">
        <v>0.39839120370370368</v>
      </c>
      <c r="E132945">
        <v>371564</v>
      </c>
      <c r="F132945">
        <f t="shared" si="4155"/>
        <v>7</v>
      </c>
      <c r="G132945" s="37" t="str">
        <f t="shared" si="4156"/>
        <v>выходные</v>
      </c>
    </row>
    <row r="132946" spans="1:7" x14ac:dyDescent="0.3">
      <c r="A132946">
        <v>26076</v>
      </c>
      <c r="B132946" s="2">
        <v>44311.395733512378</v>
      </c>
      <c r="C132946" s="37">
        <v>0.39572916666666669</v>
      </c>
      <c r="E132946">
        <v>250679</v>
      </c>
      <c r="F132946">
        <f t="shared" si="4155"/>
        <v>7</v>
      </c>
      <c r="G132946" s="37" t="str">
        <f t="shared" si="4156"/>
        <v>выходные</v>
      </c>
    </row>
    <row r="132947" spans="1:7" x14ac:dyDescent="0.3">
      <c r="A132947">
        <v>26073</v>
      </c>
      <c r="B132947" s="2">
        <v>44311.394999999997</v>
      </c>
      <c r="C132947" s="37">
        <v>0.39500000000000002</v>
      </c>
      <c r="E132947">
        <v>411922</v>
      </c>
      <c r="F132947">
        <f t="shared" si="4155"/>
        <v>7</v>
      </c>
      <c r="G132947" s="37" t="str">
        <f t="shared" si="4156"/>
        <v>выходные</v>
      </c>
    </row>
    <row r="132948" spans="1:7" x14ac:dyDescent="0.3">
      <c r="A132948">
        <v>26070</v>
      </c>
      <c r="B132948" s="2">
        <v>44311.390559870553</v>
      </c>
      <c r="C132948" s="37">
        <v>0.39055555555555554</v>
      </c>
      <c r="E132948">
        <v>37644</v>
      </c>
      <c r="F132948">
        <f t="shared" si="4155"/>
        <v>7</v>
      </c>
      <c r="G132948" s="37" t="str">
        <f t="shared" si="4156"/>
        <v>выходные</v>
      </c>
    </row>
    <row r="132949" spans="1:7" x14ac:dyDescent="0.3">
      <c r="A132949">
        <v>26066</v>
      </c>
      <c r="B132949" s="2">
        <v>44311.389477217934</v>
      </c>
      <c r="C132949" s="37">
        <v>0.38947916666666665</v>
      </c>
      <c r="E132949">
        <v>230507</v>
      </c>
      <c r="F132949">
        <f t="shared" si="4155"/>
        <v>7</v>
      </c>
      <c r="G132949" s="37" t="str">
        <f t="shared" si="4156"/>
        <v>выходные</v>
      </c>
    </row>
    <row r="132950" spans="1:7" x14ac:dyDescent="0.3">
      <c r="A132950">
        <v>26062</v>
      </c>
      <c r="B132950" s="2">
        <v>44311.387951292461</v>
      </c>
      <c r="C132950" s="37">
        <v>0.38795138888888886</v>
      </c>
      <c r="E132950">
        <v>54917</v>
      </c>
      <c r="F132950">
        <f t="shared" si="4155"/>
        <v>7</v>
      </c>
      <c r="G132950" s="37" t="str">
        <f t="shared" si="4156"/>
        <v>выходные</v>
      </c>
    </row>
    <row r="132951" spans="1:7" x14ac:dyDescent="0.3">
      <c r="A132951">
        <v>26058</v>
      </c>
      <c r="B132951" s="2">
        <v>44311.3873236246</v>
      </c>
      <c r="C132951" s="37">
        <v>0.38732638888888887</v>
      </c>
      <c r="E132951">
        <v>21760</v>
      </c>
      <c r="F132951">
        <f t="shared" si="4155"/>
        <v>7</v>
      </c>
      <c r="G132951" s="37" t="str">
        <f t="shared" si="4156"/>
        <v>выходные</v>
      </c>
    </row>
    <row r="132952" spans="1:7" x14ac:dyDescent="0.3">
      <c r="A132952">
        <v>26056</v>
      </c>
      <c r="B132952" s="2">
        <v>44311.387279885254</v>
      </c>
      <c r="C132952" s="37">
        <v>0.38728009259259261</v>
      </c>
      <c r="E132952">
        <v>189478</v>
      </c>
      <c r="F132952">
        <f t="shared" si="4155"/>
        <v>7</v>
      </c>
      <c r="G132952" s="37" t="str">
        <f t="shared" si="4156"/>
        <v>выходные</v>
      </c>
    </row>
    <row r="132953" spans="1:7" x14ac:dyDescent="0.3">
      <c r="A132953">
        <v>26054</v>
      </c>
      <c r="B132953" s="2">
        <v>44311.387188329725</v>
      </c>
      <c r="C132953" s="37">
        <v>0.38718750000000002</v>
      </c>
      <c r="E132953">
        <v>347008</v>
      </c>
      <c r="F132953">
        <f t="shared" si="4155"/>
        <v>7</v>
      </c>
      <c r="G132953" s="37" t="str">
        <f t="shared" si="4156"/>
        <v>выходные</v>
      </c>
    </row>
    <row r="132954" spans="1:7" x14ac:dyDescent="0.3">
      <c r="A132954">
        <v>26049</v>
      </c>
      <c r="B132954" s="2">
        <v>44311.386333333336</v>
      </c>
      <c r="C132954" s="37">
        <v>0.38633101851851853</v>
      </c>
      <c r="E132954">
        <v>288529</v>
      </c>
      <c r="F132954">
        <f t="shared" si="4155"/>
        <v>7</v>
      </c>
      <c r="G132954" s="37" t="str">
        <f t="shared" si="4156"/>
        <v>выходные</v>
      </c>
    </row>
    <row r="132955" spans="1:7" x14ac:dyDescent="0.3">
      <c r="A132955">
        <v>26044</v>
      </c>
      <c r="B132955" s="2">
        <v>44311.382488479263</v>
      </c>
      <c r="C132955" s="37">
        <v>0.38248842592592597</v>
      </c>
      <c r="E132955">
        <v>250679</v>
      </c>
      <c r="F132955">
        <f t="shared" si="4155"/>
        <v>7</v>
      </c>
      <c r="G132955" s="37" t="str">
        <f t="shared" si="4156"/>
        <v>выходные</v>
      </c>
    </row>
    <row r="132956" spans="1:7" x14ac:dyDescent="0.3">
      <c r="A132956">
        <v>26039</v>
      </c>
      <c r="B132956" s="2">
        <v>44311.38166019418</v>
      </c>
      <c r="C132956" s="37">
        <v>0.38165509259259256</v>
      </c>
      <c r="E132956">
        <v>351192</v>
      </c>
      <c r="F132956">
        <f t="shared" si="4155"/>
        <v>7</v>
      </c>
      <c r="G132956" s="37" t="str">
        <f t="shared" si="4156"/>
        <v>выходные</v>
      </c>
    </row>
    <row r="132957" spans="1:7" x14ac:dyDescent="0.3">
      <c r="A132957">
        <v>26035</v>
      </c>
      <c r="B132957" s="2">
        <v>44311.378423948219</v>
      </c>
      <c r="C132957" s="37">
        <v>0.37842592592592594</v>
      </c>
      <c r="E132957">
        <v>7084</v>
      </c>
      <c r="F132957">
        <f t="shared" si="4155"/>
        <v>7</v>
      </c>
      <c r="G132957" s="37" t="str">
        <f t="shared" si="4156"/>
        <v>выходные</v>
      </c>
    </row>
    <row r="132958" spans="1:7" x14ac:dyDescent="0.3">
      <c r="A132958">
        <v>26030</v>
      </c>
      <c r="B132958" s="2">
        <v>44311.377483443706</v>
      </c>
      <c r="C132958" s="37">
        <v>0.37748842592592591</v>
      </c>
      <c r="E132958">
        <v>230507</v>
      </c>
      <c r="F132958">
        <f t="shared" si="4155"/>
        <v>7</v>
      </c>
      <c r="G132958" s="37" t="str">
        <f t="shared" si="4156"/>
        <v>выходные</v>
      </c>
    </row>
    <row r="132959" spans="1:7" x14ac:dyDescent="0.3">
      <c r="A132959">
        <v>26027</v>
      </c>
      <c r="B132959" s="2">
        <v>44311.375996763752</v>
      </c>
      <c r="C132959" s="37">
        <v>0.3759953703703704</v>
      </c>
      <c r="E132959">
        <v>217497</v>
      </c>
      <c r="F132959">
        <f t="shared" si="4155"/>
        <v>7</v>
      </c>
      <c r="G132959" s="37" t="str">
        <f t="shared" si="4156"/>
        <v>выходные</v>
      </c>
    </row>
    <row r="132960" spans="1:7" x14ac:dyDescent="0.3">
      <c r="A132960">
        <v>26024</v>
      </c>
      <c r="B132960" s="2">
        <v>44311.374333333333</v>
      </c>
      <c r="C132960" s="37">
        <v>0.37432870370370369</v>
      </c>
      <c r="E132960">
        <v>60239</v>
      </c>
      <c r="F132960">
        <f t="shared" si="4155"/>
        <v>7</v>
      </c>
      <c r="G132960" s="37" t="str">
        <f t="shared" si="4156"/>
        <v>выходные</v>
      </c>
    </row>
    <row r="132961" spans="1:7" x14ac:dyDescent="0.3">
      <c r="A132961">
        <v>26023</v>
      </c>
      <c r="B132961" s="2">
        <v>44311.372020630515</v>
      </c>
      <c r="C132961" s="37">
        <v>0.37202546296296296</v>
      </c>
      <c r="E132961">
        <v>250679</v>
      </c>
      <c r="F132961">
        <f t="shared" si="4155"/>
        <v>7</v>
      </c>
      <c r="G132961" s="37" t="str">
        <f t="shared" si="4156"/>
        <v>выходные</v>
      </c>
    </row>
    <row r="132962" spans="1:7" x14ac:dyDescent="0.3">
      <c r="A132962">
        <v>26020</v>
      </c>
      <c r="B132962" s="2">
        <v>44311.370921964168</v>
      </c>
      <c r="C132962" s="37">
        <v>0.37092592592592594</v>
      </c>
      <c r="E132962">
        <v>78899</v>
      </c>
      <c r="F132962">
        <f t="shared" si="4155"/>
        <v>7</v>
      </c>
      <c r="G132962" s="37" t="str">
        <f t="shared" si="4156"/>
        <v>выходные</v>
      </c>
    </row>
    <row r="132963" spans="1:7" x14ac:dyDescent="0.3">
      <c r="A132963">
        <v>26019</v>
      </c>
      <c r="B132963" s="2">
        <v>44311.366801965392</v>
      </c>
      <c r="C132963" s="37">
        <v>0.36680555555555555</v>
      </c>
      <c r="E132963">
        <v>351192</v>
      </c>
      <c r="F132963">
        <f t="shared" si="4155"/>
        <v>7</v>
      </c>
      <c r="G132963" s="37" t="str">
        <f t="shared" si="4156"/>
        <v>выходные</v>
      </c>
    </row>
    <row r="132964" spans="1:7" x14ac:dyDescent="0.3">
      <c r="A132964">
        <v>26014</v>
      </c>
      <c r="B132964" s="2">
        <v>44311.365478964399</v>
      </c>
      <c r="C132964" s="37">
        <v>0.36547453703703708</v>
      </c>
      <c r="E132964">
        <v>143053</v>
      </c>
      <c r="F132964">
        <f t="shared" si="4155"/>
        <v>7</v>
      </c>
      <c r="G132964" s="37" t="str">
        <f t="shared" si="4156"/>
        <v>выходные</v>
      </c>
    </row>
    <row r="132965" spans="1:7" x14ac:dyDescent="0.3">
      <c r="A132965">
        <v>26010</v>
      </c>
      <c r="B132965" s="2">
        <v>44311.365215002901</v>
      </c>
      <c r="C132965" s="37">
        <v>0.3652199074074074</v>
      </c>
      <c r="E132965">
        <v>472908</v>
      </c>
      <c r="F132965">
        <f t="shared" si="4155"/>
        <v>7</v>
      </c>
      <c r="G132965" s="37" t="str">
        <f t="shared" si="4156"/>
        <v>выходные</v>
      </c>
    </row>
    <row r="132966" spans="1:7" x14ac:dyDescent="0.3">
      <c r="A132966">
        <v>26007</v>
      </c>
      <c r="B132966" s="2">
        <v>44311.364666666661</v>
      </c>
      <c r="C132966" s="37">
        <v>0.36466435185185181</v>
      </c>
      <c r="E132966">
        <v>378039</v>
      </c>
      <c r="F132966">
        <f t="shared" si="4155"/>
        <v>7</v>
      </c>
      <c r="G132966" s="37" t="str">
        <f t="shared" si="4156"/>
        <v>выходные</v>
      </c>
    </row>
    <row r="132967" spans="1:7" x14ac:dyDescent="0.3">
      <c r="A132967">
        <v>26003</v>
      </c>
      <c r="B132967" s="2">
        <v>44311.351084933012</v>
      </c>
      <c r="C132967" s="37">
        <v>0.35108796296296302</v>
      </c>
      <c r="E132967">
        <v>411922</v>
      </c>
      <c r="F132967">
        <f t="shared" si="4155"/>
        <v>7</v>
      </c>
      <c r="G132967" s="37" t="str">
        <f t="shared" si="4156"/>
        <v>выходные</v>
      </c>
    </row>
    <row r="132968" spans="1:7" x14ac:dyDescent="0.3">
      <c r="A132968">
        <v>26000</v>
      </c>
      <c r="B132968" s="2">
        <v>44311.349666666662</v>
      </c>
      <c r="C132968" s="37">
        <v>0.34966435185185185</v>
      </c>
      <c r="E132968">
        <v>231026</v>
      </c>
      <c r="F132968">
        <f t="shared" si="4155"/>
        <v>7</v>
      </c>
      <c r="G132968" s="37" t="str">
        <f t="shared" si="4156"/>
        <v>выходные</v>
      </c>
    </row>
    <row r="132969" spans="1:7" x14ac:dyDescent="0.3">
      <c r="A132969">
        <v>25998</v>
      </c>
      <c r="B132969" s="2">
        <v>44311.348948637351</v>
      </c>
      <c r="C132969" s="37">
        <v>0.34894675925925928</v>
      </c>
      <c r="E132969">
        <v>388561</v>
      </c>
      <c r="F132969">
        <f t="shared" si="4155"/>
        <v>7</v>
      </c>
      <c r="G132969" s="37" t="str">
        <f t="shared" si="4156"/>
        <v>выходные</v>
      </c>
    </row>
    <row r="132970" spans="1:7" x14ac:dyDescent="0.3">
      <c r="A132970">
        <v>25996</v>
      </c>
      <c r="B132970" s="2">
        <v>44311.345988341927</v>
      </c>
      <c r="C132970" s="37">
        <v>0.34598379629629633</v>
      </c>
      <c r="E132970">
        <v>106331</v>
      </c>
      <c r="F132970">
        <f t="shared" si="4155"/>
        <v>7</v>
      </c>
      <c r="G132970" s="37" t="str">
        <f t="shared" si="4156"/>
        <v>выходные</v>
      </c>
    </row>
    <row r="132971" spans="1:7" x14ac:dyDescent="0.3">
      <c r="A132971">
        <v>25993</v>
      </c>
      <c r="B132971" s="2">
        <v>44311.345957823418</v>
      </c>
      <c r="C132971" s="37">
        <v>0.34596064814814814</v>
      </c>
      <c r="E132971">
        <v>304128</v>
      </c>
      <c r="F132971">
        <f t="shared" si="4155"/>
        <v>7</v>
      </c>
      <c r="G132971" s="37" t="str">
        <f t="shared" si="4156"/>
        <v>выходные</v>
      </c>
    </row>
    <row r="132972" spans="1:7" x14ac:dyDescent="0.3">
      <c r="A132972">
        <v>25991</v>
      </c>
      <c r="B132972" s="2">
        <v>44311.34583574938</v>
      </c>
      <c r="C132972" s="37">
        <v>0.34583333333333338</v>
      </c>
      <c r="E132972">
        <v>110687</v>
      </c>
      <c r="F132972">
        <f t="shared" si="4155"/>
        <v>7</v>
      </c>
      <c r="G132972" s="37" t="str">
        <f t="shared" si="4156"/>
        <v>выходные</v>
      </c>
    </row>
    <row r="132973" spans="1:7" x14ac:dyDescent="0.3">
      <c r="A132973">
        <v>25988</v>
      </c>
      <c r="B132973" s="2">
        <v>44311.341593676567</v>
      </c>
      <c r="C132973" s="37">
        <v>0.34159722222222227</v>
      </c>
      <c r="E132973">
        <v>89017</v>
      </c>
      <c r="F132973">
        <f t="shared" si="4155"/>
        <v>7</v>
      </c>
      <c r="G132973" s="37" t="str">
        <f t="shared" si="4156"/>
        <v>выходные</v>
      </c>
    </row>
    <row r="132974" spans="1:7" x14ac:dyDescent="0.3">
      <c r="A132974">
        <v>25987</v>
      </c>
      <c r="B132974" s="2">
        <v>44311.340617084265</v>
      </c>
      <c r="C132974" s="37">
        <v>0.34061342592592592</v>
      </c>
      <c r="E132974">
        <v>438887</v>
      </c>
      <c r="F132974">
        <f t="shared" si="4155"/>
        <v>7</v>
      </c>
      <c r="G132974" s="37" t="str">
        <f t="shared" si="4156"/>
        <v>выходные</v>
      </c>
    </row>
    <row r="132975" spans="1:7" x14ac:dyDescent="0.3">
      <c r="A132975">
        <v>25985</v>
      </c>
      <c r="B132975" s="2">
        <v>44311.339184466015</v>
      </c>
      <c r="C132975" s="37">
        <v>0.33918981481481486</v>
      </c>
      <c r="E132975">
        <v>209122</v>
      </c>
      <c r="F132975">
        <f t="shared" si="4155"/>
        <v>7</v>
      </c>
      <c r="G132975" s="37" t="str">
        <f t="shared" si="4156"/>
        <v>выходные</v>
      </c>
    </row>
    <row r="132976" spans="1:7" x14ac:dyDescent="0.3">
      <c r="A132976">
        <v>25981</v>
      </c>
      <c r="B132976" s="2">
        <v>44311.338847010709</v>
      </c>
      <c r="C132976" s="37">
        <v>0.33884259259259258</v>
      </c>
      <c r="E132976">
        <v>241927</v>
      </c>
      <c r="F132976">
        <f t="shared" si="4155"/>
        <v>7</v>
      </c>
      <c r="G132976" s="37" t="str">
        <f t="shared" si="4156"/>
        <v>выходные</v>
      </c>
    </row>
    <row r="132977" spans="1:7" x14ac:dyDescent="0.3">
      <c r="A132977">
        <v>25978</v>
      </c>
      <c r="B132977" s="2">
        <v>44311.337656788841</v>
      </c>
      <c r="C132977" s="37">
        <v>0.33766203703703707</v>
      </c>
      <c r="E132977">
        <v>439981</v>
      </c>
      <c r="F132977">
        <f t="shared" si="4155"/>
        <v>7</v>
      </c>
      <c r="G132977" s="37" t="str">
        <f t="shared" si="4156"/>
        <v>выходные</v>
      </c>
    </row>
    <row r="132978" spans="1:7" x14ac:dyDescent="0.3">
      <c r="A132978">
        <v>25976</v>
      </c>
      <c r="B132978" s="2">
        <v>44311.336954863124</v>
      </c>
      <c r="C132978" s="37">
        <v>0.33695601851851853</v>
      </c>
      <c r="E132978">
        <v>108086</v>
      </c>
      <c r="F132978">
        <f t="shared" si="4155"/>
        <v>7</v>
      </c>
      <c r="G132978" s="37" t="str">
        <f t="shared" si="4156"/>
        <v>выходные</v>
      </c>
    </row>
    <row r="132979" spans="1:7" x14ac:dyDescent="0.3">
      <c r="A132979">
        <v>25973</v>
      </c>
      <c r="B132979" s="2">
        <v>44311.336741233557</v>
      </c>
      <c r="C132979" s="37">
        <v>0.33673611111111112</v>
      </c>
      <c r="E132979">
        <v>60110</v>
      </c>
      <c r="F132979">
        <f t="shared" si="4155"/>
        <v>7</v>
      </c>
      <c r="G132979" s="37" t="str">
        <f t="shared" si="4156"/>
        <v>выходные</v>
      </c>
    </row>
    <row r="132980" spans="1:7" x14ac:dyDescent="0.3">
      <c r="A132980">
        <v>25969</v>
      </c>
      <c r="B132980" s="2">
        <v>44311.331888790548</v>
      </c>
      <c r="C132980" s="37">
        <v>0.33188657407407407</v>
      </c>
      <c r="E132980">
        <v>250679</v>
      </c>
      <c r="F132980">
        <f t="shared" si="4155"/>
        <v>7</v>
      </c>
      <c r="G132980" s="37" t="str">
        <f t="shared" si="4156"/>
        <v>выходные</v>
      </c>
    </row>
    <row r="132981" spans="1:7" x14ac:dyDescent="0.3">
      <c r="A132981">
        <v>25968</v>
      </c>
      <c r="B132981" s="2">
        <v>44311.328666666661</v>
      </c>
      <c r="C132981" s="37">
        <v>0.32866898148148149</v>
      </c>
      <c r="E132981">
        <v>227775</v>
      </c>
      <c r="F132981">
        <f t="shared" si="4155"/>
        <v>7</v>
      </c>
      <c r="G132981" s="37" t="str">
        <f t="shared" si="4156"/>
        <v>выходные</v>
      </c>
    </row>
    <row r="132982" spans="1:7" x14ac:dyDescent="0.3">
      <c r="A132982">
        <v>25965</v>
      </c>
      <c r="B132982" s="2">
        <v>44311.325025889972</v>
      </c>
      <c r="C132982" s="37">
        <v>0.32502314814814814</v>
      </c>
      <c r="E132982">
        <v>447736</v>
      </c>
      <c r="F132982">
        <f t="shared" si="4155"/>
        <v>7</v>
      </c>
      <c r="G132982" s="37" t="str">
        <f t="shared" si="4156"/>
        <v>выходные</v>
      </c>
    </row>
    <row r="132983" spans="1:7" x14ac:dyDescent="0.3">
      <c r="A132983">
        <v>25964</v>
      </c>
      <c r="B132983" s="2">
        <v>44311.31919309061</v>
      </c>
      <c r="C132983" s="37">
        <v>0.31918981481481484</v>
      </c>
      <c r="E132983">
        <v>118549</v>
      </c>
      <c r="F132983">
        <f t="shared" si="4155"/>
        <v>7</v>
      </c>
      <c r="G132983" s="37" t="str">
        <f t="shared" si="4156"/>
        <v>выходные</v>
      </c>
    </row>
    <row r="132984" spans="1:7" x14ac:dyDescent="0.3">
      <c r="A132984">
        <v>25960</v>
      </c>
      <c r="B132984" s="2">
        <v>44311.315317239903</v>
      </c>
      <c r="C132984" s="37">
        <v>0.3153125</v>
      </c>
      <c r="E132984">
        <v>302612</v>
      </c>
      <c r="F132984">
        <f t="shared" si="4155"/>
        <v>7</v>
      </c>
      <c r="G132984" s="37" t="str">
        <f t="shared" si="4156"/>
        <v>выходные</v>
      </c>
    </row>
    <row r="132985" spans="1:7" x14ac:dyDescent="0.3">
      <c r="A132985">
        <v>25957</v>
      </c>
      <c r="B132985" s="2">
        <v>44311.311441389204</v>
      </c>
      <c r="C132985" s="37">
        <v>0.31144675925925924</v>
      </c>
      <c r="E132985">
        <v>411922</v>
      </c>
      <c r="F132985">
        <f t="shared" si="4155"/>
        <v>7</v>
      </c>
      <c r="G132985" s="37" t="str">
        <f t="shared" si="4156"/>
        <v>выходные</v>
      </c>
    </row>
    <row r="132986" spans="1:7" x14ac:dyDescent="0.3">
      <c r="A132986">
        <v>25953</v>
      </c>
      <c r="B132986" s="2">
        <v>44311.309549241618</v>
      </c>
      <c r="C132986" s="37">
        <v>0.30954861111111109</v>
      </c>
      <c r="E132986">
        <v>341333</v>
      </c>
      <c r="F132986">
        <f t="shared" si="4155"/>
        <v>7</v>
      </c>
      <c r="G132986" s="37" t="str">
        <f t="shared" si="4156"/>
        <v>выходные</v>
      </c>
    </row>
    <row r="132987" spans="1:7" x14ac:dyDescent="0.3">
      <c r="A132987">
        <v>25952</v>
      </c>
      <c r="B132987" s="2">
        <v>44311.309518723108</v>
      </c>
      <c r="C132987" s="37">
        <v>0.30951388888888892</v>
      </c>
      <c r="E132987">
        <v>40049</v>
      </c>
      <c r="F132987">
        <f t="shared" si="4155"/>
        <v>7</v>
      </c>
      <c r="G132987" s="37" t="str">
        <f t="shared" si="4156"/>
        <v>выходные</v>
      </c>
    </row>
    <row r="132988" spans="1:7" x14ac:dyDescent="0.3">
      <c r="A132988">
        <v>25949</v>
      </c>
      <c r="B132988" s="2">
        <v>44311.308035598704</v>
      </c>
      <c r="C132988" s="37">
        <v>0.30803240740740739</v>
      </c>
      <c r="E132988">
        <v>351192</v>
      </c>
      <c r="F132988">
        <f t="shared" si="4155"/>
        <v>7</v>
      </c>
      <c r="G132988" s="37" t="str">
        <f t="shared" si="4156"/>
        <v>выходные</v>
      </c>
    </row>
    <row r="132989" spans="1:7" x14ac:dyDescent="0.3">
      <c r="A132989">
        <v>25944</v>
      </c>
      <c r="B132989" s="2">
        <v>44311.305642872401</v>
      </c>
      <c r="C132989" s="37">
        <v>0.30564814814814817</v>
      </c>
      <c r="E132989">
        <v>191893</v>
      </c>
      <c r="F132989">
        <f t="shared" si="4155"/>
        <v>7</v>
      </c>
      <c r="G132989" s="37" t="str">
        <f t="shared" si="4156"/>
        <v>выходные</v>
      </c>
    </row>
    <row r="132990" spans="1:7" x14ac:dyDescent="0.3">
      <c r="A132990">
        <v>25941</v>
      </c>
      <c r="B132990" s="2">
        <v>44311.304910428174</v>
      </c>
      <c r="C132990" s="37">
        <v>0.3049074074074074</v>
      </c>
      <c r="E132990">
        <v>351192</v>
      </c>
      <c r="F132990">
        <f t="shared" si="4155"/>
        <v>7</v>
      </c>
      <c r="G132990" s="37" t="str">
        <f t="shared" si="4156"/>
        <v>выходные</v>
      </c>
    </row>
    <row r="132991" spans="1:7" x14ac:dyDescent="0.3">
      <c r="A132991">
        <v>25937</v>
      </c>
      <c r="B132991" s="2">
        <v>44311.303990291264</v>
      </c>
      <c r="C132991" s="37">
        <v>0.30399305555555556</v>
      </c>
      <c r="E132991">
        <v>317833</v>
      </c>
      <c r="F132991">
        <f t="shared" si="4155"/>
        <v>7</v>
      </c>
      <c r="G132991" s="37" t="str">
        <f t="shared" si="4156"/>
        <v>выходные</v>
      </c>
    </row>
    <row r="132992" spans="1:7" x14ac:dyDescent="0.3">
      <c r="A132992">
        <v>25933</v>
      </c>
      <c r="B132992" s="2">
        <v>44311.29700613422</v>
      </c>
      <c r="C132992" s="37">
        <v>0.29700231481481482</v>
      </c>
      <c r="E132992">
        <v>251823</v>
      </c>
      <c r="F132992">
        <f t="shared" si="4155"/>
        <v>7</v>
      </c>
      <c r="G132992" s="37" t="str">
        <f t="shared" si="4156"/>
        <v>выходные</v>
      </c>
    </row>
    <row r="132993" spans="1:7" x14ac:dyDescent="0.3">
      <c r="A132993">
        <v>25932</v>
      </c>
      <c r="B132993" s="2">
        <v>44311.289333333334</v>
      </c>
      <c r="C132993" s="37">
        <v>0.28932870370370373</v>
      </c>
      <c r="E132993">
        <v>250679</v>
      </c>
      <c r="F132993">
        <f t="shared" si="4155"/>
        <v>7</v>
      </c>
      <c r="G132993" s="37" t="str">
        <f t="shared" si="4156"/>
        <v>выходные</v>
      </c>
    </row>
    <row r="132994" spans="1:7" x14ac:dyDescent="0.3">
      <c r="A132994">
        <v>25929</v>
      </c>
      <c r="B132994" s="2">
        <v>44311.288213592234</v>
      </c>
      <c r="C132994" s="37">
        <v>0.28821759259259255</v>
      </c>
      <c r="E132994">
        <v>368479</v>
      </c>
      <c r="F132994">
        <f t="shared" si="4155"/>
        <v>7</v>
      </c>
      <c r="G132994" s="37" t="str">
        <f t="shared" si="4156"/>
        <v>выходные</v>
      </c>
    </row>
    <row r="132995" spans="1:7" x14ac:dyDescent="0.3">
      <c r="A132995">
        <v>25927</v>
      </c>
      <c r="B132995" s="2">
        <v>44311.271858882414</v>
      </c>
      <c r="C132995" s="37">
        <v>0.27186342592592594</v>
      </c>
      <c r="E132995">
        <v>370276</v>
      </c>
      <c r="F132995">
        <f t="shared" ref="F132995:F133058" si="4157">WEEKDAY(B132995,2)</f>
        <v>7</v>
      </c>
      <c r="G132995" s="37" t="str">
        <f t="shared" si="4156"/>
        <v>выходные</v>
      </c>
    </row>
    <row r="132996" spans="1:7" x14ac:dyDescent="0.3">
      <c r="A132996">
        <v>25925</v>
      </c>
      <c r="B132996" s="2">
        <v>44311.27041423948</v>
      </c>
      <c r="C132996" s="37">
        <v>0.27041666666666669</v>
      </c>
      <c r="E132996">
        <v>350676</v>
      </c>
      <c r="F132996">
        <f t="shared" si="4157"/>
        <v>7</v>
      </c>
      <c r="G132996" s="37" t="str">
        <f t="shared" si="4156"/>
        <v>выходные</v>
      </c>
    </row>
    <row r="132997" spans="1:7" x14ac:dyDescent="0.3">
      <c r="A132997">
        <v>25921</v>
      </c>
      <c r="B132997" s="2">
        <v>44311.268391585763</v>
      </c>
      <c r="C132997" s="37">
        <v>0.26839120370370367</v>
      </c>
      <c r="E132997">
        <v>111368</v>
      </c>
      <c r="F132997">
        <f t="shared" si="4157"/>
        <v>7</v>
      </c>
      <c r="G132997" s="37" t="str">
        <f t="shared" si="4156"/>
        <v>выходные</v>
      </c>
    </row>
    <row r="132998" spans="1:7" x14ac:dyDescent="0.3">
      <c r="A132998">
        <v>25919</v>
      </c>
      <c r="B132998" s="2">
        <v>44311.268288216801</v>
      </c>
      <c r="C132998" s="37">
        <v>0.26828703703703705</v>
      </c>
      <c r="E132998">
        <v>250679</v>
      </c>
      <c r="F132998">
        <f t="shared" si="4157"/>
        <v>7</v>
      </c>
      <c r="G132998" s="37" t="str">
        <f t="shared" si="4156"/>
        <v>выходные</v>
      </c>
    </row>
    <row r="132999" spans="1:7" x14ac:dyDescent="0.3">
      <c r="A132999">
        <v>25914</v>
      </c>
      <c r="B132999" s="2">
        <v>44311.267</v>
      </c>
      <c r="C132999" s="37">
        <v>0.26700231481481479</v>
      </c>
      <c r="E132999">
        <v>419184</v>
      </c>
      <c r="F132999">
        <f t="shared" si="4157"/>
        <v>7</v>
      </c>
      <c r="G132999" s="37" t="str">
        <f t="shared" si="4156"/>
        <v>выходные</v>
      </c>
    </row>
    <row r="133000" spans="1:7" x14ac:dyDescent="0.3">
      <c r="A133000">
        <v>25913</v>
      </c>
      <c r="B133000" s="2">
        <v>44311.265559870553</v>
      </c>
      <c r="C133000" s="37">
        <v>0.26555555555555554</v>
      </c>
      <c r="E133000">
        <v>158978</v>
      </c>
      <c r="F133000">
        <f t="shared" si="4157"/>
        <v>7</v>
      </c>
      <c r="G133000" s="37" t="str">
        <f t="shared" si="4156"/>
        <v>выходные</v>
      </c>
    </row>
    <row r="133001" spans="1:7" x14ac:dyDescent="0.3">
      <c r="A133001">
        <v>25911</v>
      </c>
      <c r="B133001" s="2">
        <v>44311.265480513932</v>
      </c>
      <c r="C133001" s="37">
        <v>0.26548611111111114</v>
      </c>
      <c r="E133001">
        <v>436600</v>
      </c>
      <c r="F133001">
        <f t="shared" si="4157"/>
        <v>7</v>
      </c>
      <c r="G133001" s="37" t="str">
        <f t="shared" si="4156"/>
        <v>выходные</v>
      </c>
    </row>
    <row r="133002" spans="1:7" x14ac:dyDescent="0.3">
      <c r="A133002">
        <v>25909</v>
      </c>
      <c r="B133002" s="2">
        <v>44311.26450392163</v>
      </c>
      <c r="C133002" s="37">
        <v>0.26450231481481484</v>
      </c>
      <c r="E133002">
        <v>143750</v>
      </c>
      <c r="F133002">
        <f t="shared" si="4157"/>
        <v>7</v>
      </c>
      <c r="G133002" s="37" t="str">
        <f t="shared" si="4156"/>
        <v>выходные</v>
      </c>
    </row>
    <row r="133003" spans="1:7" x14ac:dyDescent="0.3">
      <c r="A133003">
        <v>25908</v>
      </c>
      <c r="B133003" s="2">
        <v>44311.263893551441</v>
      </c>
      <c r="C133003" s="37">
        <v>0.2638888888888889</v>
      </c>
      <c r="E133003">
        <v>230507</v>
      </c>
      <c r="F133003">
        <f t="shared" si="4157"/>
        <v>7</v>
      </c>
      <c r="G133003" s="37" t="str">
        <f t="shared" ref="G133003:G133066" si="4158">IF(F133003&gt;=6,"выходные","будни")</f>
        <v>выходные</v>
      </c>
    </row>
    <row r="133004" spans="1:7" x14ac:dyDescent="0.3">
      <c r="A133004">
        <v>25903</v>
      </c>
      <c r="B133004" s="2">
        <v>44311.263466292308</v>
      </c>
      <c r="C133004" s="37">
        <v>0.26346064814814812</v>
      </c>
      <c r="E133004">
        <v>343712</v>
      </c>
      <c r="F133004">
        <f t="shared" si="4157"/>
        <v>7</v>
      </c>
      <c r="G133004" s="37" t="str">
        <f t="shared" si="4158"/>
        <v>выходные</v>
      </c>
    </row>
    <row r="133005" spans="1:7" x14ac:dyDescent="0.3">
      <c r="A133005">
        <v>25902</v>
      </c>
      <c r="B133005" s="2">
        <v>44311.259712515639</v>
      </c>
      <c r="C133005" s="37">
        <v>0.25971064814814815</v>
      </c>
      <c r="E133005">
        <v>433572</v>
      </c>
      <c r="F133005">
        <f t="shared" si="4157"/>
        <v>7</v>
      </c>
      <c r="G133005" s="37" t="str">
        <f t="shared" si="4158"/>
        <v>выходные</v>
      </c>
    </row>
    <row r="133006" spans="1:7" x14ac:dyDescent="0.3">
      <c r="A133006">
        <v>25898</v>
      </c>
      <c r="B133006" s="2">
        <v>44311.258735923337</v>
      </c>
      <c r="C133006" s="37">
        <v>0.25873842592592594</v>
      </c>
      <c r="E133006">
        <v>411922</v>
      </c>
      <c r="F133006">
        <f t="shared" si="4157"/>
        <v>7</v>
      </c>
      <c r="G133006" s="37" t="str">
        <f t="shared" si="4158"/>
        <v>выходные</v>
      </c>
    </row>
    <row r="133007" spans="1:7" x14ac:dyDescent="0.3">
      <c r="A133007">
        <v>25894</v>
      </c>
      <c r="B133007" s="2">
        <v>44311.25415814692</v>
      </c>
      <c r="C133007" s="37">
        <v>0.25415509259259256</v>
      </c>
      <c r="E133007">
        <v>115825</v>
      </c>
      <c r="F133007">
        <f t="shared" si="4157"/>
        <v>7</v>
      </c>
      <c r="G133007" s="37" t="str">
        <f t="shared" si="4158"/>
        <v>выходные</v>
      </c>
    </row>
    <row r="133008" spans="1:7" x14ac:dyDescent="0.3">
      <c r="A133008">
        <v>25890</v>
      </c>
      <c r="B133008" s="2">
        <v>44311.254000000001</v>
      </c>
      <c r="C133008" s="37">
        <v>0.25400462962962961</v>
      </c>
      <c r="E133008">
        <v>411922</v>
      </c>
      <c r="F133008">
        <f t="shared" si="4157"/>
        <v>7</v>
      </c>
      <c r="G133008" s="37" t="str">
        <f t="shared" si="4158"/>
        <v>выходные</v>
      </c>
    </row>
    <row r="133009" spans="1:7" x14ac:dyDescent="0.3">
      <c r="A133009">
        <v>25887</v>
      </c>
      <c r="B133009" s="2">
        <v>44311.252113406779</v>
      </c>
      <c r="C133009" s="37">
        <v>0.25211805555555555</v>
      </c>
      <c r="E133009">
        <v>118549</v>
      </c>
      <c r="F133009">
        <f t="shared" si="4157"/>
        <v>7</v>
      </c>
      <c r="G133009" s="37" t="str">
        <f t="shared" si="4158"/>
        <v>выходные</v>
      </c>
    </row>
    <row r="133010" spans="1:7" x14ac:dyDescent="0.3">
      <c r="A133010">
        <v>25885</v>
      </c>
      <c r="B133010" s="2">
        <v>44311.25150303659</v>
      </c>
      <c r="C133010" s="37">
        <v>0.25150462962962966</v>
      </c>
      <c r="E133010">
        <v>88863</v>
      </c>
      <c r="F133010">
        <f t="shared" si="4157"/>
        <v>7</v>
      </c>
      <c r="G133010" s="37" t="str">
        <f t="shared" si="4158"/>
        <v>выходные</v>
      </c>
    </row>
    <row r="133011" spans="1:7" x14ac:dyDescent="0.3">
      <c r="A133011">
        <v>25881</v>
      </c>
      <c r="B133011" s="2">
        <v>44311.25099676376</v>
      </c>
      <c r="C133011" s="37">
        <v>0.2509953703703704</v>
      </c>
      <c r="E133011">
        <v>347393</v>
      </c>
      <c r="F133011">
        <f t="shared" si="4157"/>
        <v>7</v>
      </c>
      <c r="G133011" s="37" t="str">
        <f t="shared" si="4158"/>
        <v>выходные</v>
      </c>
    </row>
    <row r="133012" spans="1:7" x14ac:dyDescent="0.3">
      <c r="A133012">
        <v>25876</v>
      </c>
      <c r="B133012" s="2">
        <v>44311.243659779655</v>
      </c>
      <c r="C133012" s="37">
        <v>0.24365740740740741</v>
      </c>
      <c r="E133012">
        <v>172251</v>
      </c>
      <c r="F133012">
        <f t="shared" si="4157"/>
        <v>7</v>
      </c>
      <c r="G133012" s="37" t="str">
        <f t="shared" si="4158"/>
        <v>выходные</v>
      </c>
    </row>
    <row r="133013" spans="1:7" x14ac:dyDescent="0.3">
      <c r="A133013">
        <v>25871</v>
      </c>
      <c r="B133013" s="2">
        <v>44311.24</v>
      </c>
      <c r="C133013" s="37">
        <v>0.24</v>
      </c>
      <c r="E133013">
        <v>379143</v>
      </c>
      <c r="F133013">
        <f t="shared" si="4157"/>
        <v>7</v>
      </c>
      <c r="G133013" s="37" t="str">
        <f t="shared" si="4158"/>
        <v>выходные</v>
      </c>
    </row>
    <row r="133014" spans="1:7" x14ac:dyDescent="0.3">
      <c r="A133014">
        <v>25869</v>
      </c>
      <c r="B133014" s="2">
        <v>44311.232388349512</v>
      </c>
      <c r="C133014" s="37">
        <v>0.23238425925925923</v>
      </c>
      <c r="E133014">
        <v>88863</v>
      </c>
      <c r="F133014">
        <f t="shared" si="4157"/>
        <v>7</v>
      </c>
      <c r="G133014" s="37" t="str">
        <f t="shared" si="4158"/>
        <v>выходные</v>
      </c>
    </row>
    <row r="133015" spans="1:7" x14ac:dyDescent="0.3">
      <c r="A133015">
        <v>25865</v>
      </c>
      <c r="B133015" s="2">
        <v>44311.230109561446</v>
      </c>
      <c r="C133015" s="37">
        <v>0.23010416666666667</v>
      </c>
      <c r="E133015">
        <v>154256</v>
      </c>
      <c r="F133015">
        <f t="shared" si="4157"/>
        <v>7</v>
      </c>
      <c r="G133015" s="37" t="str">
        <f t="shared" si="4158"/>
        <v>выходные</v>
      </c>
    </row>
    <row r="133016" spans="1:7" x14ac:dyDescent="0.3">
      <c r="A133016">
        <v>25861</v>
      </c>
      <c r="B133016" s="2">
        <v>44311.228553117464</v>
      </c>
      <c r="C133016" s="37">
        <v>0.22855324074074077</v>
      </c>
      <c r="E133016">
        <v>419338</v>
      </c>
      <c r="F133016">
        <f t="shared" si="4157"/>
        <v>7</v>
      </c>
      <c r="G133016" s="37" t="str">
        <f t="shared" si="4158"/>
        <v>выходные</v>
      </c>
    </row>
    <row r="133017" spans="1:7" x14ac:dyDescent="0.3">
      <c r="A133017">
        <v>25857</v>
      </c>
      <c r="B133017" s="2">
        <v>44311.227240821558</v>
      </c>
      <c r="C133017" s="37">
        <v>0.22724537037037038</v>
      </c>
      <c r="E133017">
        <v>88863</v>
      </c>
      <c r="F133017">
        <f t="shared" si="4157"/>
        <v>7</v>
      </c>
      <c r="G133017" s="37" t="str">
        <f t="shared" si="4158"/>
        <v>выходные</v>
      </c>
    </row>
    <row r="133018" spans="1:7" x14ac:dyDescent="0.3">
      <c r="A133018">
        <v>25854</v>
      </c>
      <c r="B133018" s="2">
        <v>44311.221045564133</v>
      </c>
      <c r="C133018" s="37">
        <v>0.22104166666666666</v>
      </c>
      <c r="E133018">
        <v>300941</v>
      </c>
      <c r="F133018">
        <f t="shared" si="4157"/>
        <v>7</v>
      </c>
      <c r="G133018" s="37" t="str">
        <f t="shared" si="4158"/>
        <v>выходные</v>
      </c>
    </row>
    <row r="133019" spans="1:7" x14ac:dyDescent="0.3">
      <c r="A133019">
        <v>25852</v>
      </c>
      <c r="B133019" s="2">
        <v>44311.220656957928</v>
      </c>
      <c r="C133019" s="37">
        <v>0.22065972222222222</v>
      </c>
      <c r="E133019">
        <v>392434</v>
      </c>
      <c r="F133019">
        <f t="shared" si="4157"/>
        <v>7</v>
      </c>
      <c r="G133019" s="37" t="str">
        <f t="shared" si="4158"/>
        <v>выходные</v>
      </c>
    </row>
    <row r="133020" spans="1:7" x14ac:dyDescent="0.3">
      <c r="A133020">
        <v>25847</v>
      </c>
      <c r="B133020" s="2">
        <v>44311.220333333338</v>
      </c>
      <c r="C133020" s="37">
        <v>0.22033564814814813</v>
      </c>
      <c r="E133020">
        <v>411922</v>
      </c>
      <c r="F133020">
        <f t="shared" si="4157"/>
        <v>7</v>
      </c>
      <c r="G133020" s="37" t="str">
        <f t="shared" si="4158"/>
        <v>выходные</v>
      </c>
    </row>
    <row r="133021" spans="1:7" x14ac:dyDescent="0.3">
      <c r="A133021">
        <v>25846</v>
      </c>
      <c r="B133021" s="2">
        <v>44311.219580675679</v>
      </c>
      <c r="C133021" s="37">
        <v>0.21958333333333332</v>
      </c>
      <c r="E133021">
        <v>158978</v>
      </c>
      <c r="F133021">
        <f t="shared" si="4157"/>
        <v>7</v>
      </c>
      <c r="G133021" s="37" t="str">
        <f t="shared" si="4158"/>
        <v>выходные</v>
      </c>
    </row>
    <row r="133022" spans="1:7" x14ac:dyDescent="0.3">
      <c r="A133022">
        <v>25843</v>
      </c>
      <c r="B133022" s="2">
        <v>44311.218634304212</v>
      </c>
      <c r="C133022" s="37">
        <v>0.21863425925925925</v>
      </c>
      <c r="E133022">
        <v>347393</v>
      </c>
      <c r="F133022">
        <f t="shared" si="4157"/>
        <v>7</v>
      </c>
      <c r="G133022" s="37" t="str">
        <f t="shared" si="4158"/>
        <v>выходные</v>
      </c>
    </row>
    <row r="133023" spans="1:7" x14ac:dyDescent="0.3">
      <c r="A133023">
        <v>25840</v>
      </c>
      <c r="B133023" s="2">
        <v>44311.218512527848</v>
      </c>
      <c r="C133023" s="37">
        <v>0.21850694444444443</v>
      </c>
      <c r="E133023">
        <v>331472</v>
      </c>
      <c r="F133023">
        <f t="shared" si="4157"/>
        <v>7</v>
      </c>
      <c r="G133023" s="37" t="str">
        <f t="shared" si="4158"/>
        <v>выходные</v>
      </c>
    </row>
    <row r="133024" spans="1:7" x14ac:dyDescent="0.3">
      <c r="A133024">
        <v>25836</v>
      </c>
      <c r="B133024" s="2">
        <v>44311.214993527508</v>
      </c>
      <c r="C133024" s="37">
        <v>0.21498842592592593</v>
      </c>
      <c r="E133024">
        <v>411922</v>
      </c>
      <c r="F133024">
        <f t="shared" si="4157"/>
        <v>7</v>
      </c>
      <c r="G133024" s="37" t="str">
        <f t="shared" si="4158"/>
        <v>выходные</v>
      </c>
    </row>
    <row r="133025" spans="1:7" x14ac:dyDescent="0.3">
      <c r="A133025">
        <v>25833</v>
      </c>
      <c r="B133025" s="2">
        <v>44311.213293862726</v>
      </c>
      <c r="C133025" s="37">
        <v>0.21329861111111112</v>
      </c>
      <c r="E133025">
        <v>417458</v>
      </c>
      <c r="F133025">
        <f t="shared" si="4157"/>
        <v>7</v>
      </c>
      <c r="G133025" s="37" t="str">
        <f t="shared" si="4158"/>
        <v>выходные</v>
      </c>
    </row>
    <row r="133026" spans="1:7" x14ac:dyDescent="0.3">
      <c r="A133026">
        <v>25830</v>
      </c>
      <c r="B133026" s="2">
        <v>44311.211706900234</v>
      </c>
      <c r="C133026" s="37">
        <v>0.2117013888888889</v>
      </c>
      <c r="E133026">
        <v>351192</v>
      </c>
      <c r="F133026">
        <f t="shared" si="4157"/>
        <v>7</v>
      </c>
      <c r="G133026" s="37" t="str">
        <f t="shared" si="4158"/>
        <v>выходные</v>
      </c>
    </row>
    <row r="133027" spans="1:7" x14ac:dyDescent="0.3">
      <c r="A133027">
        <v>25826</v>
      </c>
      <c r="B133027" s="2">
        <v>44311.207220679345</v>
      </c>
      <c r="C133027" s="37">
        <v>0.20722222222222222</v>
      </c>
      <c r="E133027">
        <v>5151</v>
      </c>
      <c r="F133027">
        <f t="shared" si="4157"/>
        <v>7</v>
      </c>
      <c r="G133027" s="37" t="str">
        <f t="shared" si="4158"/>
        <v>выходные</v>
      </c>
    </row>
    <row r="133028" spans="1:7" x14ac:dyDescent="0.3">
      <c r="A133028">
        <v>25821</v>
      </c>
      <c r="B133028" s="2">
        <v>44311.206093851128</v>
      </c>
      <c r="C133028" s="37">
        <v>0.20609953703703701</v>
      </c>
      <c r="E133028">
        <v>242428</v>
      </c>
      <c r="F133028">
        <f t="shared" si="4157"/>
        <v>7</v>
      </c>
      <c r="G133028" s="37" t="str">
        <f t="shared" si="4158"/>
        <v>выходные</v>
      </c>
    </row>
    <row r="133029" spans="1:7" x14ac:dyDescent="0.3">
      <c r="A133029">
        <v>25819</v>
      </c>
      <c r="B133029" s="2">
        <v>44311.20212408826</v>
      </c>
      <c r="C133029" s="37">
        <v>0.20212962962962963</v>
      </c>
      <c r="E133029">
        <v>230507</v>
      </c>
      <c r="F133029">
        <f t="shared" si="4157"/>
        <v>7</v>
      </c>
      <c r="G133029" s="37" t="str">
        <f t="shared" si="4158"/>
        <v>выходные</v>
      </c>
    </row>
    <row r="133030" spans="1:7" x14ac:dyDescent="0.3">
      <c r="A133030">
        <v>25810</v>
      </c>
      <c r="B133030" s="2">
        <v>44311.201999999997</v>
      </c>
      <c r="C133030" s="37">
        <v>0.20200231481481482</v>
      </c>
      <c r="E133030">
        <v>472712</v>
      </c>
      <c r="F133030">
        <f t="shared" si="4157"/>
        <v>7</v>
      </c>
      <c r="G133030" s="37" t="str">
        <f t="shared" si="4158"/>
        <v>выходные</v>
      </c>
    </row>
    <row r="133031" spans="1:7" x14ac:dyDescent="0.3">
      <c r="A133031">
        <v>25814</v>
      </c>
      <c r="B133031" s="2">
        <v>44311.201999999997</v>
      </c>
      <c r="C133031" s="37">
        <v>0.20200231481481482</v>
      </c>
      <c r="E133031">
        <v>208125</v>
      </c>
      <c r="F133031">
        <f t="shared" si="4157"/>
        <v>7</v>
      </c>
      <c r="G133031" s="37" t="str">
        <f t="shared" si="4158"/>
        <v>выходные</v>
      </c>
    </row>
    <row r="133032" spans="1:7" x14ac:dyDescent="0.3">
      <c r="A133032">
        <v>25807</v>
      </c>
      <c r="B133032" s="2">
        <v>44311.201818903166</v>
      </c>
      <c r="C133032" s="37">
        <v>0.20181712962962961</v>
      </c>
      <c r="E133032">
        <v>172207</v>
      </c>
      <c r="F133032">
        <f t="shared" si="4157"/>
        <v>7</v>
      </c>
      <c r="G133032" s="37" t="str">
        <f t="shared" si="4158"/>
        <v>выходные</v>
      </c>
    </row>
    <row r="133033" spans="1:7" x14ac:dyDescent="0.3">
      <c r="A133033">
        <v>25803</v>
      </c>
      <c r="B133033" s="2">
        <v>44311.197943052459</v>
      </c>
      <c r="C133033" s="37">
        <v>0.19793981481481482</v>
      </c>
      <c r="E133033">
        <v>347008</v>
      </c>
      <c r="F133033">
        <f t="shared" si="4157"/>
        <v>7</v>
      </c>
      <c r="G133033" s="37" t="str">
        <f t="shared" si="4158"/>
        <v>выходные</v>
      </c>
    </row>
    <row r="133034" spans="1:7" x14ac:dyDescent="0.3">
      <c r="A133034">
        <v>25801</v>
      </c>
      <c r="B133034" s="2">
        <v>44311.195532090213</v>
      </c>
      <c r="C133034" s="37">
        <v>0.1955324074074074</v>
      </c>
      <c r="E133034">
        <v>17862</v>
      </c>
      <c r="F133034">
        <f t="shared" si="4157"/>
        <v>7</v>
      </c>
      <c r="G133034" s="37" t="str">
        <f t="shared" si="4158"/>
        <v>выходные</v>
      </c>
    </row>
    <row r="133035" spans="1:7" x14ac:dyDescent="0.3">
      <c r="A133035">
        <v>25796</v>
      </c>
      <c r="B133035" s="2">
        <v>44311.193333333336</v>
      </c>
      <c r="C133035" s="37">
        <v>0.19333333333333333</v>
      </c>
      <c r="E133035">
        <v>279337</v>
      </c>
      <c r="F133035">
        <f t="shared" si="4157"/>
        <v>7</v>
      </c>
      <c r="G133035" s="37" t="str">
        <f t="shared" si="4158"/>
        <v>выходные</v>
      </c>
    </row>
    <row r="133036" spans="1:7" x14ac:dyDescent="0.3">
      <c r="A133036">
        <v>25794</v>
      </c>
      <c r="B133036" s="2">
        <v>44311.193151646476</v>
      </c>
      <c r="C133036" s="37">
        <v>0.19314814814814815</v>
      </c>
      <c r="E133036">
        <v>227775</v>
      </c>
      <c r="F133036">
        <f t="shared" si="4157"/>
        <v>7</v>
      </c>
      <c r="G133036" s="37" t="str">
        <f t="shared" si="4158"/>
        <v>выходные</v>
      </c>
    </row>
    <row r="133037" spans="1:7" x14ac:dyDescent="0.3">
      <c r="A133037">
        <v>25791</v>
      </c>
      <c r="B133037" s="2">
        <v>44311.18753624073</v>
      </c>
      <c r="C133037" s="37">
        <v>0.18753472222222223</v>
      </c>
      <c r="E133037">
        <v>111368</v>
      </c>
      <c r="F133037">
        <f t="shared" si="4157"/>
        <v>7</v>
      </c>
      <c r="G133037" s="37" t="str">
        <f t="shared" si="4158"/>
        <v>выходные</v>
      </c>
    </row>
    <row r="133038" spans="1:7" x14ac:dyDescent="0.3">
      <c r="A133038">
        <v>25790</v>
      </c>
      <c r="B133038" s="2">
        <v>44311.186333333339</v>
      </c>
      <c r="C133038" s="37">
        <v>0.18633101851851852</v>
      </c>
      <c r="E133038">
        <v>21407</v>
      </c>
      <c r="F133038">
        <f t="shared" si="4157"/>
        <v>7</v>
      </c>
      <c r="G133038" s="37" t="str">
        <f t="shared" si="4158"/>
        <v>выходные</v>
      </c>
    </row>
    <row r="133039" spans="1:7" x14ac:dyDescent="0.3">
      <c r="A133039">
        <v>25787</v>
      </c>
      <c r="B133039" s="2">
        <v>44311.183440129447</v>
      </c>
      <c r="C133039" s="37">
        <v>0.1834375</v>
      </c>
      <c r="E133039">
        <v>411922</v>
      </c>
      <c r="F133039">
        <f t="shared" si="4157"/>
        <v>7</v>
      </c>
      <c r="G133039" s="37" t="str">
        <f t="shared" si="4158"/>
        <v>выходные</v>
      </c>
    </row>
    <row r="133040" spans="1:7" x14ac:dyDescent="0.3">
      <c r="A133040">
        <v>25786</v>
      </c>
      <c r="B133040" s="2">
        <v>44311.178167058322</v>
      </c>
      <c r="C133040" s="37">
        <v>0.17817129629629627</v>
      </c>
      <c r="E133040">
        <v>105200</v>
      </c>
      <c r="F133040">
        <f t="shared" si="4157"/>
        <v>7</v>
      </c>
      <c r="G133040" s="37" t="str">
        <f t="shared" si="4158"/>
        <v>выходные</v>
      </c>
    </row>
    <row r="133041" spans="1:7" x14ac:dyDescent="0.3">
      <c r="A133041">
        <v>25784</v>
      </c>
      <c r="B133041" s="2">
        <v>44311.177495651114</v>
      </c>
      <c r="C133041" s="37">
        <v>0.17749999999999999</v>
      </c>
      <c r="E133041">
        <v>411922</v>
      </c>
      <c r="F133041">
        <f t="shared" si="4157"/>
        <v>7</v>
      </c>
      <c r="G133041" s="37" t="str">
        <f t="shared" si="4158"/>
        <v>выходные</v>
      </c>
    </row>
    <row r="133042" spans="1:7" x14ac:dyDescent="0.3">
      <c r="A133042">
        <v>25780</v>
      </c>
      <c r="B133042" s="2">
        <v>44311.177000000003</v>
      </c>
      <c r="C133042" s="37">
        <v>0.17700231481481479</v>
      </c>
      <c r="E133042">
        <v>154256</v>
      </c>
      <c r="F133042">
        <f t="shared" si="4157"/>
        <v>7</v>
      </c>
      <c r="G133042" s="37" t="str">
        <f t="shared" si="4158"/>
        <v>выходные</v>
      </c>
    </row>
    <row r="133043" spans="1:7" x14ac:dyDescent="0.3">
      <c r="A133043">
        <v>25775</v>
      </c>
      <c r="B133043" s="2">
        <v>44311.175666666662</v>
      </c>
      <c r="C133043" s="37">
        <v>0.1756712962962963</v>
      </c>
      <c r="E133043">
        <v>204218</v>
      </c>
      <c r="F133043">
        <f t="shared" si="4157"/>
        <v>7</v>
      </c>
      <c r="G133043" s="37" t="str">
        <f t="shared" si="4158"/>
        <v>выходные</v>
      </c>
    </row>
    <row r="133044" spans="1:7" x14ac:dyDescent="0.3">
      <c r="A133044">
        <v>25772</v>
      </c>
      <c r="B133044" s="2">
        <v>44311.175267799917</v>
      </c>
      <c r="C133044" s="37">
        <v>0.17526620370370372</v>
      </c>
      <c r="E133044">
        <v>107006</v>
      </c>
      <c r="F133044">
        <f t="shared" si="4157"/>
        <v>7</v>
      </c>
      <c r="G133044" s="37" t="str">
        <f t="shared" si="4158"/>
        <v>выходные</v>
      </c>
    </row>
    <row r="133045" spans="1:7" x14ac:dyDescent="0.3">
      <c r="A133045">
        <v>25769</v>
      </c>
      <c r="B133045" s="2">
        <v>44311.17401654103</v>
      </c>
      <c r="C133045" s="37">
        <v>0.17401620370370371</v>
      </c>
      <c r="E133045">
        <v>122902</v>
      </c>
      <c r="F133045">
        <f t="shared" si="4157"/>
        <v>7</v>
      </c>
      <c r="G133045" s="37" t="str">
        <f t="shared" si="4158"/>
        <v>выходные</v>
      </c>
    </row>
    <row r="133046" spans="1:7" x14ac:dyDescent="0.3">
      <c r="A133046">
        <v>25765</v>
      </c>
      <c r="B133046" s="2">
        <v>44311.171304207121</v>
      </c>
      <c r="C133046" s="37">
        <v>0.17130787037037035</v>
      </c>
      <c r="E133046">
        <v>345955</v>
      </c>
      <c r="F133046">
        <f t="shared" si="4157"/>
        <v>7</v>
      </c>
      <c r="G133046" s="37" t="str">
        <f t="shared" si="4158"/>
        <v>выходные</v>
      </c>
    </row>
    <row r="133047" spans="1:7" x14ac:dyDescent="0.3">
      <c r="A133047">
        <v>25762</v>
      </c>
      <c r="B133047" s="2">
        <v>44311.16644795068</v>
      </c>
      <c r="C133047" s="37">
        <v>0.16644675925925925</v>
      </c>
      <c r="E133047">
        <v>29893</v>
      </c>
      <c r="F133047">
        <f t="shared" si="4157"/>
        <v>7</v>
      </c>
      <c r="G133047" s="37" t="str">
        <f t="shared" si="4158"/>
        <v>выходные</v>
      </c>
    </row>
    <row r="133048" spans="1:7" x14ac:dyDescent="0.3">
      <c r="A133048">
        <v>25757</v>
      </c>
      <c r="B133048" s="2">
        <v>44311.161999999997</v>
      </c>
      <c r="C133048" s="37">
        <v>0.16200231481481481</v>
      </c>
      <c r="E133048">
        <v>351192</v>
      </c>
      <c r="F133048">
        <f t="shared" si="4157"/>
        <v>7</v>
      </c>
      <c r="G133048" s="37" t="str">
        <f t="shared" si="4158"/>
        <v>выходные</v>
      </c>
    </row>
    <row r="133049" spans="1:7" x14ac:dyDescent="0.3">
      <c r="A133049">
        <v>25755</v>
      </c>
      <c r="B133049" s="2">
        <v>44311.1583592233</v>
      </c>
      <c r="C133049" s="37">
        <v>0.15835648148148149</v>
      </c>
      <c r="E133049">
        <v>182191</v>
      </c>
      <c r="F133049">
        <f t="shared" si="4157"/>
        <v>7</v>
      </c>
      <c r="G133049" s="37" t="str">
        <f t="shared" si="4158"/>
        <v>выходные</v>
      </c>
    </row>
    <row r="133050" spans="1:7" x14ac:dyDescent="0.3">
      <c r="A133050">
        <v>25750</v>
      </c>
      <c r="B133050" s="2">
        <v>44311.157333333336</v>
      </c>
      <c r="C133050" s="37">
        <v>0.15733796296296296</v>
      </c>
      <c r="E133050">
        <v>8411</v>
      </c>
      <c r="F133050">
        <f t="shared" si="4157"/>
        <v>7</v>
      </c>
      <c r="G133050" s="37" t="str">
        <f t="shared" si="4158"/>
        <v>выходные</v>
      </c>
    </row>
    <row r="133051" spans="1:7" x14ac:dyDescent="0.3">
      <c r="A133051">
        <v>25746</v>
      </c>
      <c r="B133051" s="2">
        <v>44311.152291262137</v>
      </c>
      <c r="C133051" s="37">
        <v>0.15229166666666666</v>
      </c>
      <c r="E133051">
        <v>230507</v>
      </c>
      <c r="F133051">
        <f t="shared" si="4157"/>
        <v>7</v>
      </c>
      <c r="G133051" s="37" t="str">
        <f t="shared" si="4158"/>
        <v>выходные</v>
      </c>
    </row>
    <row r="133052" spans="1:7" x14ac:dyDescent="0.3">
      <c r="A133052">
        <v>25745</v>
      </c>
      <c r="B133052" s="2">
        <v>44311.149571214941</v>
      </c>
      <c r="C133052" s="37">
        <v>0.14957175925925925</v>
      </c>
      <c r="E133052">
        <v>154228</v>
      </c>
      <c r="F133052">
        <f t="shared" si="4157"/>
        <v>7</v>
      </c>
      <c r="G133052" s="37" t="str">
        <f t="shared" si="4158"/>
        <v>выходные</v>
      </c>
    </row>
    <row r="133053" spans="1:7" x14ac:dyDescent="0.3">
      <c r="A133053">
        <v>25741</v>
      </c>
      <c r="B133053" s="2">
        <v>44311.14703236246</v>
      </c>
      <c r="C133053" s="37">
        <v>0.14703703703703705</v>
      </c>
      <c r="E133053">
        <v>245930</v>
      </c>
      <c r="F133053">
        <f t="shared" si="4157"/>
        <v>7</v>
      </c>
      <c r="G133053" s="37" t="str">
        <f t="shared" si="4158"/>
        <v>выходные</v>
      </c>
    </row>
    <row r="133054" spans="1:7" x14ac:dyDescent="0.3">
      <c r="A133054">
        <v>25737</v>
      </c>
      <c r="B133054" s="2">
        <v>44311.146666666667</v>
      </c>
      <c r="C133054" s="37">
        <v>0.14666666666666667</v>
      </c>
      <c r="E133054">
        <v>415952</v>
      </c>
      <c r="F133054">
        <f t="shared" si="4157"/>
        <v>7</v>
      </c>
      <c r="G133054" s="37" t="str">
        <f t="shared" si="4158"/>
        <v>выходные</v>
      </c>
    </row>
    <row r="133055" spans="1:7" x14ac:dyDescent="0.3">
      <c r="A133055">
        <v>25736</v>
      </c>
      <c r="B133055" s="2">
        <v>44311.144901882995</v>
      </c>
      <c r="C133055" s="37">
        <v>0.1449074074074074</v>
      </c>
      <c r="E133055">
        <v>78273</v>
      </c>
      <c r="F133055">
        <f t="shared" si="4157"/>
        <v>7</v>
      </c>
      <c r="G133055" s="37" t="str">
        <f t="shared" si="4158"/>
        <v>выходные</v>
      </c>
    </row>
    <row r="133056" spans="1:7" x14ac:dyDescent="0.3">
      <c r="A133056">
        <v>25734</v>
      </c>
      <c r="B133056" s="2">
        <v>44311.140666666666</v>
      </c>
      <c r="C133056" s="37">
        <v>0.14067129629629629</v>
      </c>
      <c r="E133056">
        <v>327968</v>
      </c>
      <c r="F133056">
        <f t="shared" si="4157"/>
        <v>7</v>
      </c>
      <c r="G133056" s="37" t="str">
        <f t="shared" si="4158"/>
        <v>выходные</v>
      </c>
    </row>
    <row r="133057" spans="1:7" x14ac:dyDescent="0.3">
      <c r="A133057">
        <v>25729</v>
      </c>
      <c r="B133057" s="2">
        <v>44311.138492996004</v>
      </c>
      <c r="C133057" s="37">
        <v>0.13849537037037038</v>
      </c>
      <c r="E133057">
        <v>447933</v>
      </c>
      <c r="F133057">
        <f t="shared" si="4157"/>
        <v>7</v>
      </c>
      <c r="G133057" s="37" t="str">
        <f t="shared" si="4158"/>
        <v>выходные</v>
      </c>
    </row>
    <row r="133058" spans="1:7" x14ac:dyDescent="0.3">
      <c r="A133058">
        <v>25726</v>
      </c>
      <c r="B133058" s="2">
        <v>44311.138462477495</v>
      </c>
      <c r="C133058" s="37">
        <v>0.13846064814814815</v>
      </c>
      <c r="E133058">
        <v>189068</v>
      </c>
      <c r="F133058">
        <f t="shared" si="4157"/>
        <v>7</v>
      </c>
      <c r="G133058" s="37" t="str">
        <f t="shared" si="4158"/>
        <v>выходные</v>
      </c>
    </row>
    <row r="133059" spans="1:7" x14ac:dyDescent="0.3">
      <c r="A133059">
        <v>25723</v>
      </c>
      <c r="B133059" s="2">
        <v>44311.137424848173</v>
      </c>
      <c r="C133059" s="37">
        <v>0.13743055555555556</v>
      </c>
      <c r="E133059">
        <v>445697</v>
      </c>
      <c r="F133059">
        <f t="shared" ref="F133059:F133122" si="4159">WEEKDAY(B133059,2)</f>
        <v>7</v>
      </c>
      <c r="G133059" s="37" t="str">
        <f t="shared" si="4158"/>
        <v>выходные</v>
      </c>
    </row>
    <row r="133060" spans="1:7" x14ac:dyDescent="0.3">
      <c r="A133060">
        <v>25718</v>
      </c>
      <c r="B133060" s="2">
        <v>44311.1373236246</v>
      </c>
      <c r="C133060" s="37">
        <v>0.1373263888888889</v>
      </c>
      <c r="E133060">
        <v>244574</v>
      </c>
      <c r="F133060">
        <f t="shared" si="4159"/>
        <v>7</v>
      </c>
      <c r="G133060" s="37" t="str">
        <f t="shared" si="4158"/>
        <v>выходные</v>
      </c>
    </row>
    <row r="133061" spans="1:7" x14ac:dyDescent="0.3">
      <c r="A133061">
        <v>25715</v>
      </c>
      <c r="B133061" s="2">
        <v>44311.135300970876</v>
      </c>
      <c r="C133061" s="37">
        <v>0.13530092592592594</v>
      </c>
      <c r="E133061">
        <v>343712</v>
      </c>
      <c r="F133061">
        <f t="shared" si="4159"/>
        <v>7</v>
      </c>
      <c r="G133061" s="37" t="str">
        <f t="shared" si="4158"/>
        <v>выходные</v>
      </c>
    </row>
    <row r="133062" spans="1:7" x14ac:dyDescent="0.3">
      <c r="A133062">
        <v>25712</v>
      </c>
      <c r="B133062" s="2">
        <v>44311.134666666665</v>
      </c>
      <c r="C133062" s="37">
        <v>0.13466435185185185</v>
      </c>
      <c r="E133062">
        <v>401945</v>
      </c>
      <c r="F133062">
        <f t="shared" si="4159"/>
        <v>7</v>
      </c>
      <c r="G133062" s="37" t="str">
        <f t="shared" si="4158"/>
        <v>выходные</v>
      </c>
    </row>
    <row r="133063" spans="1:7" x14ac:dyDescent="0.3">
      <c r="A133063">
        <v>25708</v>
      </c>
      <c r="B133063" s="2">
        <v>44311.133666666661</v>
      </c>
      <c r="C133063" s="37">
        <v>0.13366898148148149</v>
      </c>
      <c r="E133063">
        <v>250679</v>
      </c>
      <c r="F133063">
        <f t="shared" si="4159"/>
        <v>7</v>
      </c>
      <c r="G133063" s="37" t="str">
        <f t="shared" si="4158"/>
        <v>выходные</v>
      </c>
    </row>
    <row r="133064" spans="1:7" x14ac:dyDescent="0.3">
      <c r="A133064">
        <v>25704</v>
      </c>
      <c r="B133064" s="2">
        <v>44311.131660194173</v>
      </c>
      <c r="C133064" s="37">
        <v>0.13165509259259259</v>
      </c>
      <c r="E133064">
        <v>351192</v>
      </c>
      <c r="F133064">
        <f t="shared" si="4159"/>
        <v>7</v>
      </c>
      <c r="G133064" s="37" t="str">
        <f t="shared" si="4158"/>
        <v>выходные</v>
      </c>
    </row>
    <row r="133065" spans="1:7" x14ac:dyDescent="0.3">
      <c r="A133065">
        <v>25703</v>
      </c>
      <c r="B133065" s="2">
        <v>44311.131260109258</v>
      </c>
      <c r="C133065" s="37">
        <v>0.13126157407407407</v>
      </c>
      <c r="E133065">
        <v>153893</v>
      </c>
      <c r="F133065">
        <f t="shared" si="4159"/>
        <v>7</v>
      </c>
      <c r="G133065" s="37" t="str">
        <f t="shared" si="4158"/>
        <v>выходные</v>
      </c>
    </row>
    <row r="133066" spans="1:7" x14ac:dyDescent="0.3">
      <c r="A133066">
        <v>25702</v>
      </c>
      <c r="B133066" s="2">
        <v>44311.122355987056</v>
      </c>
      <c r="C133066" s="37">
        <v>0.1223611111111111</v>
      </c>
      <c r="E133066">
        <v>21407</v>
      </c>
      <c r="F133066">
        <f t="shared" si="4159"/>
        <v>7</v>
      </c>
      <c r="G133066" s="37" t="str">
        <f t="shared" si="4158"/>
        <v>выходные</v>
      </c>
    </row>
    <row r="133067" spans="1:7" x14ac:dyDescent="0.3">
      <c r="A133067">
        <v>25700</v>
      </c>
      <c r="B133067" s="2">
        <v>44311.120670186465</v>
      </c>
      <c r="C133067" s="37">
        <v>0.12067129629629629</v>
      </c>
      <c r="E133067">
        <v>171935</v>
      </c>
      <c r="F133067">
        <f t="shared" si="4159"/>
        <v>7</v>
      </c>
      <c r="G133067" s="37" t="str">
        <f t="shared" ref="G133067:G133130" si="4160">IF(F133067&gt;=6,"выходные","будни")</f>
        <v>выходные</v>
      </c>
    </row>
    <row r="133068" spans="1:7" x14ac:dyDescent="0.3">
      <c r="A133068">
        <v>25695</v>
      </c>
      <c r="B133068" s="2">
        <v>44311.120666666662</v>
      </c>
      <c r="C133068" s="37">
        <v>0.12067129629629629</v>
      </c>
      <c r="E133068">
        <v>392167</v>
      </c>
      <c r="F133068">
        <f t="shared" si="4159"/>
        <v>7</v>
      </c>
      <c r="G133068" s="37" t="str">
        <f t="shared" si="4160"/>
        <v>выходные</v>
      </c>
    </row>
    <row r="133069" spans="1:7" x14ac:dyDescent="0.3">
      <c r="A133069">
        <v>25693</v>
      </c>
      <c r="B133069" s="2">
        <v>44311.120242927333</v>
      </c>
      <c r="C133069" s="37">
        <v>0.12024305555555555</v>
      </c>
      <c r="E133069">
        <v>347008</v>
      </c>
      <c r="F133069">
        <f t="shared" si="4159"/>
        <v>7</v>
      </c>
      <c r="G133069" s="37" t="str">
        <f t="shared" si="4160"/>
        <v>выходные</v>
      </c>
    </row>
    <row r="133070" spans="1:7" x14ac:dyDescent="0.3">
      <c r="A133070">
        <v>25692</v>
      </c>
      <c r="B133070" s="2">
        <v>44311.117501618122</v>
      </c>
      <c r="C133070" s="37">
        <v>0.11750000000000001</v>
      </c>
      <c r="E133070">
        <v>75550</v>
      </c>
      <c r="F133070">
        <f t="shared" si="4159"/>
        <v>7</v>
      </c>
      <c r="G133070" s="37" t="str">
        <f t="shared" si="4160"/>
        <v>выходные</v>
      </c>
    </row>
    <row r="133071" spans="1:7" x14ac:dyDescent="0.3">
      <c r="A133071">
        <v>25688</v>
      </c>
      <c r="B133071" s="2">
        <v>44311.115604113897</v>
      </c>
      <c r="C133071" s="37">
        <v>0.11560185185185186</v>
      </c>
      <c r="E133071">
        <v>108772</v>
      </c>
      <c r="F133071">
        <f t="shared" si="4159"/>
        <v>7</v>
      </c>
      <c r="G133071" s="37" t="str">
        <f t="shared" si="4160"/>
        <v>выходные</v>
      </c>
    </row>
    <row r="133072" spans="1:7" x14ac:dyDescent="0.3">
      <c r="A133072">
        <v>25686</v>
      </c>
      <c r="B133072" s="2">
        <v>44311.115074433656</v>
      </c>
      <c r="C133072" s="37">
        <v>0.11506944444444445</v>
      </c>
      <c r="E133072">
        <v>250679</v>
      </c>
      <c r="F133072">
        <f t="shared" si="4159"/>
        <v>7</v>
      </c>
      <c r="G133072" s="37" t="str">
        <f t="shared" si="4160"/>
        <v>выходные</v>
      </c>
    </row>
    <row r="133073" spans="1:7" x14ac:dyDescent="0.3">
      <c r="A133073">
        <v>25681</v>
      </c>
      <c r="B133073" s="2">
        <v>44311.115054780726</v>
      </c>
      <c r="C133073" s="37">
        <v>0.11505787037037037</v>
      </c>
      <c r="E133073">
        <v>180863</v>
      </c>
      <c r="F133073">
        <f t="shared" si="4159"/>
        <v>7</v>
      </c>
      <c r="G133073" s="37" t="str">
        <f t="shared" si="4160"/>
        <v>выходные</v>
      </c>
    </row>
    <row r="133074" spans="1:7" x14ac:dyDescent="0.3">
      <c r="A133074">
        <v>25677</v>
      </c>
      <c r="B133074" s="2">
        <v>44311.114383373519</v>
      </c>
      <c r="C133074" s="37">
        <v>0.11438657407407408</v>
      </c>
      <c r="E133074">
        <v>158978</v>
      </c>
      <c r="F133074">
        <f t="shared" si="4159"/>
        <v>7</v>
      </c>
      <c r="G133074" s="37" t="str">
        <f t="shared" si="4160"/>
        <v>выходные</v>
      </c>
    </row>
    <row r="133075" spans="1:7" x14ac:dyDescent="0.3">
      <c r="A133075">
        <v>25675</v>
      </c>
      <c r="B133075" s="2">
        <v>44311.113193151643</v>
      </c>
      <c r="C133075" s="37">
        <v>0.11319444444444444</v>
      </c>
      <c r="E133075">
        <v>317550</v>
      </c>
      <c r="F133075">
        <f t="shared" si="4159"/>
        <v>7</v>
      </c>
      <c r="G133075" s="37" t="str">
        <f t="shared" si="4160"/>
        <v>выходные</v>
      </c>
    </row>
    <row r="133076" spans="1:7" x14ac:dyDescent="0.3">
      <c r="A133076">
        <v>25674</v>
      </c>
      <c r="B133076" s="2">
        <v>44311.110333333338</v>
      </c>
      <c r="C133076" s="37">
        <v>0.11033564814814815</v>
      </c>
      <c r="E133076">
        <v>104958</v>
      </c>
      <c r="F133076">
        <f t="shared" si="4159"/>
        <v>7</v>
      </c>
      <c r="G133076" s="37" t="str">
        <f t="shared" si="4160"/>
        <v>выходные</v>
      </c>
    </row>
    <row r="133077" spans="1:7" x14ac:dyDescent="0.3">
      <c r="A133077">
        <v>25672</v>
      </c>
      <c r="B133077" s="2">
        <v>44311.108310190131</v>
      </c>
      <c r="C133077" s="37">
        <v>0.10831018518518519</v>
      </c>
      <c r="E133077">
        <v>379729</v>
      </c>
      <c r="F133077">
        <f t="shared" si="4159"/>
        <v>7</v>
      </c>
      <c r="G133077" s="37" t="str">
        <f t="shared" si="4160"/>
        <v>выходные</v>
      </c>
    </row>
    <row r="133078" spans="1:7" x14ac:dyDescent="0.3">
      <c r="A133078">
        <v>25667</v>
      </c>
      <c r="B133078" s="2">
        <v>44311.107882930999</v>
      </c>
      <c r="C133078" s="37">
        <v>0.10788194444444445</v>
      </c>
      <c r="E133078">
        <v>202914</v>
      </c>
      <c r="F133078">
        <f t="shared" si="4159"/>
        <v>7</v>
      </c>
      <c r="G133078" s="37" t="str">
        <f t="shared" si="4160"/>
        <v>выходные</v>
      </c>
    </row>
    <row r="133079" spans="1:7" x14ac:dyDescent="0.3">
      <c r="A133079">
        <v>25664</v>
      </c>
      <c r="B133079" s="2">
        <v>44311.107000000004</v>
      </c>
      <c r="C133079" s="37">
        <v>0.10700231481481481</v>
      </c>
      <c r="E133079">
        <v>411922</v>
      </c>
      <c r="F133079">
        <f t="shared" si="4159"/>
        <v>7</v>
      </c>
      <c r="G133079" s="37" t="str">
        <f t="shared" si="4160"/>
        <v>выходные</v>
      </c>
    </row>
    <row r="133080" spans="1:7" x14ac:dyDescent="0.3">
      <c r="A133080">
        <v>25663</v>
      </c>
      <c r="B133080" s="2">
        <v>44311.105365695796</v>
      </c>
      <c r="C133080" s="37">
        <v>0.10537037037037038</v>
      </c>
      <c r="E133080">
        <v>344690</v>
      </c>
      <c r="F133080">
        <f t="shared" si="4159"/>
        <v>7</v>
      </c>
      <c r="G133080" s="37" t="str">
        <f t="shared" si="4160"/>
        <v>выходные</v>
      </c>
    </row>
    <row r="133081" spans="1:7" x14ac:dyDescent="0.3">
      <c r="A133081">
        <v>25658</v>
      </c>
      <c r="B133081" s="2">
        <v>44311.100666666665</v>
      </c>
      <c r="C133081" s="37">
        <v>0.1006712962962963</v>
      </c>
      <c r="E133081">
        <v>112334</v>
      </c>
      <c r="F133081">
        <f t="shared" si="4159"/>
        <v>7</v>
      </c>
      <c r="G133081" s="37" t="str">
        <f t="shared" si="4160"/>
        <v>выходные</v>
      </c>
    </row>
    <row r="133082" spans="1:7" x14ac:dyDescent="0.3">
      <c r="A133082">
        <v>25655</v>
      </c>
      <c r="B133082" s="2">
        <v>44311.100511326862</v>
      </c>
      <c r="C133082" s="37">
        <v>0.10050925925925926</v>
      </c>
      <c r="E133082">
        <v>316402</v>
      </c>
      <c r="F133082">
        <f t="shared" si="4159"/>
        <v>7</v>
      </c>
      <c r="G133082" s="37" t="str">
        <f t="shared" si="4160"/>
        <v>выходные</v>
      </c>
    </row>
    <row r="133083" spans="1:7" x14ac:dyDescent="0.3">
      <c r="A133083">
        <v>25654</v>
      </c>
      <c r="B133083" s="2">
        <v>44311.097170934168</v>
      </c>
      <c r="C133083" s="37">
        <v>9.7175925925925929E-2</v>
      </c>
      <c r="E133083">
        <v>470762</v>
      </c>
      <c r="F133083">
        <f t="shared" si="4159"/>
        <v>7</v>
      </c>
      <c r="G133083" s="37" t="str">
        <f t="shared" si="4160"/>
        <v>выходные</v>
      </c>
    </row>
    <row r="133084" spans="1:7" x14ac:dyDescent="0.3">
      <c r="A133084">
        <v>25652</v>
      </c>
      <c r="B133084" s="2">
        <v>44311.096666666665</v>
      </c>
      <c r="C133084" s="37">
        <v>9.6666666666666665E-2</v>
      </c>
      <c r="E133084">
        <v>349014</v>
      </c>
      <c r="F133084">
        <f t="shared" si="4159"/>
        <v>7</v>
      </c>
      <c r="G133084" s="37" t="str">
        <f t="shared" si="4160"/>
        <v>выходные</v>
      </c>
    </row>
    <row r="133085" spans="1:7" x14ac:dyDescent="0.3">
      <c r="A133085">
        <v>25649</v>
      </c>
      <c r="B133085" s="2">
        <v>44311.096560563979</v>
      </c>
      <c r="C133085" s="37">
        <v>9.6562499999999996E-2</v>
      </c>
      <c r="E133085">
        <v>88863</v>
      </c>
      <c r="F133085">
        <f t="shared" si="4159"/>
        <v>7</v>
      </c>
      <c r="G133085" s="37" t="str">
        <f t="shared" si="4160"/>
        <v>выходные</v>
      </c>
    </row>
    <row r="133086" spans="1:7" x14ac:dyDescent="0.3">
      <c r="A133086">
        <v>25648</v>
      </c>
      <c r="B133086" s="2">
        <v>44311.093666666668</v>
      </c>
      <c r="C133086" s="37">
        <v>9.3668981481481492E-2</v>
      </c>
      <c r="E133086">
        <v>65828</v>
      </c>
      <c r="F133086">
        <f t="shared" si="4159"/>
        <v>7</v>
      </c>
      <c r="G133086" s="37" t="str">
        <f t="shared" si="4160"/>
        <v>выходные</v>
      </c>
    </row>
    <row r="133087" spans="1:7" x14ac:dyDescent="0.3">
      <c r="A133087">
        <v>25646</v>
      </c>
      <c r="B133087" s="2">
        <v>44311.092959379865</v>
      </c>
      <c r="C133087" s="37">
        <v>9.2962962962962969E-2</v>
      </c>
      <c r="E133087">
        <v>182191</v>
      </c>
      <c r="F133087">
        <f t="shared" si="4159"/>
        <v>7</v>
      </c>
      <c r="G133087" s="37" t="str">
        <f t="shared" si="4160"/>
        <v>выходные</v>
      </c>
    </row>
    <row r="133088" spans="1:7" x14ac:dyDescent="0.3">
      <c r="A133088">
        <v>25642</v>
      </c>
      <c r="B133088" s="2">
        <v>44311.092333333334</v>
      </c>
      <c r="C133088" s="37">
        <v>9.2337962962962969E-2</v>
      </c>
      <c r="E133088">
        <v>118549</v>
      </c>
      <c r="F133088">
        <f t="shared" si="4159"/>
        <v>7</v>
      </c>
      <c r="G133088" s="37" t="str">
        <f t="shared" si="4160"/>
        <v>выходные</v>
      </c>
    </row>
    <row r="133089" spans="1:7" x14ac:dyDescent="0.3">
      <c r="A133089">
        <v>25637</v>
      </c>
      <c r="B133089" s="2">
        <v>44311.091860713525</v>
      </c>
      <c r="C133089" s="37">
        <v>9.1863425925925932E-2</v>
      </c>
      <c r="E133089">
        <v>467221</v>
      </c>
      <c r="F133089">
        <f t="shared" si="4159"/>
        <v>7</v>
      </c>
      <c r="G133089" s="37" t="str">
        <f t="shared" si="4160"/>
        <v>выходные</v>
      </c>
    </row>
    <row r="133090" spans="1:7" x14ac:dyDescent="0.3">
      <c r="A133090">
        <v>25634</v>
      </c>
      <c r="B133090" s="2">
        <v>44311.086352750805</v>
      </c>
      <c r="C133090" s="37">
        <v>8.6354166666666662E-2</v>
      </c>
      <c r="E133090">
        <v>230507</v>
      </c>
      <c r="F133090">
        <f t="shared" si="4159"/>
        <v>7</v>
      </c>
      <c r="G133090" s="37" t="str">
        <f t="shared" si="4160"/>
        <v>выходные</v>
      </c>
    </row>
    <row r="133091" spans="1:7" x14ac:dyDescent="0.3">
      <c r="A133091">
        <v>25633</v>
      </c>
      <c r="B133091" s="2">
        <v>44311.084330097088</v>
      </c>
      <c r="C133091" s="37">
        <v>8.4328703703703711E-2</v>
      </c>
      <c r="E133091">
        <v>148309</v>
      </c>
      <c r="F133091">
        <f t="shared" si="4159"/>
        <v>7</v>
      </c>
      <c r="G133091" s="37" t="str">
        <f t="shared" si="4160"/>
        <v>выходные</v>
      </c>
    </row>
    <row r="133092" spans="1:7" x14ac:dyDescent="0.3">
      <c r="A133092">
        <v>25628</v>
      </c>
      <c r="B133092" s="2">
        <v>44311.083666666666</v>
      </c>
      <c r="C133092" s="37">
        <v>8.3668981481481483E-2</v>
      </c>
      <c r="E133092">
        <v>70286</v>
      </c>
      <c r="F133092">
        <f t="shared" si="4159"/>
        <v>7</v>
      </c>
      <c r="G133092" s="37" t="str">
        <f t="shared" si="4160"/>
        <v>выходные</v>
      </c>
    </row>
    <row r="133093" spans="1:7" x14ac:dyDescent="0.3">
      <c r="A133093">
        <v>25627</v>
      </c>
      <c r="B133093" s="2">
        <v>44311.083116504851</v>
      </c>
      <c r="C133093" s="37">
        <v>8.3113425925925924E-2</v>
      </c>
      <c r="E133093">
        <v>439981</v>
      </c>
      <c r="F133093">
        <f t="shared" si="4159"/>
        <v>7</v>
      </c>
      <c r="G133093" s="37" t="str">
        <f t="shared" si="4160"/>
        <v>выходные</v>
      </c>
    </row>
    <row r="133094" spans="1:7" x14ac:dyDescent="0.3">
      <c r="A133094">
        <v>25623</v>
      </c>
      <c r="B133094" s="2">
        <v>44311.081209753713</v>
      </c>
      <c r="C133094" s="37">
        <v>8.1215277777777775E-2</v>
      </c>
      <c r="E133094">
        <v>351192</v>
      </c>
      <c r="F133094">
        <f t="shared" si="4159"/>
        <v>7</v>
      </c>
      <c r="G133094" s="37" t="str">
        <f t="shared" si="4160"/>
        <v>выходные</v>
      </c>
    </row>
    <row r="133095" spans="1:7" x14ac:dyDescent="0.3">
      <c r="A133095">
        <v>25618</v>
      </c>
      <c r="B133095" s="2">
        <v>44311.080689320384</v>
      </c>
      <c r="C133095" s="37">
        <v>8.0694444444444444E-2</v>
      </c>
      <c r="E133095">
        <v>347008</v>
      </c>
      <c r="F133095">
        <f t="shared" si="4159"/>
        <v>7</v>
      </c>
      <c r="G133095" s="37" t="str">
        <f t="shared" si="4160"/>
        <v>выходные</v>
      </c>
    </row>
    <row r="133096" spans="1:7" x14ac:dyDescent="0.3">
      <c r="A133096">
        <v>25614</v>
      </c>
      <c r="B133096" s="2">
        <v>44311.077857605174</v>
      </c>
      <c r="C133096" s="37">
        <v>7.7858796296296287E-2</v>
      </c>
      <c r="E133096">
        <v>254309</v>
      </c>
      <c r="F133096">
        <f t="shared" si="4159"/>
        <v>7</v>
      </c>
      <c r="G133096" s="37" t="str">
        <f t="shared" si="4160"/>
        <v>выходные</v>
      </c>
    </row>
    <row r="133097" spans="1:7" x14ac:dyDescent="0.3">
      <c r="A133097">
        <v>25610</v>
      </c>
      <c r="B133097" s="2">
        <v>44311.073885311438</v>
      </c>
      <c r="C133097" s="37">
        <v>7.3888888888888893E-2</v>
      </c>
      <c r="E133097">
        <v>198326</v>
      </c>
      <c r="F133097">
        <f t="shared" si="4159"/>
        <v>7</v>
      </c>
      <c r="G133097" s="37" t="str">
        <f t="shared" si="4160"/>
        <v>выходные</v>
      </c>
    </row>
    <row r="133098" spans="1:7" x14ac:dyDescent="0.3">
      <c r="A133098">
        <v>25606</v>
      </c>
      <c r="B133098" s="2">
        <v>44311.073641163362</v>
      </c>
      <c r="C133098" s="37">
        <v>7.3645833333333341E-2</v>
      </c>
      <c r="E133098">
        <v>42705</v>
      </c>
      <c r="F133098">
        <f t="shared" si="4159"/>
        <v>7</v>
      </c>
      <c r="G133098" s="37" t="str">
        <f t="shared" si="4160"/>
        <v>выходные</v>
      </c>
    </row>
    <row r="133099" spans="1:7" x14ac:dyDescent="0.3">
      <c r="A133099">
        <v>25603</v>
      </c>
      <c r="B133099" s="2">
        <v>44311.069978942229</v>
      </c>
      <c r="C133099" s="37">
        <v>6.997685185185186E-2</v>
      </c>
      <c r="E133099">
        <v>258219</v>
      </c>
      <c r="F133099">
        <f t="shared" si="4159"/>
        <v>7</v>
      </c>
      <c r="G133099" s="37" t="str">
        <f t="shared" si="4160"/>
        <v>выходные</v>
      </c>
    </row>
    <row r="133100" spans="1:7" x14ac:dyDescent="0.3">
      <c r="A133100">
        <v>25602</v>
      </c>
      <c r="B133100" s="2">
        <v>44311.068553398058</v>
      </c>
      <c r="C133100" s="37">
        <v>6.8553240740740748E-2</v>
      </c>
      <c r="E133100">
        <v>328524</v>
      </c>
      <c r="F133100">
        <f t="shared" si="4159"/>
        <v>7</v>
      </c>
      <c r="G133100" s="37" t="str">
        <f t="shared" si="4160"/>
        <v>выходные</v>
      </c>
    </row>
    <row r="133101" spans="1:7" x14ac:dyDescent="0.3">
      <c r="A133101">
        <v>25599</v>
      </c>
      <c r="B133101" s="2">
        <v>44311.068148867314</v>
      </c>
      <c r="C133101" s="37">
        <v>6.8148148148148138E-2</v>
      </c>
      <c r="E133101">
        <v>343491</v>
      </c>
      <c r="F133101">
        <f t="shared" si="4159"/>
        <v>7</v>
      </c>
      <c r="G133101" s="37" t="str">
        <f t="shared" si="4160"/>
        <v>выходные</v>
      </c>
    </row>
    <row r="133102" spans="1:7" x14ac:dyDescent="0.3">
      <c r="A133102">
        <v>25594</v>
      </c>
      <c r="B133102" s="2">
        <v>44311.067934202096</v>
      </c>
      <c r="C133102" s="37">
        <v>6.7939814814814814E-2</v>
      </c>
      <c r="E133102">
        <v>81226</v>
      </c>
      <c r="F133102">
        <f t="shared" si="4159"/>
        <v>7</v>
      </c>
      <c r="G133102" s="37" t="str">
        <f t="shared" si="4160"/>
        <v>выходные</v>
      </c>
    </row>
    <row r="133103" spans="1:7" x14ac:dyDescent="0.3">
      <c r="A133103">
        <v>25591</v>
      </c>
      <c r="B133103" s="2">
        <v>44311.065317152104</v>
      </c>
      <c r="C133103" s="37">
        <v>6.5312499999999996E-2</v>
      </c>
      <c r="E133103">
        <v>351192</v>
      </c>
      <c r="F133103">
        <f t="shared" si="4159"/>
        <v>7</v>
      </c>
      <c r="G133103" s="37" t="str">
        <f t="shared" si="4160"/>
        <v>выходные</v>
      </c>
    </row>
    <row r="133104" spans="1:7" x14ac:dyDescent="0.3">
      <c r="A133104">
        <v>25587</v>
      </c>
      <c r="B133104" s="2">
        <v>44311.064180425426</v>
      </c>
      <c r="C133104" s="37">
        <v>6.4178240740740744E-2</v>
      </c>
      <c r="E133104">
        <v>78899</v>
      </c>
      <c r="F133104">
        <f t="shared" si="4159"/>
        <v>7</v>
      </c>
      <c r="G133104" s="37" t="str">
        <f t="shared" si="4160"/>
        <v>выходные</v>
      </c>
    </row>
    <row r="133105" spans="1:7" x14ac:dyDescent="0.3">
      <c r="A133105">
        <v>25585</v>
      </c>
      <c r="B133105" s="2">
        <v>44311.063699029124</v>
      </c>
      <c r="C133105" s="37">
        <v>6.3703703703703707E-2</v>
      </c>
      <c r="E133105">
        <v>386480</v>
      </c>
      <c r="F133105">
        <f t="shared" si="4159"/>
        <v>7</v>
      </c>
      <c r="G133105" s="37" t="str">
        <f t="shared" si="4160"/>
        <v>выходные</v>
      </c>
    </row>
    <row r="133106" spans="1:7" x14ac:dyDescent="0.3">
      <c r="A133106">
        <v>25581</v>
      </c>
      <c r="B133106" s="2">
        <v>44311.061676375408</v>
      </c>
      <c r="C133106" s="37">
        <v>6.1678240740740742E-2</v>
      </c>
      <c r="E133106">
        <v>158978</v>
      </c>
      <c r="F133106">
        <f t="shared" si="4159"/>
        <v>7</v>
      </c>
      <c r="G133106" s="37" t="str">
        <f t="shared" si="4160"/>
        <v>выходные</v>
      </c>
    </row>
    <row r="133107" spans="1:7" x14ac:dyDescent="0.3">
      <c r="A133107">
        <v>25579</v>
      </c>
      <c r="B133107" s="2">
        <v>44311.061494796595</v>
      </c>
      <c r="C133107" s="37">
        <v>6.1493055555555558E-2</v>
      </c>
      <c r="E133107">
        <v>351192</v>
      </c>
      <c r="F133107">
        <f t="shared" si="4159"/>
        <v>7</v>
      </c>
      <c r="G133107" s="37" t="str">
        <f t="shared" si="4160"/>
        <v>выходные</v>
      </c>
    </row>
    <row r="133108" spans="1:7" x14ac:dyDescent="0.3">
      <c r="A133108">
        <v>25576</v>
      </c>
      <c r="B133108" s="2">
        <v>44311.059480574972</v>
      </c>
      <c r="C133108" s="37">
        <v>5.9479166666666666E-2</v>
      </c>
      <c r="E133108">
        <v>405774</v>
      </c>
      <c r="F133108">
        <f t="shared" si="4159"/>
        <v>7</v>
      </c>
      <c r="G133108" s="37" t="str">
        <f t="shared" si="4160"/>
        <v>выходные</v>
      </c>
    </row>
    <row r="133109" spans="1:7" x14ac:dyDescent="0.3">
      <c r="A133109">
        <v>25572</v>
      </c>
      <c r="B133109" s="2">
        <v>44311.05471968749</v>
      </c>
      <c r="C133109" s="37">
        <v>5.4722222222222228E-2</v>
      </c>
      <c r="E133109">
        <v>424994</v>
      </c>
      <c r="F133109">
        <f t="shared" si="4159"/>
        <v>7</v>
      </c>
      <c r="G133109" s="37" t="str">
        <f t="shared" si="4160"/>
        <v>выходные</v>
      </c>
    </row>
    <row r="133110" spans="1:7" x14ac:dyDescent="0.3">
      <c r="A133110">
        <v>25567</v>
      </c>
      <c r="B133110" s="2">
        <v>44311.053585760514</v>
      </c>
      <c r="C133110" s="37">
        <v>5.3587962962962969E-2</v>
      </c>
      <c r="E133110">
        <v>283141</v>
      </c>
      <c r="F133110">
        <f t="shared" si="4159"/>
        <v>7</v>
      </c>
      <c r="G133110" s="37" t="str">
        <f t="shared" si="4160"/>
        <v>выходные</v>
      </c>
    </row>
    <row r="133111" spans="1:7" x14ac:dyDescent="0.3">
      <c r="A133111">
        <v>25564</v>
      </c>
      <c r="B133111" s="2">
        <v>44311.052888576924</v>
      </c>
      <c r="C133111" s="37">
        <v>5.2893518518518513E-2</v>
      </c>
      <c r="E133111">
        <v>351192</v>
      </c>
      <c r="F133111">
        <f t="shared" si="4159"/>
        <v>7</v>
      </c>
      <c r="G133111" s="37" t="str">
        <f t="shared" si="4160"/>
        <v>выходные</v>
      </c>
    </row>
    <row r="133112" spans="1:7" x14ac:dyDescent="0.3">
      <c r="A133112">
        <v>25562</v>
      </c>
      <c r="B133112" s="2">
        <v>44311.052776699027</v>
      </c>
      <c r="C133112" s="37">
        <v>5.2777777777777778E-2</v>
      </c>
      <c r="E133112">
        <v>14494</v>
      </c>
      <c r="F133112">
        <f t="shared" si="4159"/>
        <v>7</v>
      </c>
      <c r="G133112" s="37" t="str">
        <f t="shared" si="4160"/>
        <v>выходные</v>
      </c>
    </row>
    <row r="133113" spans="1:7" x14ac:dyDescent="0.3">
      <c r="A133113">
        <v>25561</v>
      </c>
      <c r="B133113" s="2">
        <v>44311.050999999999</v>
      </c>
      <c r="C133113" s="37">
        <v>5.0995370370370365E-2</v>
      </c>
      <c r="E133113">
        <v>202914</v>
      </c>
      <c r="F133113">
        <f t="shared" si="4159"/>
        <v>7</v>
      </c>
      <c r="G133113" s="37" t="str">
        <f t="shared" si="4160"/>
        <v>выходные</v>
      </c>
    </row>
    <row r="133114" spans="1:7" x14ac:dyDescent="0.3">
      <c r="A133114">
        <v>25556</v>
      </c>
      <c r="B133114" s="2">
        <v>44311.045899676377</v>
      </c>
      <c r="C133114" s="37">
        <v>4.5902777777777772E-2</v>
      </c>
      <c r="E133114">
        <v>45163</v>
      </c>
      <c r="F133114">
        <f t="shared" si="4159"/>
        <v>7</v>
      </c>
      <c r="G133114" s="37" t="str">
        <f t="shared" si="4160"/>
        <v>выходные</v>
      </c>
    </row>
    <row r="133115" spans="1:7" x14ac:dyDescent="0.3">
      <c r="A133115">
        <v>25553</v>
      </c>
      <c r="B133115" s="2">
        <v>44311.042663430424</v>
      </c>
      <c r="C133115" s="37">
        <v>4.2662037037037033E-2</v>
      </c>
      <c r="E133115">
        <v>294042</v>
      </c>
      <c r="F133115">
        <f t="shared" si="4159"/>
        <v>7</v>
      </c>
      <c r="G133115" s="37" t="str">
        <f t="shared" si="4160"/>
        <v>выходные</v>
      </c>
    </row>
    <row r="133116" spans="1:7" x14ac:dyDescent="0.3">
      <c r="A133116">
        <v>25552</v>
      </c>
      <c r="B133116" s="2">
        <v>44311.040864284187</v>
      </c>
      <c r="C133116" s="37">
        <v>4.0868055555555553E-2</v>
      </c>
      <c r="E133116">
        <v>241927</v>
      </c>
      <c r="F133116">
        <f t="shared" si="4159"/>
        <v>7</v>
      </c>
      <c r="G133116" s="37" t="str">
        <f t="shared" si="4160"/>
        <v>выходные</v>
      </c>
    </row>
    <row r="133117" spans="1:7" x14ac:dyDescent="0.3">
      <c r="A133117">
        <v>25548</v>
      </c>
      <c r="B133117" s="2">
        <v>44311.038300729393</v>
      </c>
      <c r="C133117" s="37">
        <v>3.829861111111111E-2</v>
      </c>
      <c r="E133117">
        <v>21760</v>
      </c>
      <c r="F133117">
        <f t="shared" si="4159"/>
        <v>7</v>
      </c>
      <c r="G133117" s="37" t="str">
        <f t="shared" si="4160"/>
        <v>выходные</v>
      </c>
    </row>
    <row r="133118" spans="1:7" x14ac:dyDescent="0.3">
      <c r="A133118">
        <v>25547</v>
      </c>
      <c r="B133118" s="2">
        <v>44311.035920285656</v>
      </c>
      <c r="C133118" s="37">
        <v>3.5925925925925924E-2</v>
      </c>
      <c r="E133118">
        <v>230507</v>
      </c>
      <c r="F133118">
        <f t="shared" si="4159"/>
        <v>7</v>
      </c>
      <c r="G133118" s="37" t="str">
        <f t="shared" si="4160"/>
        <v>выходные</v>
      </c>
    </row>
    <row r="133119" spans="1:7" x14ac:dyDescent="0.3">
      <c r="A133119">
        <v>25542</v>
      </c>
      <c r="B133119" s="2">
        <v>44311.035493026524</v>
      </c>
      <c r="C133119" s="37">
        <v>3.5497685185185188E-2</v>
      </c>
      <c r="E133119">
        <v>472908</v>
      </c>
      <c r="F133119">
        <f t="shared" si="4159"/>
        <v>7</v>
      </c>
      <c r="G133119" s="37" t="str">
        <f t="shared" si="4160"/>
        <v>выходные</v>
      </c>
    </row>
    <row r="133120" spans="1:7" x14ac:dyDescent="0.3">
      <c r="A133120">
        <v>25540</v>
      </c>
      <c r="B133120" s="2">
        <v>44311.034546952724</v>
      </c>
      <c r="C133120" s="37">
        <v>3.4548611111111113E-2</v>
      </c>
      <c r="E133120">
        <v>231678</v>
      </c>
      <c r="F133120">
        <f t="shared" si="4159"/>
        <v>7</v>
      </c>
      <c r="G133120" s="37" t="str">
        <f t="shared" si="4160"/>
        <v>выходные</v>
      </c>
    </row>
    <row r="133121" spans="1:7" x14ac:dyDescent="0.3">
      <c r="A133121">
        <v>25536</v>
      </c>
      <c r="B133121" s="2">
        <v>44311.0333592233</v>
      </c>
      <c r="C133121" s="37">
        <v>3.335648148148148E-2</v>
      </c>
      <c r="E133121">
        <v>351192</v>
      </c>
      <c r="F133121">
        <f t="shared" si="4159"/>
        <v>7</v>
      </c>
      <c r="G133121" s="37" t="str">
        <f t="shared" si="4160"/>
        <v>выходные</v>
      </c>
    </row>
    <row r="133122" spans="1:7" x14ac:dyDescent="0.3">
      <c r="A133122">
        <v>25534</v>
      </c>
      <c r="B133122" s="2">
        <v>44311.032990508742</v>
      </c>
      <c r="C133122" s="37">
        <v>3.2986111111111112E-2</v>
      </c>
      <c r="E133122">
        <v>301748</v>
      </c>
      <c r="F133122">
        <f t="shared" si="4159"/>
        <v>7</v>
      </c>
      <c r="G133122" s="37" t="str">
        <f t="shared" si="4160"/>
        <v>выходные</v>
      </c>
    </row>
    <row r="133123" spans="1:7" x14ac:dyDescent="0.3">
      <c r="A133123">
        <v>25531</v>
      </c>
      <c r="B133123" s="2">
        <v>44311.028778954438</v>
      </c>
      <c r="C133123" s="37">
        <v>2.8784722222222225E-2</v>
      </c>
      <c r="E133123">
        <v>411922</v>
      </c>
      <c r="F133123">
        <f t="shared" ref="F133123:F133186" si="4161">WEEKDAY(B133123,2)</f>
        <v>7</v>
      </c>
      <c r="G133123" s="37" t="str">
        <f t="shared" si="4160"/>
        <v>выходные</v>
      </c>
    </row>
    <row r="133124" spans="1:7" x14ac:dyDescent="0.3">
      <c r="A133124">
        <v>25528</v>
      </c>
      <c r="B133124" s="2">
        <v>44311.024459546927</v>
      </c>
      <c r="C133124" s="37">
        <v>2.4456018518518519E-2</v>
      </c>
      <c r="E133124">
        <v>43842</v>
      </c>
      <c r="F133124">
        <f t="shared" si="4161"/>
        <v>7</v>
      </c>
      <c r="G133124" s="37" t="str">
        <f t="shared" si="4160"/>
        <v>выходные</v>
      </c>
    </row>
    <row r="133125" spans="1:7" x14ac:dyDescent="0.3">
      <c r="A133125">
        <v>25523</v>
      </c>
      <c r="B133125" s="2">
        <v>44311.01920064725</v>
      </c>
      <c r="C133125" s="37">
        <v>1.9201388888888889E-2</v>
      </c>
      <c r="E133125">
        <v>238334</v>
      </c>
      <c r="F133125">
        <f t="shared" si="4161"/>
        <v>7</v>
      </c>
      <c r="G133125" s="37" t="str">
        <f t="shared" si="4160"/>
        <v>выходные</v>
      </c>
    </row>
    <row r="133126" spans="1:7" x14ac:dyDescent="0.3">
      <c r="A133126">
        <v>25518</v>
      </c>
      <c r="B133126" s="2">
        <v>44311.019104586929</v>
      </c>
      <c r="C133126" s="37">
        <v>1.9108796296296294E-2</v>
      </c>
      <c r="E133126">
        <v>325852</v>
      </c>
      <c r="F133126">
        <f t="shared" si="4161"/>
        <v>7</v>
      </c>
      <c r="G133126" s="37" t="str">
        <f t="shared" si="4160"/>
        <v>выходные</v>
      </c>
    </row>
    <row r="133127" spans="1:7" x14ac:dyDescent="0.3">
      <c r="A133127">
        <v>25513</v>
      </c>
      <c r="B133127" s="2">
        <v>44311.018951994381</v>
      </c>
      <c r="C133127" s="37">
        <v>1.894675925925926E-2</v>
      </c>
      <c r="E133127">
        <v>182984</v>
      </c>
      <c r="F133127">
        <f t="shared" si="4161"/>
        <v>7</v>
      </c>
      <c r="G133127" s="37" t="str">
        <f t="shared" si="4160"/>
        <v>выходные</v>
      </c>
    </row>
    <row r="133128" spans="1:7" x14ac:dyDescent="0.3">
      <c r="A133128">
        <v>25510</v>
      </c>
      <c r="B133128" s="2">
        <v>44311.018391585763</v>
      </c>
      <c r="C133128" s="37">
        <v>1.8391203703703705E-2</v>
      </c>
      <c r="E133128">
        <v>158978</v>
      </c>
      <c r="F133128">
        <f t="shared" si="4161"/>
        <v>7</v>
      </c>
      <c r="G133128" s="37" t="str">
        <f t="shared" si="4160"/>
        <v>выходные</v>
      </c>
    </row>
    <row r="133129" spans="1:7" x14ac:dyDescent="0.3">
      <c r="A133129">
        <v>25509</v>
      </c>
      <c r="B133129" s="2">
        <v>44311.017987055013</v>
      </c>
      <c r="C133129" s="37">
        <v>1.7986111111111109E-2</v>
      </c>
      <c r="E133129">
        <v>325852</v>
      </c>
      <c r="F133129">
        <f t="shared" si="4161"/>
        <v>7</v>
      </c>
      <c r="G133129" s="37" t="str">
        <f t="shared" si="4160"/>
        <v>выходные</v>
      </c>
    </row>
    <row r="133130" spans="1:7" x14ac:dyDescent="0.3">
      <c r="A133130">
        <v>25505</v>
      </c>
      <c r="B133130" s="2">
        <v>44311.016541032135</v>
      </c>
      <c r="C133130" s="37">
        <v>1.653935185185185E-2</v>
      </c>
      <c r="E133130">
        <v>195400</v>
      </c>
      <c r="F133130">
        <f t="shared" si="4161"/>
        <v>7</v>
      </c>
      <c r="G133130" s="37" t="str">
        <f t="shared" si="4160"/>
        <v>выходные</v>
      </c>
    </row>
    <row r="133131" spans="1:7" x14ac:dyDescent="0.3">
      <c r="A133131">
        <v>25504</v>
      </c>
      <c r="B133131" s="2">
        <v>44311.01636893204</v>
      </c>
      <c r="C133131" s="37">
        <v>1.636574074074074E-2</v>
      </c>
      <c r="E133131">
        <v>357865</v>
      </c>
      <c r="F133131">
        <f t="shared" si="4161"/>
        <v>7</v>
      </c>
      <c r="G133131" s="37" t="str">
        <f t="shared" ref="G133131:G133194" si="4162">IF(F133131&gt;=6,"выходные","будни")</f>
        <v>выходные</v>
      </c>
    </row>
    <row r="133132" spans="1:7" x14ac:dyDescent="0.3">
      <c r="A133132">
        <v>25501</v>
      </c>
      <c r="B133132" s="2">
        <v>44311.01515533981</v>
      </c>
      <c r="C133132" s="37">
        <v>1.5150462962962963E-2</v>
      </c>
      <c r="E133132">
        <v>137309</v>
      </c>
      <c r="F133132">
        <f t="shared" si="4161"/>
        <v>7</v>
      </c>
      <c r="G133132" s="37" t="str">
        <f t="shared" si="4162"/>
        <v>выходные</v>
      </c>
    </row>
    <row r="133133" spans="1:7" x14ac:dyDescent="0.3">
      <c r="A133133">
        <v>25498</v>
      </c>
      <c r="B133133" s="2">
        <v>44311.01353721683</v>
      </c>
      <c r="C133133" s="37">
        <v>1.3541666666666667E-2</v>
      </c>
      <c r="E133133">
        <v>405774</v>
      </c>
      <c r="F133133">
        <f t="shared" si="4161"/>
        <v>7</v>
      </c>
      <c r="G133133" s="37" t="str">
        <f t="shared" si="4162"/>
        <v>выходные</v>
      </c>
    </row>
    <row r="133134" spans="1:7" x14ac:dyDescent="0.3">
      <c r="A133134">
        <v>25497</v>
      </c>
      <c r="B133134" s="2">
        <v>44311.013132686086</v>
      </c>
      <c r="C133134" s="37">
        <v>1.3136574074074077E-2</v>
      </c>
      <c r="E133134">
        <v>453374</v>
      </c>
      <c r="F133134">
        <f t="shared" si="4161"/>
        <v>7</v>
      </c>
      <c r="G133134" s="37" t="str">
        <f t="shared" si="4162"/>
        <v>выходные</v>
      </c>
    </row>
    <row r="133135" spans="1:7" x14ac:dyDescent="0.3">
      <c r="A133135">
        <v>25492</v>
      </c>
      <c r="B133135" s="2">
        <v>44311.011919093857</v>
      </c>
      <c r="C133135" s="37">
        <v>1.1921296296296298E-2</v>
      </c>
      <c r="E133135">
        <v>4199</v>
      </c>
      <c r="F133135">
        <f t="shared" si="4161"/>
        <v>7</v>
      </c>
      <c r="G133135" s="37" t="str">
        <f t="shared" si="4162"/>
        <v>выходные</v>
      </c>
    </row>
    <row r="133136" spans="1:7" x14ac:dyDescent="0.3">
      <c r="A133136">
        <v>25490</v>
      </c>
      <c r="B133136" s="2">
        <v>44311.009887997068</v>
      </c>
      <c r="C133136" s="37">
        <v>9.8842592592592576E-3</v>
      </c>
      <c r="E133136">
        <v>411922</v>
      </c>
      <c r="F133136">
        <f t="shared" si="4161"/>
        <v>7</v>
      </c>
      <c r="G133136" s="37" t="str">
        <f t="shared" si="4162"/>
        <v>выходные</v>
      </c>
    </row>
    <row r="133137" spans="1:7" x14ac:dyDescent="0.3">
      <c r="A133137">
        <v>25485</v>
      </c>
      <c r="B133137" s="2">
        <v>44311.008999999998</v>
      </c>
      <c r="C133137" s="37">
        <v>9.0046296296296298E-3</v>
      </c>
      <c r="E133137">
        <v>463334</v>
      </c>
      <c r="F133137">
        <f t="shared" si="4161"/>
        <v>7</v>
      </c>
      <c r="G133137" s="37" t="str">
        <f t="shared" si="4162"/>
        <v>выходные</v>
      </c>
    </row>
    <row r="133138" spans="1:7" x14ac:dyDescent="0.3">
      <c r="A133138">
        <v>25484</v>
      </c>
      <c r="B133138" s="2">
        <v>44311.008278317153</v>
      </c>
      <c r="C133138" s="37">
        <v>8.2754629629629619E-3</v>
      </c>
      <c r="E133138">
        <v>153893</v>
      </c>
      <c r="F133138">
        <f t="shared" si="4161"/>
        <v>7</v>
      </c>
      <c r="G133138" s="37" t="str">
        <f t="shared" si="4162"/>
        <v>выходные</v>
      </c>
    </row>
    <row r="133139" spans="1:7" x14ac:dyDescent="0.3">
      <c r="A133139">
        <v>25480</v>
      </c>
      <c r="B133139" s="2">
        <v>44311.0050420712</v>
      </c>
      <c r="C133139" s="37">
        <v>5.0462962962962961E-3</v>
      </c>
      <c r="E133139">
        <v>411922</v>
      </c>
      <c r="F133139">
        <f t="shared" si="4161"/>
        <v>7</v>
      </c>
      <c r="G133139" s="37" t="str">
        <f t="shared" si="4162"/>
        <v>выходные</v>
      </c>
    </row>
    <row r="133140" spans="1:7" x14ac:dyDescent="0.3">
      <c r="A133140">
        <v>25476</v>
      </c>
      <c r="B133140" s="2">
        <v>44311.003423948219</v>
      </c>
      <c r="C133140" s="37">
        <v>3.425925925925926E-3</v>
      </c>
      <c r="E133140">
        <v>347008</v>
      </c>
      <c r="F133140">
        <f t="shared" si="4161"/>
        <v>7</v>
      </c>
      <c r="G133140" s="37" t="str">
        <f t="shared" si="4162"/>
        <v>выходные</v>
      </c>
    </row>
    <row r="133141" spans="1:7" x14ac:dyDescent="0.3">
      <c r="A133141">
        <v>25472</v>
      </c>
      <c r="B133141" s="2">
        <v>44311.002014221624</v>
      </c>
      <c r="C133141" s="37">
        <v>2.0138888888888888E-3</v>
      </c>
      <c r="E133141">
        <v>158978</v>
      </c>
      <c r="F133141">
        <f t="shared" si="4161"/>
        <v>7</v>
      </c>
      <c r="G133141" s="37" t="str">
        <f t="shared" si="4162"/>
        <v>выходные</v>
      </c>
    </row>
    <row r="133142" spans="1:7" x14ac:dyDescent="0.3">
      <c r="A133142">
        <v>25468</v>
      </c>
      <c r="B133142" s="2">
        <v>44311.001805825239</v>
      </c>
      <c r="C133142" s="37">
        <v>1.8055555555555557E-3</v>
      </c>
      <c r="E133142">
        <v>473323</v>
      </c>
      <c r="F133142">
        <f t="shared" si="4161"/>
        <v>7</v>
      </c>
      <c r="G133142" s="37" t="str">
        <f t="shared" si="4162"/>
        <v>выходные</v>
      </c>
    </row>
    <row r="133143" spans="1:7" x14ac:dyDescent="0.3">
      <c r="A133143">
        <v>25467</v>
      </c>
      <c r="B133143" s="2">
        <v>44311.000592233009</v>
      </c>
      <c r="C133143" s="37">
        <v>5.9027777777777778E-4</v>
      </c>
      <c r="E133143">
        <v>249086</v>
      </c>
      <c r="F133143">
        <f t="shared" si="4161"/>
        <v>7</v>
      </c>
      <c r="G133143" s="37" t="str">
        <f t="shared" si="4162"/>
        <v>выходные</v>
      </c>
    </row>
    <row r="133144" spans="1:7" x14ac:dyDescent="0.3">
      <c r="A133144">
        <v>25466</v>
      </c>
      <c r="B133144" s="2">
        <v>44310.999542222358</v>
      </c>
      <c r="C133144" s="37">
        <v>0.999537037037037</v>
      </c>
      <c r="E133144">
        <v>470762</v>
      </c>
      <c r="F133144">
        <f t="shared" si="4161"/>
        <v>6</v>
      </c>
      <c r="G133144" s="37" t="str">
        <f t="shared" si="4162"/>
        <v>выходные</v>
      </c>
    </row>
    <row r="133145" spans="1:7" x14ac:dyDescent="0.3">
      <c r="A133145">
        <v>25465</v>
      </c>
      <c r="B133145" s="2">
        <v>44310.998382518999</v>
      </c>
      <c r="C133145" s="37">
        <v>0.99837962962962967</v>
      </c>
      <c r="E133145">
        <v>158978</v>
      </c>
      <c r="F133145">
        <f t="shared" si="4161"/>
        <v>6</v>
      </c>
      <c r="G133145" s="37" t="str">
        <f t="shared" si="4162"/>
        <v>выходные</v>
      </c>
    </row>
    <row r="133146" spans="1:7" x14ac:dyDescent="0.3">
      <c r="A133146">
        <v>25460</v>
      </c>
      <c r="B133146" s="2">
        <v>44310.996490371414</v>
      </c>
      <c r="C133146" s="37">
        <v>0.99649305555555545</v>
      </c>
      <c r="E133146">
        <v>238334</v>
      </c>
      <c r="F133146">
        <f t="shared" si="4161"/>
        <v>6</v>
      </c>
      <c r="G133146" s="37" t="str">
        <f t="shared" si="4162"/>
        <v>выходные</v>
      </c>
    </row>
    <row r="133147" spans="1:7" x14ac:dyDescent="0.3">
      <c r="A133147">
        <v>25456</v>
      </c>
      <c r="B133147" s="2">
        <v>44310.995941038236</v>
      </c>
      <c r="C133147" s="37">
        <v>0.99593750000000003</v>
      </c>
      <c r="E133147">
        <v>227775</v>
      </c>
      <c r="F133147">
        <f t="shared" si="4161"/>
        <v>6</v>
      </c>
      <c r="G133147" s="37" t="str">
        <f t="shared" si="4162"/>
        <v>выходные</v>
      </c>
    </row>
    <row r="133148" spans="1:7" x14ac:dyDescent="0.3">
      <c r="A133148">
        <v>25454</v>
      </c>
      <c r="B133148" s="2">
        <v>44310.9951780755</v>
      </c>
      <c r="C133148" s="37">
        <v>0.99517361111111102</v>
      </c>
      <c r="E133148">
        <v>358983</v>
      </c>
      <c r="F133148">
        <f t="shared" si="4161"/>
        <v>6</v>
      </c>
      <c r="G133148" s="37" t="str">
        <f t="shared" si="4162"/>
        <v>выходные</v>
      </c>
    </row>
    <row r="133149" spans="1:7" x14ac:dyDescent="0.3">
      <c r="A133149">
        <v>25453</v>
      </c>
      <c r="B133149" s="2">
        <v>44310.991000000002</v>
      </c>
      <c r="C133149" s="37">
        <v>0.99099537037037033</v>
      </c>
      <c r="E133149">
        <v>184941</v>
      </c>
      <c r="F133149">
        <f t="shared" si="4161"/>
        <v>6</v>
      </c>
      <c r="G133149" s="37" t="str">
        <f t="shared" si="4162"/>
        <v>выходные</v>
      </c>
    </row>
    <row r="133150" spans="1:7" x14ac:dyDescent="0.3">
      <c r="A133150">
        <v>25450</v>
      </c>
      <c r="B133150" s="2">
        <v>44310.987647249196</v>
      </c>
      <c r="C133150" s="37">
        <v>0.98765046296296299</v>
      </c>
      <c r="E133150">
        <v>189009</v>
      </c>
      <c r="F133150">
        <f t="shared" si="4161"/>
        <v>6</v>
      </c>
      <c r="G133150" s="37" t="str">
        <f t="shared" si="4162"/>
        <v>выходные</v>
      </c>
    </row>
    <row r="133151" spans="1:7" x14ac:dyDescent="0.3">
      <c r="A133151">
        <v>25445</v>
      </c>
      <c r="B133151" s="2">
        <v>44310.985656300545</v>
      </c>
      <c r="C133151" s="37">
        <v>0.9856597222222222</v>
      </c>
      <c r="E133151">
        <v>301535</v>
      </c>
      <c r="F133151">
        <f t="shared" si="4161"/>
        <v>6</v>
      </c>
      <c r="G133151" s="37" t="str">
        <f t="shared" si="4162"/>
        <v>выходные</v>
      </c>
    </row>
    <row r="133152" spans="1:7" x14ac:dyDescent="0.3">
      <c r="A133152">
        <v>25443</v>
      </c>
      <c r="B133152" s="2">
        <v>44310.984374523148</v>
      </c>
      <c r="C133152" s="37">
        <v>0.984375</v>
      </c>
      <c r="E133152">
        <v>467908</v>
      </c>
      <c r="F133152">
        <f t="shared" si="4161"/>
        <v>6</v>
      </c>
      <c r="G133152" s="37" t="str">
        <f t="shared" si="4162"/>
        <v>выходные</v>
      </c>
    </row>
    <row r="133153" spans="1:7" x14ac:dyDescent="0.3">
      <c r="A133153">
        <v>25442</v>
      </c>
      <c r="B133153" s="2">
        <v>44310.979949339271</v>
      </c>
      <c r="C133153" s="37">
        <v>0.97995370370370372</v>
      </c>
      <c r="E133153">
        <v>416554</v>
      </c>
      <c r="F133153">
        <f t="shared" si="4161"/>
        <v>6</v>
      </c>
      <c r="G133153" s="37" t="str">
        <f t="shared" si="4162"/>
        <v>выходные</v>
      </c>
    </row>
    <row r="133154" spans="1:7" x14ac:dyDescent="0.3">
      <c r="A133154">
        <v>25438</v>
      </c>
      <c r="B133154" s="2">
        <v>44310.977938511329</v>
      </c>
      <c r="C133154" s="37">
        <v>0.97793981481481485</v>
      </c>
      <c r="E133154">
        <v>351192</v>
      </c>
      <c r="F133154">
        <f t="shared" si="4161"/>
        <v>6</v>
      </c>
      <c r="G133154" s="37" t="str">
        <f t="shared" si="4162"/>
        <v>выходные</v>
      </c>
    </row>
    <row r="133155" spans="1:7" x14ac:dyDescent="0.3">
      <c r="A133155">
        <v>25433</v>
      </c>
      <c r="B133155" s="2">
        <v>44310.977141636402</v>
      </c>
      <c r="C133155" s="37">
        <v>0.97714120370370372</v>
      </c>
      <c r="E133155">
        <v>60239</v>
      </c>
      <c r="F133155">
        <f t="shared" si="4161"/>
        <v>6</v>
      </c>
      <c r="G133155" s="37" t="str">
        <f t="shared" si="4162"/>
        <v>выходные</v>
      </c>
    </row>
    <row r="133156" spans="1:7" x14ac:dyDescent="0.3">
      <c r="A133156">
        <v>25428</v>
      </c>
      <c r="B133156" s="2">
        <v>44310.976989043855</v>
      </c>
      <c r="C133156" s="37">
        <v>0.97699074074074066</v>
      </c>
      <c r="E133156">
        <v>304128</v>
      </c>
      <c r="F133156">
        <f t="shared" si="4161"/>
        <v>6</v>
      </c>
      <c r="G133156" s="37" t="str">
        <f t="shared" si="4162"/>
        <v>выходные</v>
      </c>
    </row>
    <row r="133157" spans="1:7" x14ac:dyDescent="0.3">
      <c r="A133157">
        <v>25427</v>
      </c>
      <c r="B133157" s="2">
        <v>44310.975511326862</v>
      </c>
      <c r="C133157" s="37">
        <v>0.97550925925925924</v>
      </c>
      <c r="E133157">
        <v>361821</v>
      </c>
      <c r="F133157">
        <f t="shared" si="4161"/>
        <v>6</v>
      </c>
      <c r="G133157" s="37" t="str">
        <f t="shared" si="4162"/>
        <v>выходные</v>
      </c>
    </row>
    <row r="133158" spans="1:7" x14ac:dyDescent="0.3">
      <c r="A133158">
        <v>25423</v>
      </c>
      <c r="B133158" s="2">
        <v>44310.973488673138</v>
      </c>
      <c r="C133158" s="37">
        <v>0.97348379629629633</v>
      </c>
      <c r="E133158">
        <v>351192</v>
      </c>
      <c r="F133158">
        <f t="shared" si="4161"/>
        <v>6</v>
      </c>
      <c r="G133158" s="37" t="str">
        <f t="shared" si="4162"/>
        <v>выходные</v>
      </c>
    </row>
    <row r="133159" spans="1:7" x14ac:dyDescent="0.3">
      <c r="A133159">
        <v>25419</v>
      </c>
      <c r="B133159" s="2">
        <v>44310.973204748683</v>
      </c>
      <c r="C133159" s="37">
        <v>0.97320601851851851</v>
      </c>
      <c r="E133159">
        <v>274276</v>
      </c>
      <c r="F133159">
        <f t="shared" si="4161"/>
        <v>6</v>
      </c>
      <c r="G133159" s="37" t="str">
        <f t="shared" si="4162"/>
        <v>выходные</v>
      </c>
    </row>
    <row r="133160" spans="1:7" x14ac:dyDescent="0.3">
      <c r="A133160">
        <v>25415</v>
      </c>
      <c r="B133160" s="2">
        <v>44310.970732749411</v>
      </c>
      <c r="C133160" s="37">
        <v>0.97072916666666664</v>
      </c>
      <c r="E133160">
        <v>250679</v>
      </c>
      <c r="F133160">
        <f t="shared" si="4161"/>
        <v>6</v>
      </c>
      <c r="G133160" s="37" t="str">
        <f t="shared" si="4162"/>
        <v>выходные</v>
      </c>
    </row>
    <row r="133161" spans="1:7" x14ac:dyDescent="0.3">
      <c r="A133161">
        <v>25411</v>
      </c>
      <c r="B133161" s="2">
        <v>44310.970549638354</v>
      </c>
      <c r="C133161" s="37">
        <v>0.97054398148148147</v>
      </c>
      <c r="E133161">
        <v>227775</v>
      </c>
      <c r="F133161">
        <f t="shared" si="4161"/>
        <v>6</v>
      </c>
      <c r="G133161" s="37" t="str">
        <f t="shared" si="4162"/>
        <v>выходные</v>
      </c>
    </row>
    <row r="133162" spans="1:7" x14ac:dyDescent="0.3">
      <c r="A133162">
        <v>25410</v>
      </c>
      <c r="B133162" s="2">
        <v>44310.968077639089</v>
      </c>
      <c r="C133162" s="37">
        <v>0.96807870370370364</v>
      </c>
      <c r="E133162">
        <v>250679</v>
      </c>
      <c r="F133162">
        <f t="shared" si="4161"/>
        <v>6</v>
      </c>
      <c r="G133162" s="37" t="str">
        <f t="shared" si="4162"/>
        <v>выходные</v>
      </c>
    </row>
    <row r="133163" spans="1:7" x14ac:dyDescent="0.3">
      <c r="A133163">
        <v>25407</v>
      </c>
      <c r="B133163" s="2">
        <v>44310.96429334391</v>
      </c>
      <c r="C133163" s="37">
        <v>0.96429398148148149</v>
      </c>
      <c r="E133163">
        <v>32415</v>
      </c>
      <c r="F133163">
        <f t="shared" si="4161"/>
        <v>6</v>
      </c>
      <c r="G133163" s="37" t="str">
        <f t="shared" si="4162"/>
        <v>выходные</v>
      </c>
    </row>
    <row r="133164" spans="1:7" x14ac:dyDescent="0.3">
      <c r="A133164">
        <v>25405</v>
      </c>
      <c r="B133164" s="2">
        <v>44310.963866084778</v>
      </c>
      <c r="C133164" s="37">
        <v>0.96386574074074083</v>
      </c>
      <c r="E133164">
        <v>411922</v>
      </c>
      <c r="F133164">
        <f t="shared" si="4161"/>
        <v>6</v>
      </c>
      <c r="G133164" s="37" t="str">
        <f t="shared" si="4162"/>
        <v>выходные</v>
      </c>
    </row>
    <row r="133165" spans="1:7" x14ac:dyDescent="0.3">
      <c r="A133165">
        <v>25401</v>
      </c>
      <c r="B133165" s="2">
        <v>44310.963621936702</v>
      </c>
      <c r="C133165" s="37">
        <v>0.96362268518518512</v>
      </c>
      <c r="E133165">
        <v>258219</v>
      </c>
      <c r="F133165">
        <f t="shared" si="4161"/>
        <v>6</v>
      </c>
      <c r="G133165" s="37" t="str">
        <f t="shared" si="4162"/>
        <v>выходные</v>
      </c>
    </row>
    <row r="133166" spans="1:7" x14ac:dyDescent="0.3">
      <c r="A133166">
        <v>25400</v>
      </c>
      <c r="B133166" s="2">
        <v>44310.961363567003</v>
      </c>
      <c r="C133166" s="37">
        <v>0.96136574074074066</v>
      </c>
      <c r="E133166">
        <v>332</v>
      </c>
      <c r="F133166">
        <f t="shared" si="4161"/>
        <v>6</v>
      </c>
      <c r="G133166" s="37" t="str">
        <f t="shared" si="4162"/>
        <v>выходные</v>
      </c>
    </row>
    <row r="133167" spans="1:7" x14ac:dyDescent="0.3">
      <c r="A133167">
        <v>25397</v>
      </c>
      <c r="B133167" s="2">
        <v>44310.959410382398</v>
      </c>
      <c r="C133167" s="37">
        <v>0.95940972222222232</v>
      </c>
      <c r="E133167">
        <v>11448</v>
      </c>
      <c r="F133167">
        <f t="shared" si="4161"/>
        <v>6</v>
      </c>
      <c r="G133167" s="37" t="str">
        <f t="shared" si="4162"/>
        <v>выходные</v>
      </c>
    </row>
    <row r="133168" spans="1:7" x14ac:dyDescent="0.3">
      <c r="A133168">
        <v>25395</v>
      </c>
      <c r="B133168" s="2">
        <v>44310.956877346107</v>
      </c>
      <c r="C133168" s="37">
        <v>0.95687500000000003</v>
      </c>
      <c r="E133168">
        <v>179296</v>
      </c>
      <c r="F133168">
        <f t="shared" si="4161"/>
        <v>6</v>
      </c>
      <c r="G133168" s="37" t="str">
        <f t="shared" si="4162"/>
        <v>выходные</v>
      </c>
    </row>
    <row r="133169" spans="1:7" x14ac:dyDescent="0.3">
      <c r="A133169">
        <v>25393</v>
      </c>
      <c r="B133169" s="2">
        <v>44310.956114383371</v>
      </c>
      <c r="C133169" s="37">
        <v>0.95611111111111102</v>
      </c>
      <c r="E133169">
        <v>244574</v>
      </c>
      <c r="F133169">
        <f t="shared" si="4161"/>
        <v>6</v>
      </c>
      <c r="G133169" s="37" t="str">
        <f t="shared" si="4162"/>
        <v>выходные</v>
      </c>
    </row>
    <row r="133170" spans="1:7" x14ac:dyDescent="0.3">
      <c r="A133170">
        <v>25389</v>
      </c>
      <c r="B133170" s="2">
        <v>44310.954475728155</v>
      </c>
      <c r="C133170" s="37">
        <v>0.95447916666666666</v>
      </c>
      <c r="E133170">
        <v>466283</v>
      </c>
      <c r="F133170">
        <f t="shared" si="4161"/>
        <v>6</v>
      </c>
      <c r="G133170" s="37" t="str">
        <f t="shared" si="4162"/>
        <v>выходные</v>
      </c>
    </row>
    <row r="133171" spans="1:7" x14ac:dyDescent="0.3">
      <c r="A133171">
        <v>25388</v>
      </c>
      <c r="B133171" s="2">
        <v>44310.951628162482</v>
      </c>
      <c r="C133171" s="37">
        <v>0.95163194444444443</v>
      </c>
      <c r="E133171">
        <v>282234</v>
      </c>
      <c r="F133171">
        <f t="shared" si="4161"/>
        <v>6</v>
      </c>
      <c r="G133171" s="37" t="str">
        <f t="shared" si="4162"/>
        <v>выходные</v>
      </c>
    </row>
    <row r="133172" spans="1:7" x14ac:dyDescent="0.3">
      <c r="A133172">
        <v>25386</v>
      </c>
      <c r="B133172" s="2">
        <v>44310.947</v>
      </c>
      <c r="C133172" s="37">
        <v>0.94700231481481489</v>
      </c>
      <c r="E133172">
        <v>439981</v>
      </c>
      <c r="F133172">
        <f t="shared" si="4161"/>
        <v>6</v>
      </c>
      <c r="G133172" s="37" t="str">
        <f t="shared" si="4162"/>
        <v>выходные</v>
      </c>
    </row>
    <row r="133173" spans="1:7" x14ac:dyDescent="0.3">
      <c r="A133173">
        <v>25384</v>
      </c>
      <c r="B133173" s="2">
        <v>44310.94302194281</v>
      </c>
      <c r="C133173" s="37">
        <v>0.94302083333333331</v>
      </c>
      <c r="E133173">
        <v>54565</v>
      </c>
      <c r="F133173">
        <f t="shared" si="4161"/>
        <v>6</v>
      </c>
      <c r="G133173" s="37" t="str">
        <f t="shared" si="4162"/>
        <v>выходные</v>
      </c>
    </row>
    <row r="133174" spans="1:7" x14ac:dyDescent="0.3">
      <c r="A133174">
        <v>25383</v>
      </c>
      <c r="B133174" s="2">
        <v>44310.942289498584</v>
      </c>
      <c r="C133174" s="37">
        <v>0.94229166666666664</v>
      </c>
      <c r="E133174">
        <v>470762</v>
      </c>
      <c r="F133174">
        <f t="shared" si="4161"/>
        <v>6</v>
      </c>
      <c r="G133174" s="37" t="str">
        <f t="shared" si="4162"/>
        <v>выходные</v>
      </c>
    </row>
    <row r="133175" spans="1:7" x14ac:dyDescent="0.3">
      <c r="A133175">
        <v>25378</v>
      </c>
      <c r="B133175" s="2">
        <v>44310.940580462047</v>
      </c>
      <c r="C133175" s="37">
        <v>0.94057870370370367</v>
      </c>
      <c r="E133175">
        <v>318588</v>
      </c>
      <c r="F133175">
        <f t="shared" si="4161"/>
        <v>6</v>
      </c>
      <c r="G133175" s="37" t="str">
        <f t="shared" si="4162"/>
        <v>выходные</v>
      </c>
    </row>
    <row r="133176" spans="1:7" x14ac:dyDescent="0.3">
      <c r="A133176">
        <v>25374</v>
      </c>
      <c r="B133176" s="2">
        <v>44310.939666666665</v>
      </c>
      <c r="C133176" s="37">
        <v>0.93966435185185182</v>
      </c>
      <c r="E133176">
        <v>264901</v>
      </c>
      <c r="F133176">
        <f t="shared" si="4161"/>
        <v>6</v>
      </c>
      <c r="G133176" s="37" t="str">
        <f t="shared" si="4162"/>
        <v>выходные</v>
      </c>
    </row>
    <row r="133177" spans="1:7" x14ac:dyDescent="0.3">
      <c r="A133177">
        <v>25373</v>
      </c>
      <c r="B133177" s="2">
        <v>44310.938294498381</v>
      </c>
      <c r="C133177" s="37">
        <v>0.93829861111111112</v>
      </c>
      <c r="E133177">
        <v>310414</v>
      </c>
      <c r="F133177">
        <f t="shared" si="4161"/>
        <v>6</v>
      </c>
      <c r="G133177" s="37" t="str">
        <f t="shared" si="4162"/>
        <v>выходные</v>
      </c>
    </row>
    <row r="133178" spans="1:7" x14ac:dyDescent="0.3">
      <c r="A133178">
        <v>25368</v>
      </c>
      <c r="B133178" s="2">
        <v>44310.937889967638</v>
      </c>
      <c r="C133178" s="37">
        <v>0.93789351851851854</v>
      </c>
      <c r="E133178">
        <v>179296</v>
      </c>
      <c r="F133178">
        <f t="shared" si="4161"/>
        <v>6</v>
      </c>
      <c r="G133178" s="37" t="str">
        <f t="shared" si="4162"/>
        <v>выходные</v>
      </c>
    </row>
    <row r="133179" spans="1:7" x14ac:dyDescent="0.3">
      <c r="A133179">
        <v>25367</v>
      </c>
      <c r="B133179" s="2">
        <v>44310.936765648366</v>
      </c>
      <c r="C133179" s="37">
        <v>0.93677083333333344</v>
      </c>
      <c r="E133179">
        <v>258219</v>
      </c>
      <c r="F133179">
        <f t="shared" si="4161"/>
        <v>6</v>
      </c>
      <c r="G133179" s="37" t="str">
        <f t="shared" si="4162"/>
        <v>выходные</v>
      </c>
    </row>
    <row r="133180" spans="1:7" x14ac:dyDescent="0.3">
      <c r="A133180">
        <v>25364</v>
      </c>
      <c r="B133180" s="2">
        <v>44310.933035598704</v>
      </c>
      <c r="C133180" s="37">
        <v>0.93303240740740734</v>
      </c>
      <c r="E133180">
        <v>472908</v>
      </c>
      <c r="F133180">
        <f t="shared" si="4161"/>
        <v>6</v>
      </c>
      <c r="G133180" s="37" t="str">
        <f t="shared" si="4162"/>
        <v>выходные</v>
      </c>
    </row>
    <row r="133181" spans="1:7" x14ac:dyDescent="0.3">
      <c r="A133181">
        <v>25360</v>
      </c>
      <c r="B133181" s="2">
        <v>44310.932631067961</v>
      </c>
      <c r="C133181" s="37">
        <v>0.93262731481481476</v>
      </c>
      <c r="E133181">
        <v>180863</v>
      </c>
      <c r="F133181">
        <f t="shared" si="4161"/>
        <v>6</v>
      </c>
      <c r="G133181" s="37" t="str">
        <f t="shared" si="4162"/>
        <v>выходные</v>
      </c>
    </row>
    <row r="133182" spans="1:7" x14ac:dyDescent="0.3">
      <c r="A133182">
        <v>25361</v>
      </c>
      <c r="B133182" s="2">
        <v>44310.932631067961</v>
      </c>
      <c r="C133182" s="37">
        <v>0.93262731481481476</v>
      </c>
      <c r="E133182">
        <v>125006</v>
      </c>
      <c r="F133182">
        <f t="shared" si="4161"/>
        <v>6</v>
      </c>
      <c r="G133182" s="37" t="str">
        <f t="shared" si="4162"/>
        <v>выходные</v>
      </c>
    </row>
    <row r="133183" spans="1:7" x14ac:dyDescent="0.3">
      <c r="A133183">
        <v>25356</v>
      </c>
      <c r="B133183" s="2">
        <v>44310.932340464489</v>
      </c>
      <c r="C133183" s="37">
        <v>0.93233796296296301</v>
      </c>
      <c r="E133183">
        <v>76405</v>
      </c>
      <c r="F133183">
        <f t="shared" si="4161"/>
        <v>6</v>
      </c>
      <c r="G133183" s="37" t="str">
        <f t="shared" si="4162"/>
        <v>выходные</v>
      </c>
    </row>
    <row r="133184" spans="1:7" x14ac:dyDescent="0.3">
      <c r="A133184">
        <v>25354</v>
      </c>
      <c r="B133184" s="2">
        <v>44310.930722983489</v>
      </c>
      <c r="C133184" s="37">
        <v>0.93071759259259268</v>
      </c>
      <c r="E133184">
        <v>233731</v>
      </c>
      <c r="F133184">
        <f t="shared" si="4161"/>
        <v>6</v>
      </c>
      <c r="G133184" s="37" t="str">
        <f t="shared" si="4162"/>
        <v>выходные</v>
      </c>
    </row>
    <row r="133185" spans="1:7" x14ac:dyDescent="0.3">
      <c r="A133185">
        <v>25349</v>
      </c>
      <c r="B133185" s="2">
        <v>44310.92818122977</v>
      </c>
      <c r="C133185" s="37">
        <v>0.92818287037037039</v>
      </c>
      <c r="E133185">
        <v>387595</v>
      </c>
      <c r="F133185">
        <f t="shared" si="4161"/>
        <v>6</v>
      </c>
      <c r="G133185" s="37" t="str">
        <f t="shared" si="4162"/>
        <v>выходные</v>
      </c>
    </row>
    <row r="133186" spans="1:7" x14ac:dyDescent="0.3">
      <c r="A133186">
        <v>25347</v>
      </c>
      <c r="B133186" s="2">
        <v>44310.925754045311</v>
      </c>
      <c r="C133186" s="37">
        <v>0.92575231481481479</v>
      </c>
      <c r="E133186">
        <v>158978</v>
      </c>
      <c r="F133186">
        <f t="shared" si="4161"/>
        <v>6</v>
      </c>
      <c r="G133186" s="37" t="str">
        <f t="shared" si="4162"/>
        <v>выходные</v>
      </c>
    </row>
    <row r="133187" spans="1:7" x14ac:dyDescent="0.3">
      <c r="A133187">
        <v>25343</v>
      </c>
      <c r="B133187" s="2">
        <v>44310.925412762837</v>
      </c>
      <c r="C133187" s="37">
        <v>0.92541666666666667</v>
      </c>
      <c r="E133187">
        <v>351192</v>
      </c>
      <c r="F133187">
        <f t="shared" ref="F133187:F133250" si="4163">WEEKDAY(B133187,2)</f>
        <v>6</v>
      </c>
      <c r="G133187" s="37" t="str">
        <f t="shared" si="4162"/>
        <v>выходные</v>
      </c>
    </row>
    <row r="133188" spans="1:7" x14ac:dyDescent="0.3">
      <c r="A133188">
        <v>25341</v>
      </c>
      <c r="B133188" s="2">
        <v>44310.924540453074</v>
      </c>
      <c r="C133188" s="37">
        <v>0.92453703703703705</v>
      </c>
      <c r="E133188">
        <v>260812</v>
      </c>
      <c r="F133188">
        <f t="shared" si="4163"/>
        <v>6</v>
      </c>
      <c r="G133188" s="37" t="str">
        <f t="shared" si="4162"/>
        <v>выходные</v>
      </c>
    </row>
    <row r="133189" spans="1:7" x14ac:dyDescent="0.3">
      <c r="A133189">
        <v>25340</v>
      </c>
      <c r="B133189" s="2">
        <v>44310.924135922331</v>
      </c>
      <c r="C133189" s="37">
        <v>0.92413194444444446</v>
      </c>
      <c r="E133189">
        <v>230778</v>
      </c>
      <c r="F133189">
        <f t="shared" si="4163"/>
        <v>6</v>
      </c>
      <c r="G133189" s="37" t="str">
        <f t="shared" si="4162"/>
        <v>выходные</v>
      </c>
    </row>
    <row r="133190" spans="1:7" x14ac:dyDescent="0.3">
      <c r="A133190">
        <v>25336</v>
      </c>
      <c r="B133190" s="2">
        <v>44310.922940763572</v>
      </c>
      <c r="C133190" s="37">
        <v>0.9229398148148148</v>
      </c>
      <c r="E133190">
        <v>436070</v>
      </c>
      <c r="F133190">
        <f t="shared" si="4163"/>
        <v>6</v>
      </c>
      <c r="G133190" s="37" t="str">
        <f t="shared" si="4162"/>
        <v>выходные</v>
      </c>
    </row>
    <row r="133191" spans="1:7" x14ac:dyDescent="0.3">
      <c r="A133191">
        <v>25335</v>
      </c>
      <c r="B133191" s="2">
        <v>44310.922922330101</v>
      </c>
      <c r="C133191" s="37">
        <v>0.92291666666666661</v>
      </c>
      <c r="E133191">
        <v>74742</v>
      </c>
      <c r="F133191">
        <f t="shared" si="4163"/>
        <v>6</v>
      </c>
      <c r="G133191" s="37" t="str">
        <f t="shared" si="4162"/>
        <v>выходные</v>
      </c>
    </row>
    <row r="133192" spans="1:7" x14ac:dyDescent="0.3">
      <c r="A133192">
        <v>25333</v>
      </c>
      <c r="B133192" s="2">
        <v>44310.92251779935</v>
      </c>
      <c r="C133192" s="37">
        <v>0.92252314814814806</v>
      </c>
      <c r="E133192">
        <v>347008</v>
      </c>
      <c r="F133192">
        <f t="shared" si="4163"/>
        <v>6</v>
      </c>
      <c r="G133192" s="37" t="str">
        <f t="shared" si="4162"/>
        <v>выходные</v>
      </c>
    </row>
    <row r="133193" spans="1:7" x14ac:dyDescent="0.3">
      <c r="A133193">
        <v>25332</v>
      </c>
      <c r="B133193" s="2">
        <v>44310.92251350444</v>
      </c>
      <c r="C133193" s="37">
        <v>0.92251157407407414</v>
      </c>
      <c r="E133193">
        <v>177852</v>
      </c>
      <c r="F133193">
        <f t="shared" si="4163"/>
        <v>6</v>
      </c>
      <c r="G133193" s="37" t="str">
        <f t="shared" si="4162"/>
        <v>выходные</v>
      </c>
    </row>
    <row r="133194" spans="1:7" x14ac:dyDescent="0.3">
      <c r="A133194">
        <v>25327</v>
      </c>
      <c r="B133194" s="2">
        <v>44310.922113268607</v>
      </c>
      <c r="C133194" s="37">
        <v>0.92211805555555548</v>
      </c>
      <c r="E133194">
        <v>449379</v>
      </c>
      <c r="F133194">
        <f t="shared" si="4163"/>
        <v>6</v>
      </c>
      <c r="G133194" s="37" t="str">
        <f t="shared" si="4162"/>
        <v>выходные</v>
      </c>
    </row>
    <row r="133195" spans="1:7" x14ac:dyDescent="0.3">
      <c r="A133195">
        <v>25325</v>
      </c>
      <c r="B133195" s="2">
        <v>44310.921304207121</v>
      </c>
      <c r="C133195" s="37">
        <v>0.92130787037037043</v>
      </c>
      <c r="E133195">
        <v>432277</v>
      </c>
      <c r="F133195">
        <f t="shared" si="4163"/>
        <v>6</v>
      </c>
      <c r="G133195" s="37" t="str">
        <f t="shared" ref="G133195:G133258" si="4164">IF(F133195&gt;=6,"выходные","будни")</f>
        <v>выходные</v>
      </c>
    </row>
    <row r="133196" spans="1:7" x14ac:dyDescent="0.3">
      <c r="A133196">
        <v>25321</v>
      </c>
      <c r="B133196" s="2">
        <v>44310.920899676377</v>
      </c>
      <c r="C133196" s="37">
        <v>0.92090277777777774</v>
      </c>
      <c r="E133196">
        <v>426784</v>
      </c>
      <c r="F133196">
        <f t="shared" si="4163"/>
        <v>6</v>
      </c>
      <c r="G133196" s="37" t="str">
        <f t="shared" si="4164"/>
        <v>выходные</v>
      </c>
    </row>
    <row r="133197" spans="1:7" x14ac:dyDescent="0.3">
      <c r="A133197">
        <v>25318</v>
      </c>
      <c r="B133197" s="2">
        <v>44310.917783135468</v>
      </c>
      <c r="C133197" s="37">
        <v>0.9177777777777778</v>
      </c>
      <c r="E133197">
        <v>258251</v>
      </c>
      <c r="F133197">
        <f t="shared" si="4163"/>
        <v>6</v>
      </c>
      <c r="G133197" s="37" t="str">
        <f t="shared" si="4164"/>
        <v>выходные</v>
      </c>
    </row>
    <row r="133198" spans="1:7" x14ac:dyDescent="0.3">
      <c r="A133198">
        <v>25314</v>
      </c>
      <c r="B133198" s="2">
        <v>44310.916449838187</v>
      </c>
      <c r="C133198" s="37">
        <v>0.91644675925925922</v>
      </c>
      <c r="E133198">
        <v>250679</v>
      </c>
      <c r="F133198">
        <f t="shared" si="4163"/>
        <v>6</v>
      </c>
      <c r="G133198" s="37" t="str">
        <f t="shared" si="4164"/>
        <v>выходные</v>
      </c>
    </row>
    <row r="133199" spans="1:7" x14ac:dyDescent="0.3">
      <c r="A133199">
        <v>25313</v>
      </c>
      <c r="B133199" s="2">
        <v>44310.916318247015</v>
      </c>
      <c r="C133199" s="37">
        <v>0.91631944444444446</v>
      </c>
      <c r="E133199">
        <v>304722</v>
      </c>
      <c r="F133199">
        <f t="shared" si="4163"/>
        <v>6</v>
      </c>
      <c r="G133199" s="37" t="str">
        <f t="shared" si="4164"/>
        <v>выходные</v>
      </c>
    </row>
    <row r="133200" spans="1:7" x14ac:dyDescent="0.3">
      <c r="A133200">
        <v>25308</v>
      </c>
      <c r="B133200" s="2">
        <v>44310.916045307444</v>
      </c>
      <c r="C133200" s="37">
        <v>0.91604166666666664</v>
      </c>
      <c r="E133200">
        <v>10148</v>
      </c>
      <c r="F133200">
        <f t="shared" si="4163"/>
        <v>6</v>
      </c>
      <c r="G133200" s="37" t="str">
        <f t="shared" si="4164"/>
        <v>выходные</v>
      </c>
    </row>
    <row r="133201" spans="1:7" x14ac:dyDescent="0.3">
      <c r="A133201">
        <v>25305</v>
      </c>
      <c r="B133201" s="2">
        <v>44310.913213592234</v>
      </c>
      <c r="C133201" s="37">
        <v>0.91321759259259261</v>
      </c>
      <c r="E133201">
        <v>322273</v>
      </c>
      <c r="F133201">
        <f t="shared" si="4163"/>
        <v>6</v>
      </c>
      <c r="G133201" s="37" t="str">
        <f t="shared" si="4164"/>
        <v>выходные</v>
      </c>
    </row>
    <row r="133202" spans="1:7" x14ac:dyDescent="0.3">
      <c r="A133202">
        <v>25300</v>
      </c>
      <c r="B133202" s="2">
        <v>44310.912666666663</v>
      </c>
      <c r="C133202" s="37">
        <v>0.91266203703703708</v>
      </c>
      <c r="E133202">
        <v>439981</v>
      </c>
      <c r="F133202">
        <f t="shared" si="4163"/>
        <v>6</v>
      </c>
      <c r="G133202" s="37" t="str">
        <f t="shared" si="4164"/>
        <v>выходные</v>
      </c>
    </row>
    <row r="133203" spans="1:7" x14ac:dyDescent="0.3">
      <c r="A133203">
        <v>25298</v>
      </c>
      <c r="B133203" s="2">
        <v>44310.910580767239</v>
      </c>
      <c r="C133203" s="37">
        <v>0.91057870370370375</v>
      </c>
      <c r="E133203">
        <v>5151</v>
      </c>
      <c r="F133203">
        <f t="shared" si="4163"/>
        <v>6</v>
      </c>
      <c r="G133203" s="37" t="str">
        <f t="shared" si="4164"/>
        <v>выходные</v>
      </c>
    </row>
    <row r="133204" spans="1:7" x14ac:dyDescent="0.3">
      <c r="A133204">
        <v>25293</v>
      </c>
      <c r="B133204" s="2">
        <v>44310.90997734628</v>
      </c>
      <c r="C133204" s="37">
        <v>0.90997685185185195</v>
      </c>
      <c r="E133204">
        <v>136029</v>
      </c>
      <c r="F133204">
        <f t="shared" si="4163"/>
        <v>6</v>
      </c>
      <c r="G133204" s="37" t="str">
        <f t="shared" si="4164"/>
        <v>выходные</v>
      </c>
    </row>
    <row r="133205" spans="1:7" x14ac:dyDescent="0.3">
      <c r="A133205">
        <v>25291</v>
      </c>
      <c r="B133205" s="2">
        <v>44310.909572815537</v>
      </c>
      <c r="C133205" s="37">
        <v>0.90957175925925926</v>
      </c>
      <c r="E133205">
        <v>305608</v>
      </c>
      <c r="F133205">
        <f t="shared" si="4163"/>
        <v>6</v>
      </c>
      <c r="G133205" s="37" t="str">
        <f t="shared" si="4164"/>
        <v>выходные</v>
      </c>
    </row>
    <row r="133206" spans="1:7" x14ac:dyDescent="0.3">
      <c r="A133206">
        <v>25290</v>
      </c>
      <c r="B133206" s="2">
        <v>44310.909329508344</v>
      </c>
      <c r="C133206" s="37">
        <v>0.90932870370370367</v>
      </c>
      <c r="E133206">
        <v>189009</v>
      </c>
      <c r="F133206">
        <f t="shared" si="4163"/>
        <v>6</v>
      </c>
      <c r="G133206" s="37" t="str">
        <f t="shared" si="4164"/>
        <v>выходные</v>
      </c>
    </row>
    <row r="133207" spans="1:7" x14ac:dyDescent="0.3">
      <c r="A133207">
        <v>25286</v>
      </c>
      <c r="B133207" s="2">
        <v>44310.909168284787</v>
      </c>
      <c r="C133207" s="37">
        <v>0.90916666666666668</v>
      </c>
      <c r="E133207">
        <v>112456</v>
      </c>
      <c r="F133207">
        <f t="shared" si="4163"/>
        <v>6</v>
      </c>
      <c r="G133207" s="37" t="str">
        <f t="shared" si="4164"/>
        <v>выходные</v>
      </c>
    </row>
    <row r="133208" spans="1:7" x14ac:dyDescent="0.3">
      <c r="A133208">
        <v>25285</v>
      </c>
      <c r="B133208" s="2">
        <v>44310.907550161814</v>
      </c>
      <c r="C133208" s="37">
        <v>0.90754629629629635</v>
      </c>
      <c r="E133208">
        <v>472712</v>
      </c>
      <c r="F133208">
        <f t="shared" si="4163"/>
        <v>6</v>
      </c>
      <c r="G133208" s="37" t="str">
        <f t="shared" si="4164"/>
        <v>выходные</v>
      </c>
    </row>
    <row r="133209" spans="1:7" x14ac:dyDescent="0.3">
      <c r="A133209">
        <v>25282</v>
      </c>
      <c r="B133209" s="2">
        <v>44310.906741100327</v>
      </c>
      <c r="C133209" s="37">
        <v>0.90673611111111108</v>
      </c>
      <c r="E133209">
        <v>34436</v>
      </c>
      <c r="F133209">
        <f t="shared" si="4163"/>
        <v>6</v>
      </c>
      <c r="G133209" s="37" t="str">
        <f t="shared" si="4164"/>
        <v>выходные</v>
      </c>
    </row>
    <row r="133210" spans="1:7" x14ac:dyDescent="0.3">
      <c r="A133210">
        <v>25278</v>
      </c>
      <c r="B133210" s="2">
        <v>44310.904904324474</v>
      </c>
      <c r="C133210" s="37">
        <v>0.90490740740740738</v>
      </c>
      <c r="E133210">
        <v>128523</v>
      </c>
      <c r="F133210">
        <f t="shared" si="4163"/>
        <v>6</v>
      </c>
      <c r="G133210" s="37" t="str">
        <f t="shared" si="4164"/>
        <v>выходные</v>
      </c>
    </row>
    <row r="133211" spans="1:7" x14ac:dyDescent="0.3">
      <c r="A133211">
        <v>25276</v>
      </c>
      <c r="B133211" s="2">
        <v>44310.904721213417</v>
      </c>
      <c r="C133211" s="37">
        <v>0.90472222222222232</v>
      </c>
      <c r="E133211">
        <v>118549</v>
      </c>
      <c r="F133211">
        <f t="shared" si="4163"/>
        <v>6</v>
      </c>
      <c r="G133211" s="37" t="str">
        <f t="shared" si="4164"/>
        <v>выходные</v>
      </c>
    </row>
    <row r="133212" spans="1:7" x14ac:dyDescent="0.3">
      <c r="A133212">
        <v>25275</v>
      </c>
      <c r="B133212" s="2">
        <v>44310.90404980621</v>
      </c>
      <c r="C133212" s="37">
        <v>0.90405092592592595</v>
      </c>
      <c r="E133212">
        <v>411922</v>
      </c>
      <c r="F133212">
        <f t="shared" si="4163"/>
        <v>6</v>
      </c>
      <c r="G133212" s="37" t="str">
        <f t="shared" si="4164"/>
        <v>выходные</v>
      </c>
    </row>
    <row r="133213" spans="1:7" x14ac:dyDescent="0.3">
      <c r="A133213">
        <v>25270</v>
      </c>
      <c r="B133213" s="2">
        <v>44310.901886731393</v>
      </c>
      <c r="C133213" s="37">
        <v>0.90188657407407413</v>
      </c>
      <c r="E133213">
        <v>351198</v>
      </c>
      <c r="F133213">
        <f t="shared" si="4163"/>
        <v>6</v>
      </c>
      <c r="G133213" s="37" t="str">
        <f t="shared" si="4164"/>
        <v>выходные</v>
      </c>
    </row>
    <row r="133214" spans="1:7" x14ac:dyDescent="0.3">
      <c r="A133214">
        <v>25269</v>
      </c>
      <c r="B133214" s="2">
        <v>44310.900673139156</v>
      </c>
      <c r="C133214" s="37">
        <v>0.90067129629629628</v>
      </c>
      <c r="E133214">
        <v>137327</v>
      </c>
      <c r="F133214">
        <f t="shared" si="4163"/>
        <v>6</v>
      </c>
      <c r="G133214" s="37" t="str">
        <f t="shared" si="4164"/>
        <v>выходные</v>
      </c>
    </row>
    <row r="133215" spans="1:7" x14ac:dyDescent="0.3">
      <c r="A133215">
        <v>25265</v>
      </c>
      <c r="B133215" s="2">
        <v>44310.900666666661</v>
      </c>
      <c r="C133215" s="37">
        <v>0.90067129629629628</v>
      </c>
      <c r="E133215">
        <v>118549</v>
      </c>
      <c r="F133215">
        <f t="shared" si="4163"/>
        <v>6</v>
      </c>
      <c r="G133215" s="37" t="str">
        <f t="shared" si="4164"/>
        <v>выходные</v>
      </c>
    </row>
    <row r="133216" spans="1:7" x14ac:dyDescent="0.3">
      <c r="A133216">
        <v>25262</v>
      </c>
      <c r="B133216" s="2">
        <v>44310.89922788171</v>
      </c>
      <c r="C133216" s="37">
        <v>0.89922453703703698</v>
      </c>
      <c r="E133216">
        <v>347008</v>
      </c>
      <c r="F133216">
        <f t="shared" si="4163"/>
        <v>6</v>
      </c>
      <c r="G133216" s="37" t="str">
        <f t="shared" si="4164"/>
        <v>выходные</v>
      </c>
    </row>
    <row r="133217" spans="1:7" x14ac:dyDescent="0.3">
      <c r="A133217">
        <v>25257</v>
      </c>
      <c r="B133217" s="2">
        <v>44310.898800622577</v>
      </c>
      <c r="C133217" s="37">
        <v>0.89879629629629632</v>
      </c>
      <c r="E133217">
        <v>351192</v>
      </c>
      <c r="F133217">
        <f t="shared" si="4163"/>
        <v>6</v>
      </c>
      <c r="G133217" s="37" t="str">
        <f t="shared" si="4164"/>
        <v>выходные</v>
      </c>
    </row>
    <row r="133218" spans="1:7" x14ac:dyDescent="0.3">
      <c r="A133218">
        <v>25255</v>
      </c>
      <c r="B133218" s="2">
        <v>44310.89865048544</v>
      </c>
      <c r="C133218" s="37">
        <v>0.89864583333333325</v>
      </c>
      <c r="E133218">
        <v>219309</v>
      </c>
      <c r="F133218">
        <f t="shared" si="4163"/>
        <v>6</v>
      </c>
      <c r="G133218" s="37" t="str">
        <f t="shared" si="4164"/>
        <v>выходные</v>
      </c>
    </row>
    <row r="133219" spans="1:7" x14ac:dyDescent="0.3">
      <c r="A133219">
        <v>25252</v>
      </c>
      <c r="B133219" s="2">
        <v>44310.895962401199</v>
      </c>
      <c r="C133219" s="37">
        <v>0.89596064814814813</v>
      </c>
      <c r="E133219">
        <v>317922</v>
      </c>
      <c r="F133219">
        <f t="shared" si="4163"/>
        <v>6</v>
      </c>
      <c r="G133219" s="37" t="str">
        <f t="shared" si="4164"/>
        <v>выходные</v>
      </c>
    </row>
    <row r="133220" spans="1:7" x14ac:dyDescent="0.3">
      <c r="A133220">
        <v>25248</v>
      </c>
      <c r="B133220" s="2">
        <v>44310.895009708736</v>
      </c>
      <c r="C133220" s="37">
        <v>0.89501157407407417</v>
      </c>
      <c r="E133220">
        <v>137327</v>
      </c>
      <c r="F133220">
        <f t="shared" si="4163"/>
        <v>6</v>
      </c>
      <c r="G133220" s="37" t="str">
        <f t="shared" si="4164"/>
        <v>выходные</v>
      </c>
    </row>
    <row r="133221" spans="1:7" x14ac:dyDescent="0.3">
      <c r="A133221">
        <v>25247</v>
      </c>
      <c r="B133221" s="2">
        <v>44310.893796116507</v>
      </c>
      <c r="C133221" s="37">
        <v>0.89379629629629631</v>
      </c>
      <c r="E133221">
        <v>54565</v>
      </c>
      <c r="F133221">
        <f t="shared" si="4163"/>
        <v>6</v>
      </c>
      <c r="G133221" s="37" t="str">
        <f t="shared" si="4164"/>
        <v>выходные</v>
      </c>
    </row>
    <row r="133222" spans="1:7" x14ac:dyDescent="0.3">
      <c r="A133222">
        <v>25245</v>
      </c>
      <c r="B133222" s="2">
        <v>44310.893391585763</v>
      </c>
      <c r="C133222" s="37">
        <v>0.89339120370370362</v>
      </c>
      <c r="E133222">
        <v>250679</v>
      </c>
      <c r="F133222">
        <f t="shared" si="4163"/>
        <v>6</v>
      </c>
      <c r="G133222" s="37" t="str">
        <f t="shared" si="4164"/>
        <v>выходные</v>
      </c>
    </row>
    <row r="133223" spans="1:7" x14ac:dyDescent="0.3">
      <c r="A133223">
        <v>25240</v>
      </c>
      <c r="B133223" s="2">
        <v>44310.892544328133</v>
      </c>
      <c r="C133223" s="37">
        <v>0.89254629629629623</v>
      </c>
      <c r="E133223">
        <v>388561</v>
      </c>
      <c r="F133223">
        <f t="shared" si="4163"/>
        <v>6</v>
      </c>
      <c r="G133223" s="37" t="str">
        <f t="shared" si="4164"/>
        <v>выходные</v>
      </c>
    </row>
    <row r="133224" spans="1:7" x14ac:dyDescent="0.3">
      <c r="A133224">
        <v>25239</v>
      </c>
      <c r="B133224" s="2">
        <v>44310.891773462783</v>
      </c>
      <c r="C133224" s="37">
        <v>0.89177083333333329</v>
      </c>
      <c r="E133224">
        <v>250679</v>
      </c>
      <c r="F133224">
        <f t="shared" si="4163"/>
        <v>6</v>
      </c>
      <c r="G133224" s="37" t="str">
        <f t="shared" si="4164"/>
        <v>выходные</v>
      </c>
    </row>
    <row r="133225" spans="1:7" x14ac:dyDescent="0.3">
      <c r="A133225">
        <v>25238</v>
      </c>
      <c r="B133225" s="2">
        <v>44310.890804773095</v>
      </c>
      <c r="C133225" s="37">
        <v>0.89081018518518518</v>
      </c>
      <c r="E133225">
        <v>158978</v>
      </c>
      <c r="F133225">
        <f t="shared" si="4163"/>
        <v>6</v>
      </c>
      <c r="G133225" s="37" t="str">
        <f t="shared" si="4164"/>
        <v>выходные</v>
      </c>
    </row>
    <row r="133226" spans="1:7" x14ac:dyDescent="0.3">
      <c r="A133226">
        <v>25236</v>
      </c>
      <c r="B133226" s="2">
        <v>44310.890559870553</v>
      </c>
      <c r="C133226" s="37">
        <v>0.89055555555555566</v>
      </c>
      <c r="E133226">
        <v>21407</v>
      </c>
      <c r="F133226">
        <f t="shared" si="4163"/>
        <v>6</v>
      </c>
      <c r="G133226" s="37" t="str">
        <f t="shared" si="4164"/>
        <v>выходные</v>
      </c>
    </row>
    <row r="133227" spans="1:7" x14ac:dyDescent="0.3">
      <c r="A133227">
        <v>25235</v>
      </c>
      <c r="B133227" s="2">
        <v>44310.890155339803</v>
      </c>
      <c r="C133227" s="37">
        <v>0.89015046296296296</v>
      </c>
      <c r="E133227">
        <v>55183</v>
      </c>
      <c r="F133227">
        <f t="shared" si="4163"/>
        <v>6</v>
      </c>
      <c r="G133227" s="37" t="str">
        <f t="shared" si="4164"/>
        <v>выходные</v>
      </c>
    </row>
    <row r="133228" spans="1:7" x14ac:dyDescent="0.3">
      <c r="A133228">
        <v>25232</v>
      </c>
      <c r="B133228" s="2">
        <v>44310.889750809059</v>
      </c>
      <c r="C133228" s="37">
        <v>0.88974537037037038</v>
      </c>
      <c r="E133228">
        <v>387595</v>
      </c>
      <c r="F133228">
        <f t="shared" si="4163"/>
        <v>6</v>
      </c>
      <c r="G133228" s="37" t="str">
        <f t="shared" si="4164"/>
        <v>выходные</v>
      </c>
    </row>
    <row r="133229" spans="1:7" x14ac:dyDescent="0.3">
      <c r="A133229">
        <v>25228</v>
      </c>
      <c r="B133229" s="2">
        <v>44310.889309366132</v>
      </c>
      <c r="C133229" s="37">
        <v>0.88930555555555557</v>
      </c>
      <c r="E133229">
        <v>53136</v>
      </c>
      <c r="F133229">
        <f t="shared" si="4163"/>
        <v>6</v>
      </c>
      <c r="G133229" s="37" t="str">
        <f t="shared" si="4164"/>
        <v>выходные</v>
      </c>
    </row>
    <row r="133230" spans="1:7" x14ac:dyDescent="0.3">
      <c r="A133230">
        <v>25224</v>
      </c>
      <c r="B133230" s="2">
        <v>44310.888941747573</v>
      </c>
      <c r="C133230" s="37">
        <v>0.88894675925925926</v>
      </c>
      <c r="E133230">
        <v>57653</v>
      </c>
      <c r="F133230">
        <f t="shared" si="4163"/>
        <v>6</v>
      </c>
      <c r="G133230" s="37" t="str">
        <f t="shared" si="4164"/>
        <v>выходные</v>
      </c>
    </row>
    <row r="133231" spans="1:7" x14ac:dyDescent="0.3">
      <c r="A133231">
        <v>25219</v>
      </c>
      <c r="B133231" s="2">
        <v>44310.88853721683</v>
      </c>
      <c r="C133231" s="37">
        <v>0.88854166666666667</v>
      </c>
      <c r="E133231">
        <v>308537</v>
      </c>
      <c r="F133231">
        <f t="shared" si="4163"/>
        <v>6</v>
      </c>
      <c r="G133231" s="37" t="str">
        <f t="shared" si="4164"/>
        <v>выходные</v>
      </c>
    </row>
    <row r="133232" spans="1:7" x14ac:dyDescent="0.3">
      <c r="A133232">
        <v>25218</v>
      </c>
      <c r="B133232" s="2">
        <v>44310.888454847867</v>
      </c>
      <c r="C133232" s="37">
        <v>0.88844907407407403</v>
      </c>
      <c r="E133232">
        <v>305103</v>
      </c>
      <c r="F133232">
        <f t="shared" si="4163"/>
        <v>6</v>
      </c>
      <c r="G133232" s="37" t="str">
        <f t="shared" si="4164"/>
        <v>выходные</v>
      </c>
    </row>
    <row r="133233" spans="1:7" x14ac:dyDescent="0.3">
      <c r="A133233">
        <v>25216</v>
      </c>
      <c r="B133233" s="2">
        <v>44310.887691885131</v>
      </c>
      <c r="C133233" s="37">
        <v>0.88769675925925917</v>
      </c>
      <c r="E133233">
        <v>192331</v>
      </c>
      <c r="F133233">
        <f t="shared" si="4163"/>
        <v>6</v>
      </c>
      <c r="G133233" s="37" t="str">
        <f t="shared" si="4164"/>
        <v>выходные</v>
      </c>
    </row>
    <row r="133234" spans="1:7" x14ac:dyDescent="0.3">
      <c r="A133234">
        <v>25214</v>
      </c>
      <c r="B133234" s="2">
        <v>44310.8873236246</v>
      </c>
      <c r="C133234" s="37">
        <v>0.88732638888888893</v>
      </c>
      <c r="E133234">
        <v>401945</v>
      </c>
      <c r="F133234">
        <f t="shared" si="4163"/>
        <v>6</v>
      </c>
      <c r="G133234" s="37" t="str">
        <f t="shared" si="4164"/>
        <v>выходные</v>
      </c>
    </row>
    <row r="133235" spans="1:7" x14ac:dyDescent="0.3">
      <c r="A133235">
        <v>25210</v>
      </c>
      <c r="B133235" s="2">
        <v>44310.88720358898</v>
      </c>
      <c r="C133235" s="37">
        <v>0.88719907407407417</v>
      </c>
      <c r="E133235">
        <v>219311</v>
      </c>
      <c r="F133235">
        <f t="shared" si="4163"/>
        <v>6</v>
      </c>
      <c r="G133235" s="37" t="str">
        <f t="shared" si="4164"/>
        <v>выходные</v>
      </c>
    </row>
    <row r="133236" spans="1:7" x14ac:dyDescent="0.3">
      <c r="A133236">
        <v>25209</v>
      </c>
      <c r="B133236" s="2">
        <v>44310.886043885614</v>
      </c>
      <c r="C133236" s="37">
        <v>0.88604166666666673</v>
      </c>
      <c r="E133236">
        <v>411922</v>
      </c>
      <c r="F133236">
        <f t="shared" si="4163"/>
        <v>6</v>
      </c>
      <c r="G133236" s="37" t="str">
        <f t="shared" si="4164"/>
        <v>выходные</v>
      </c>
    </row>
    <row r="133237" spans="1:7" x14ac:dyDescent="0.3">
      <c r="A133237">
        <v>25207</v>
      </c>
      <c r="B133237" s="2">
        <v>44310.88570550162</v>
      </c>
      <c r="C133237" s="37">
        <v>0.88570601851851849</v>
      </c>
      <c r="E133237">
        <v>242428</v>
      </c>
      <c r="F133237">
        <f t="shared" si="4163"/>
        <v>6</v>
      </c>
      <c r="G133237" s="37" t="str">
        <f t="shared" si="4164"/>
        <v>выходные</v>
      </c>
    </row>
    <row r="133238" spans="1:7" x14ac:dyDescent="0.3">
      <c r="A133238">
        <v>25206</v>
      </c>
      <c r="B133238" s="2">
        <v>44310.882873786402</v>
      </c>
      <c r="C133238" s="37">
        <v>0.88287037037037042</v>
      </c>
      <c r="E133238">
        <v>408075</v>
      </c>
      <c r="F133238">
        <f t="shared" si="4163"/>
        <v>6</v>
      </c>
      <c r="G133238" s="37" t="str">
        <f t="shared" si="4164"/>
        <v>выходные</v>
      </c>
    </row>
    <row r="133239" spans="1:7" x14ac:dyDescent="0.3">
      <c r="A133239">
        <v>25205</v>
      </c>
      <c r="B133239" s="2">
        <v>44310.882469255666</v>
      </c>
      <c r="C133239" s="37">
        <v>0.88246527777777783</v>
      </c>
      <c r="E133239">
        <v>15669</v>
      </c>
      <c r="F133239">
        <f t="shared" si="4163"/>
        <v>6</v>
      </c>
      <c r="G133239" s="37" t="str">
        <f t="shared" si="4164"/>
        <v>выходные</v>
      </c>
    </row>
    <row r="133240" spans="1:7" x14ac:dyDescent="0.3">
      <c r="A133240">
        <v>25202</v>
      </c>
      <c r="B133240" s="2">
        <v>44310.879666666668</v>
      </c>
      <c r="C133240" s="37">
        <v>0.87966435185185177</v>
      </c>
      <c r="E133240">
        <v>347393</v>
      </c>
      <c r="F133240">
        <f t="shared" si="4163"/>
        <v>6</v>
      </c>
      <c r="G133240" s="37" t="str">
        <f t="shared" si="4164"/>
        <v>выходные</v>
      </c>
    </row>
    <row r="133241" spans="1:7" x14ac:dyDescent="0.3">
      <c r="A133241">
        <v>25198</v>
      </c>
      <c r="B133241" s="2">
        <v>44310.87882847897</v>
      </c>
      <c r="C133241" s="37">
        <v>0.87883101851851853</v>
      </c>
      <c r="E133241">
        <v>351192</v>
      </c>
      <c r="F133241">
        <f t="shared" si="4163"/>
        <v>6</v>
      </c>
      <c r="G133241" s="37" t="str">
        <f t="shared" si="4164"/>
        <v>выходные</v>
      </c>
    </row>
    <row r="133242" spans="1:7" x14ac:dyDescent="0.3">
      <c r="A133242">
        <v>25195</v>
      </c>
      <c r="B133242" s="2">
        <v>44310.878048036131</v>
      </c>
      <c r="C133242" s="37">
        <v>0.87804398148148144</v>
      </c>
      <c r="E133242">
        <v>52509</v>
      </c>
      <c r="F133242">
        <f t="shared" si="4163"/>
        <v>6</v>
      </c>
      <c r="G133242" s="37" t="str">
        <f t="shared" si="4164"/>
        <v>выходные</v>
      </c>
    </row>
    <row r="133243" spans="1:7" x14ac:dyDescent="0.3">
      <c r="A133243">
        <v>25191</v>
      </c>
      <c r="B133243" s="2">
        <v>44310.877614886733</v>
      </c>
      <c r="C133243" s="37">
        <v>0.87761574074074078</v>
      </c>
      <c r="E133243">
        <v>158978</v>
      </c>
      <c r="F133243">
        <f t="shared" si="4163"/>
        <v>6</v>
      </c>
      <c r="G133243" s="37" t="str">
        <f t="shared" si="4164"/>
        <v>выходные</v>
      </c>
    </row>
    <row r="133244" spans="1:7" x14ac:dyDescent="0.3">
      <c r="A133244">
        <v>25188</v>
      </c>
      <c r="B133244" s="2">
        <v>44310.87721035599</v>
      </c>
      <c r="C133244" s="37">
        <v>0.8772106481481482</v>
      </c>
      <c r="E133244">
        <v>250679</v>
      </c>
      <c r="F133244">
        <f t="shared" si="4163"/>
        <v>6</v>
      </c>
      <c r="G133244" s="37" t="str">
        <f t="shared" si="4164"/>
        <v>выходные</v>
      </c>
    </row>
    <row r="133245" spans="1:7" x14ac:dyDescent="0.3">
      <c r="A133245">
        <v>25187</v>
      </c>
      <c r="B133245" s="2">
        <v>44310.876401294496</v>
      </c>
      <c r="C133245" s="37">
        <v>0.87640046296296292</v>
      </c>
      <c r="E133245">
        <v>37644</v>
      </c>
      <c r="F133245">
        <f t="shared" si="4163"/>
        <v>6</v>
      </c>
      <c r="G133245" s="37" t="str">
        <f t="shared" si="4164"/>
        <v>выходные</v>
      </c>
    </row>
    <row r="133246" spans="1:7" x14ac:dyDescent="0.3">
      <c r="A133246">
        <v>25179</v>
      </c>
      <c r="B133246" s="2">
        <v>44310.87599676376</v>
      </c>
      <c r="C133246" s="37">
        <v>0.87599537037037034</v>
      </c>
      <c r="E133246">
        <v>153893</v>
      </c>
      <c r="F133246">
        <f t="shared" si="4163"/>
        <v>6</v>
      </c>
      <c r="G133246" s="37" t="str">
        <f t="shared" si="4164"/>
        <v>выходные</v>
      </c>
    </row>
    <row r="133247" spans="1:7" x14ac:dyDescent="0.3">
      <c r="A133247">
        <v>25182</v>
      </c>
      <c r="B133247" s="2">
        <v>44310.87599676376</v>
      </c>
      <c r="C133247" s="37">
        <v>0.87599537037037034</v>
      </c>
      <c r="E133247">
        <v>26829</v>
      </c>
      <c r="F133247">
        <f t="shared" si="4163"/>
        <v>6</v>
      </c>
      <c r="G133247" s="37" t="str">
        <f t="shared" si="4164"/>
        <v>выходные</v>
      </c>
    </row>
    <row r="133248" spans="1:7" x14ac:dyDescent="0.3">
      <c r="A133248">
        <v>25176</v>
      </c>
      <c r="B133248" s="2">
        <v>44310.875187702266</v>
      </c>
      <c r="C133248" s="37">
        <v>0.87518518518518518</v>
      </c>
      <c r="E133248">
        <v>81505</v>
      </c>
      <c r="F133248">
        <f t="shared" si="4163"/>
        <v>6</v>
      </c>
      <c r="G133248" s="37" t="str">
        <f t="shared" si="4164"/>
        <v>выходные</v>
      </c>
    </row>
    <row r="133249" spans="1:7" x14ac:dyDescent="0.3">
      <c r="A133249">
        <v>25174</v>
      </c>
      <c r="B133249" s="2">
        <v>44310.874378640779</v>
      </c>
      <c r="C133249" s="37">
        <v>0.87437500000000001</v>
      </c>
      <c r="E133249">
        <v>392434</v>
      </c>
      <c r="F133249">
        <f t="shared" si="4163"/>
        <v>6</v>
      </c>
      <c r="G133249" s="37" t="str">
        <f t="shared" si="4164"/>
        <v>выходные</v>
      </c>
    </row>
    <row r="133250" spans="1:7" x14ac:dyDescent="0.3">
      <c r="A133250">
        <v>25167</v>
      </c>
      <c r="B133250" s="2">
        <v>44310.873974110029</v>
      </c>
      <c r="C133250" s="37">
        <v>0.87396990740740732</v>
      </c>
      <c r="E133250">
        <v>234700</v>
      </c>
      <c r="F133250">
        <f t="shared" si="4163"/>
        <v>6</v>
      </c>
      <c r="G133250" s="37" t="str">
        <f t="shared" si="4164"/>
        <v>выходные</v>
      </c>
    </row>
    <row r="133251" spans="1:7" x14ac:dyDescent="0.3">
      <c r="A133251">
        <v>25172</v>
      </c>
      <c r="B133251" s="2">
        <v>44310.873974110029</v>
      </c>
      <c r="C133251" s="37">
        <v>0.87396990740740732</v>
      </c>
      <c r="E133251">
        <v>293905</v>
      </c>
      <c r="F133251">
        <f t="shared" ref="F133251:F133314" si="4165">WEEKDAY(B133251,2)</f>
        <v>6</v>
      </c>
      <c r="G133251" s="37" t="str">
        <f t="shared" si="4164"/>
        <v>выходные</v>
      </c>
    </row>
    <row r="133252" spans="1:7" x14ac:dyDescent="0.3">
      <c r="A133252">
        <v>25162</v>
      </c>
      <c r="B133252" s="2">
        <v>44310.873569579286</v>
      </c>
      <c r="C133252" s="37">
        <v>0.87356481481481474</v>
      </c>
      <c r="E133252">
        <v>8411</v>
      </c>
      <c r="F133252">
        <f t="shared" si="4165"/>
        <v>6</v>
      </c>
      <c r="G133252" s="37" t="str">
        <f t="shared" si="4164"/>
        <v>выходные</v>
      </c>
    </row>
    <row r="133253" spans="1:7" x14ac:dyDescent="0.3">
      <c r="A133253">
        <v>25157</v>
      </c>
      <c r="B133253" s="2">
        <v>44310.873165074619</v>
      </c>
      <c r="C133253" s="37">
        <v>0.87315972222222227</v>
      </c>
      <c r="E133253">
        <v>9427</v>
      </c>
      <c r="F133253">
        <f t="shared" si="4165"/>
        <v>6</v>
      </c>
      <c r="G133253" s="37" t="str">
        <f t="shared" si="4164"/>
        <v>выходные</v>
      </c>
    </row>
    <row r="133254" spans="1:7" x14ac:dyDescent="0.3">
      <c r="A133254">
        <v>25154</v>
      </c>
      <c r="B133254" s="2">
        <v>44310.872859889525</v>
      </c>
      <c r="C133254" s="37">
        <v>0.87285879629629637</v>
      </c>
      <c r="E133254">
        <v>437309</v>
      </c>
      <c r="F133254">
        <f t="shared" si="4165"/>
        <v>6</v>
      </c>
      <c r="G133254" s="37" t="str">
        <f t="shared" si="4164"/>
        <v>выходные</v>
      </c>
    </row>
    <row r="133255" spans="1:7" x14ac:dyDescent="0.3">
      <c r="A133255">
        <v>25149</v>
      </c>
      <c r="B133255" s="2">
        <v>44310.872355987056</v>
      </c>
      <c r="C133255" s="37">
        <v>0.87236111111111114</v>
      </c>
      <c r="E133255">
        <v>324410</v>
      </c>
      <c r="F133255">
        <f t="shared" si="4165"/>
        <v>6</v>
      </c>
      <c r="G133255" s="37" t="str">
        <f t="shared" si="4164"/>
        <v>выходные</v>
      </c>
    </row>
    <row r="133256" spans="1:7" x14ac:dyDescent="0.3">
      <c r="A133256">
        <v>25148</v>
      </c>
      <c r="B133256" s="2">
        <v>44310.872096926789</v>
      </c>
      <c r="C133256" s="37">
        <v>0.87209490740740747</v>
      </c>
      <c r="E133256">
        <v>411922</v>
      </c>
      <c r="F133256">
        <f t="shared" si="4165"/>
        <v>6</v>
      </c>
      <c r="G133256" s="37" t="str">
        <f t="shared" si="4164"/>
        <v>выходные</v>
      </c>
    </row>
    <row r="133257" spans="1:7" x14ac:dyDescent="0.3">
      <c r="A133257">
        <v>25144</v>
      </c>
      <c r="B133257" s="2">
        <v>44310.870737864076</v>
      </c>
      <c r="C133257" s="37">
        <v>0.8707407407407407</v>
      </c>
      <c r="E133257">
        <v>349605</v>
      </c>
      <c r="F133257">
        <f t="shared" si="4165"/>
        <v>6</v>
      </c>
      <c r="G133257" s="37" t="str">
        <f t="shared" si="4164"/>
        <v>выходные</v>
      </c>
    </row>
    <row r="133258" spans="1:7" x14ac:dyDescent="0.3">
      <c r="A133258">
        <v>25139</v>
      </c>
      <c r="B133258" s="2">
        <v>44310.869928802589</v>
      </c>
      <c r="C133258" s="37">
        <v>0.86993055555555554</v>
      </c>
      <c r="E133258">
        <v>230507</v>
      </c>
      <c r="F133258">
        <f t="shared" si="4165"/>
        <v>6</v>
      </c>
      <c r="G133258" s="37" t="str">
        <f t="shared" si="4164"/>
        <v>выходные</v>
      </c>
    </row>
    <row r="133259" spans="1:7" x14ac:dyDescent="0.3">
      <c r="A133259">
        <v>25138</v>
      </c>
      <c r="B133259" s="2">
        <v>44310.869524271846</v>
      </c>
      <c r="C133259" s="37">
        <v>0.86952546296296296</v>
      </c>
      <c r="E133259">
        <v>86587</v>
      </c>
      <c r="F133259">
        <f t="shared" si="4165"/>
        <v>6</v>
      </c>
      <c r="G133259" s="37" t="str">
        <f t="shared" ref="G133259:G133322" si="4166">IF(F133259&gt;=6,"выходные","будни")</f>
        <v>выходные</v>
      </c>
    </row>
    <row r="133260" spans="1:7" x14ac:dyDescent="0.3">
      <c r="A133260">
        <v>25137</v>
      </c>
      <c r="B133260" s="2">
        <v>44310.868953520308</v>
      </c>
      <c r="C133260" s="37">
        <v>0.86895833333333339</v>
      </c>
      <c r="E133260">
        <v>17150</v>
      </c>
      <c r="F133260">
        <f t="shared" si="4165"/>
        <v>6</v>
      </c>
      <c r="G133260" s="37" t="str">
        <f t="shared" si="4166"/>
        <v>выходные</v>
      </c>
    </row>
    <row r="133261" spans="1:7" x14ac:dyDescent="0.3">
      <c r="A133261">
        <v>25133</v>
      </c>
      <c r="B133261" s="2">
        <v>44310.867906148873</v>
      </c>
      <c r="C133261" s="37">
        <v>0.86790509259259263</v>
      </c>
      <c r="E133261">
        <v>108086</v>
      </c>
      <c r="F133261">
        <f t="shared" si="4165"/>
        <v>6</v>
      </c>
      <c r="G133261" s="37" t="str">
        <f t="shared" si="4166"/>
        <v>выходные</v>
      </c>
    </row>
    <row r="133262" spans="1:7" x14ac:dyDescent="0.3">
      <c r="A133262">
        <v>25128</v>
      </c>
      <c r="B133262" s="2">
        <v>44310.867501618122</v>
      </c>
      <c r="C133262" s="37">
        <v>0.86750000000000005</v>
      </c>
      <c r="E133262">
        <v>472712</v>
      </c>
      <c r="F133262">
        <f t="shared" si="4165"/>
        <v>6</v>
      </c>
      <c r="G133262" s="37" t="str">
        <f t="shared" si="4166"/>
        <v>выходные</v>
      </c>
    </row>
    <row r="133263" spans="1:7" x14ac:dyDescent="0.3">
      <c r="A133263">
        <v>25124</v>
      </c>
      <c r="B133263" s="2">
        <v>44310.864345225382</v>
      </c>
      <c r="C133263" s="37">
        <v>0.86434027777777767</v>
      </c>
      <c r="E133263">
        <v>470762</v>
      </c>
      <c r="F133263">
        <f t="shared" si="4165"/>
        <v>6</v>
      </c>
      <c r="G133263" s="37" t="str">
        <f t="shared" si="4166"/>
        <v>выходные</v>
      </c>
    </row>
    <row r="133264" spans="1:7" x14ac:dyDescent="0.3">
      <c r="A133264">
        <v>25120</v>
      </c>
      <c r="B133264" s="2">
        <v>44310.864070558797</v>
      </c>
      <c r="C133264" s="37">
        <v>0.86407407407407411</v>
      </c>
      <c r="E133264">
        <v>347393</v>
      </c>
      <c r="F133264">
        <f t="shared" si="4165"/>
        <v>6</v>
      </c>
      <c r="G133264" s="37" t="str">
        <f t="shared" si="4166"/>
        <v>выходные</v>
      </c>
    </row>
    <row r="133265" spans="1:7" x14ac:dyDescent="0.3">
      <c r="A133265">
        <v>25108</v>
      </c>
      <c r="B133265" s="2">
        <v>44310.861433656959</v>
      </c>
      <c r="C133265" s="37">
        <v>0.86143518518518514</v>
      </c>
      <c r="E133265">
        <v>59122</v>
      </c>
      <c r="F133265">
        <f t="shared" si="4165"/>
        <v>6</v>
      </c>
      <c r="G133265" s="37" t="str">
        <f t="shared" si="4166"/>
        <v>выходные</v>
      </c>
    </row>
    <row r="133266" spans="1:7" x14ac:dyDescent="0.3">
      <c r="A133266">
        <v>25111</v>
      </c>
      <c r="B133266" s="2">
        <v>44310.861433656959</v>
      </c>
      <c r="C133266" s="37">
        <v>0.86143518518518514</v>
      </c>
      <c r="E133266">
        <v>327633</v>
      </c>
      <c r="F133266">
        <f t="shared" si="4165"/>
        <v>6</v>
      </c>
      <c r="G133266" s="37" t="str">
        <f t="shared" si="4166"/>
        <v>выходные</v>
      </c>
    </row>
    <row r="133267" spans="1:7" x14ac:dyDescent="0.3">
      <c r="A133267">
        <v>25115</v>
      </c>
      <c r="B133267" s="2">
        <v>44310.861433656959</v>
      </c>
      <c r="C133267" s="37">
        <v>0.86143518518518514</v>
      </c>
      <c r="E133267">
        <v>242428</v>
      </c>
      <c r="F133267">
        <f t="shared" si="4165"/>
        <v>6</v>
      </c>
      <c r="G133267" s="37" t="str">
        <f t="shared" si="4166"/>
        <v>выходные</v>
      </c>
    </row>
    <row r="133268" spans="1:7" x14ac:dyDescent="0.3">
      <c r="A133268">
        <v>25116</v>
      </c>
      <c r="B133268" s="2">
        <v>44310.861433656959</v>
      </c>
      <c r="C133268" s="37">
        <v>0.86143518518518514</v>
      </c>
      <c r="E133268">
        <v>273577</v>
      </c>
      <c r="F133268">
        <f t="shared" si="4165"/>
        <v>6</v>
      </c>
      <c r="G133268" s="37" t="str">
        <f t="shared" si="4166"/>
        <v>выходные</v>
      </c>
    </row>
    <row r="133269" spans="1:7" x14ac:dyDescent="0.3">
      <c r="A133269">
        <v>25104</v>
      </c>
      <c r="B133269" s="2">
        <v>44310.861029126216</v>
      </c>
      <c r="C133269" s="37">
        <v>0.86103009259259267</v>
      </c>
      <c r="E133269">
        <v>241927</v>
      </c>
      <c r="F133269">
        <f t="shared" si="4165"/>
        <v>6</v>
      </c>
      <c r="G133269" s="37" t="str">
        <f t="shared" si="4166"/>
        <v>выходные</v>
      </c>
    </row>
    <row r="133270" spans="1:7" x14ac:dyDescent="0.3">
      <c r="A133270">
        <v>25102</v>
      </c>
      <c r="B133270" s="2">
        <v>44310.860499893184</v>
      </c>
      <c r="C133270" s="37">
        <v>0.86049768518518521</v>
      </c>
      <c r="E133270">
        <v>312954</v>
      </c>
      <c r="F133270">
        <f t="shared" si="4165"/>
        <v>6</v>
      </c>
      <c r="G133270" s="37" t="str">
        <f t="shared" si="4166"/>
        <v>выходные</v>
      </c>
    </row>
    <row r="133271" spans="1:7" x14ac:dyDescent="0.3">
      <c r="A133271">
        <v>25098</v>
      </c>
      <c r="B133271" s="2">
        <v>44310.859815533986</v>
      </c>
      <c r="C133271" s="37">
        <v>0.85981481481481481</v>
      </c>
      <c r="E133271">
        <v>195811</v>
      </c>
      <c r="F133271">
        <f t="shared" si="4165"/>
        <v>6</v>
      </c>
      <c r="G133271" s="37" t="str">
        <f t="shared" si="4166"/>
        <v>выходные</v>
      </c>
    </row>
    <row r="133272" spans="1:7" x14ac:dyDescent="0.3">
      <c r="A133272">
        <v>25099</v>
      </c>
      <c r="B133272" s="2">
        <v>44310.859815533986</v>
      </c>
      <c r="C133272" s="37">
        <v>0.85981481481481481</v>
      </c>
      <c r="E133272">
        <v>411922</v>
      </c>
      <c r="F133272">
        <f t="shared" si="4165"/>
        <v>6</v>
      </c>
      <c r="G133272" s="37" t="str">
        <f t="shared" si="4166"/>
        <v>выходные</v>
      </c>
    </row>
    <row r="133273" spans="1:7" x14ac:dyDescent="0.3">
      <c r="A133273">
        <v>25095</v>
      </c>
      <c r="B133273" s="2">
        <v>44310.858601941742</v>
      </c>
      <c r="C133273" s="37">
        <v>0.85859953703703706</v>
      </c>
      <c r="E133273">
        <v>473233</v>
      </c>
      <c r="F133273">
        <f t="shared" si="4165"/>
        <v>6</v>
      </c>
      <c r="G133273" s="37" t="str">
        <f t="shared" si="4166"/>
        <v>выходные</v>
      </c>
    </row>
    <row r="133274" spans="1:7" x14ac:dyDescent="0.3">
      <c r="A133274">
        <v>25087</v>
      </c>
      <c r="B133274" s="2">
        <v>44310.858197411006</v>
      </c>
      <c r="C133274" s="37">
        <v>0.85819444444444448</v>
      </c>
      <c r="E133274">
        <v>158978</v>
      </c>
      <c r="F133274">
        <f t="shared" si="4165"/>
        <v>6</v>
      </c>
      <c r="G133274" s="37" t="str">
        <f t="shared" si="4166"/>
        <v>выходные</v>
      </c>
    </row>
    <row r="133275" spans="1:7" x14ac:dyDescent="0.3">
      <c r="A133275">
        <v>25090</v>
      </c>
      <c r="B133275" s="2">
        <v>44310.858197411006</v>
      </c>
      <c r="C133275" s="37">
        <v>0.85819444444444448</v>
      </c>
      <c r="E133275">
        <v>242428</v>
      </c>
      <c r="F133275">
        <f t="shared" si="4165"/>
        <v>6</v>
      </c>
      <c r="G133275" s="37" t="str">
        <f t="shared" si="4166"/>
        <v>выходные</v>
      </c>
    </row>
    <row r="133276" spans="1:7" x14ac:dyDescent="0.3">
      <c r="A133276">
        <v>25080</v>
      </c>
      <c r="B133276" s="2">
        <v>44310.857792880262</v>
      </c>
      <c r="C133276" s="37">
        <v>0.8577893518518519</v>
      </c>
      <c r="E133276">
        <v>5151</v>
      </c>
      <c r="F133276">
        <f t="shared" si="4165"/>
        <v>6</v>
      </c>
      <c r="G133276" s="37" t="str">
        <f t="shared" si="4166"/>
        <v>выходные</v>
      </c>
    </row>
    <row r="133277" spans="1:7" x14ac:dyDescent="0.3">
      <c r="A133277">
        <v>25083</v>
      </c>
      <c r="B133277" s="2">
        <v>44310.857792880262</v>
      </c>
      <c r="C133277" s="37">
        <v>0.8577893518518519</v>
      </c>
      <c r="E133277">
        <v>133619</v>
      </c>
      <c r="F133277">
        <f t="shared" si="4165"/>
        <v>6</v>
      </c>
      <c r="G133277" s="37" t="str">
        <f t="shared" si="4166"/>
        <v>выходные</v>
      </c>
    </row>
    <row r="133278" spans="1:7" x14ac:dyDescent="0.3">
      <c r="A133278">
        <v>25071</v>
      </c>
      <c r="B133278" s="2">
        <v>44310.856174757282</v>
      </c>
      <c r="C133278" s="37">
        <v>0.85616898148148157</v>
      </c>
      <c r="E133278">
        <v>148309</v>
      </c>
      <c r="F133278">
        <f t="shared" si="4165"/>
        <v>6</v>
      </c>
      <c r="G133278" s="37" t="str">
        <f t="shared" si="4166"/>
        <v>выходные</v>
      </c>
    </row>
    <row r="133279" spans="1:7" x14ac:dyDescent="0.3">
      <c r="A133279">
        <v>25075</v>
      </c>
      <c r="B133279" s="2">
        <v>44310.856174757282</v>
      </c>
      <c r="C133279" s="37">
        <v>0.85616898148148157</v>
      </c>
      <c r="E133279">
        <v>349014</v>
      </c>
      <c r="F133279">
        <f t="shared" si="4165"/>
        <v>6</v>
      </c>
      <c r="G133279" s="37" t="str">
        <f t="shared" si="4166"/>
        <v>выходные</v>
      </c>
    </row>
    <row r="133280" spans="1:7" x14ac:dyDescent="0.3">
      <c r="A133280">
        <v>25068</v>
      </c>
      <c r="B133280" s="2">
        <v>44310.855067598495</v>
      </c>
      <c r="C133280" s="37">
        <v>0.85506944444444455</v>
      </c>
      <c r="E133280">
        <v>104958</v>
      </c>
      <c r="F133280">
        <f t="shared" si="4165"/>
        <v>6</v>
      </c>
      <c r="G133280" s="37" t="str">
        <f t="shared" si="4166"/>
        <v>выходные</v>
      </c>
    </row>
    <row r="133281" spans="1:7" x14ac:dyDescent="0.3">
      <c r="A133281">
        <v>25065</v>
      </c>
      <c r="B133281" s="2">
        <v>44310.854961165052</v>
      </c>
      <c r="C133281" s="37">
        <v>0.85496527777777775</v>
      </c>
      <c r="E133281">
        <v>74870</v>
      </c>
      <c r="F133281">
        <f t="shared" si="4165"/>
        <v>6</v>
      </c>
      <c r="G133281" s="37" t="str">
        <f t="shared" si="4166"/>
        <v>выходные</v>
      </c>
    </row>
    <row r="133282" spans="1:7" x14ac:dyDescent="0.3">
      <c r="A133282">
        <v>25062</v>
      </c>
      <c r="B133282" s="2">
        <v>44310.854152103559</v>
      </c>
      <c r="C133282" s="37">
        <v>0.85415509259259259</v>
      </c>
      <c r="E133282">
        <v>196571</v>
      </c>
      <c r="F133282">
        <f t="shared" si="4165"/>
        <v>6</v>
      </c>
      <c r="G133282" s="37" t="str">
        <f t="shared" si="4166"/>
        <v>выходные</v>
      </c>
    </row>
    <row r="133283" spans="1:7" x14ac:dyDescent="0.3">
      <c r="A133283">
        <v>25063</v>
      </c>
      <c r="B133283" s="2">
        <v>44310.854152103559</v>
      </c>
      <c r="C133283" s="37">
        <v>0.85415509259259259</v>
      </c>
      <c r="E133283">
        <v>472712</v>
      </c>
      <c r="F133283">
        <f t="shared" si="4165"/>
        <v>6</v>
      </c>
      <c r="G133283" s="37" t="str">
        <f t="shared" si="4166"/>
        <v>выходные</v>
      </c>
    </row>
    <row r="133284" spans="1:7" x14ac:dyDescent="0.3">
      <c r="A133284">
        <v>25059</v>
      </c>
      <c r="B133284" s="2">
        <v>44310.851724919099</v>
      </c>
      <c r="C133284" s="37">
        <v>0.85172453703703699</v>
      </c>
      <c r="E133284">
        <v>266474</v>
      </c>
      <c r="F133284">
        <f t="shared" si="4165"/>
        <v>6</v>
      </c>
      <c r="G133284" s="37" t="str">
        <f t="shared" si="4166"/>
        <v>выходные</v>
      </c>
    </row>
    <row r="133285" spans="1:7" x14ac:dyDescent="0.3">
      <c r="A133285">
        <v>25058</v>
      </c>
      <c r="B133285" s="2">
        <v>44310.851435895871</v>
      </c>
      <c r="C133285" s="37">
        <v>0.85143518518518524</v>
      </c>
      <c r="E133285">
        <v>327633</v>
      </c>
      <c r="F133285">
        <f t="shared" si="4165"/>
        <v>6</v>
      </c>
      <c r="G133285" s="37" t="str">
        <f t="shared" si="4166"/>
        <v>выходные</v>
      </c>
    </row>
    <row r="133286" spans="1:7" x14ac:dyDescent="0.3">
      <c r="A133286">
        <v>25055</v>
      </c>
      <c r="B133286" s="2">
        <v>44310.850106796119</v>
      </c>
      <c r="C133286" s="37">
        <v>0.85010416666666666</v>
      </c>
      <c r="E133286">
        <v>192331</v>
      </c>
      <c r="F133286">
        <f t="shared" si="4165"/>
        <v>6</v>
      </c>
      <c r="G133286" s="37" t="str">
        <f t="shared" si="4166"/>
        <v>выходные</v>
      </c>
    </row>
    <row r="133287" spans="1:7" x14ac:dyDescent="0.3">
      <c r="A133287">
        <v>25054</v>
      </c>
      <c r="B133287" s="2">
        <v>44310.84981841487</v>
      </c>
      <c r="C133287" s="37">
        <v>0.84981481481481491</v>
      </c>
      <c r="E133287">
        <v>244574</v>
      </c>
      <c r="F133287">
        <f t="shared" si="4165"/>
        <v>6</v>
      </c>
      <c r="G133287" s="37" t="str">
        <f t="shared" si="4166"/>
        <v>выходные</v>
      </c>
    </row>
    <row r="133288" spans="1:7" x14ac:dyDescent="0.3">
      <c r="A133288">
        <v>25049</v>
      </c>
      <c r="B133288" s="2">
        <v>44310.848893203882</v>
      </c>
      <c r="C133288" s="37">
        <v>0.84888888888888892</v>
      </c>
      <c r="E133288">
        <v>432277</v>
      </c>
      <c r="F133288">
        <f t="shared" si="4165"/>
        <v>6</v>
      </c>
      <c r="G133288" s="37" t="str">
        <f t="shared" si="4166"/>
        <v>выходные</v>
      </c>
    </row>
    <row r="133289" spans="1:7" x14ac:dyDescent="0.3">
      <c r="A133289">
        <v>25047</v>
      </c>
      <c r="B133289" s="2">
        <v>44310.848488673138</v>
      </c>
      <c r="C133289" s="37">
        <v>0.84848379629629633</v>
      </c>
      <c r="E133289">
        <v>351192</v>
      </c>
      <c r="F133289">
        <f t="shared" si="4165"/>
        <v>6</v>
      </c>
      <c r="G133289" s="37" t="str">
        <f t="shared" si="4166"/>
        <v>выходные</v>
      </c>
    </row>
    <row r="133290" spans="1:7" x14ac:dyDescent="0.3">
      <c r="A133290">
        <v>25042</v>
      </c>
      <c r="B133290" s="2">
        <v>44310.846466019415</v>
      </c>
      <c r="C133290" s="37">
        <v>0.84646990740740735</v>
      </c>
      <c r="E133290">
        <v>411922</v>
      </c>
      <c r="F133290">
        <f t="shared" si="4165"/>
        <v>6</v>
      </c>
      <c r="G133290" s="37" t="str">
        <f t="shared" si="4166"/>
        <v>выходные</v>
      </c>
    </row>
    <row r="133291" spans="1:7" x14ac:dyDescent="0.3">
      <c r="A133291">
        <v>25037</v>
      </c>
      <c r="B133291" s="2">
        <v>44310.844847896442</v>
      </c>
      <c r="C133291" s="37">
        <v>0.84484953703703702</v>
      </c>
      <c r="E133291">
        <v>42705</v>
      </c>
      <c r="F133291">
        <f t="shared" si="4165"/>
        <v>6</v>
      </c>
      <c r="G133291" s="37" t="str">
        <f t="shared" si="4166"/>
        <v>выходные</v>
      </c>
    </row>
    <row r="133292" spans="1:7" x14ac:dyDescent="0.3">
      <c r="A133292">
        <v>25035</v>
      </c>
      <c r="B133292" s="2">
        <v>44310.843867305521</v>
      </c>
      <c r="C133292" s="37">
        <v>0.84386574074074072</v>
      </c>
      <c r="E133292">
        <v>192331</v>
      </c>
      <c r="F133292">
        <f t="shared" si="4165"/>
        <v>6</v>
      </c>
      <c r="G133292" s="37" t="str">
        <f t="shared" si="4166"/>
        <v>выходные</v>
      </c>
    </row>
    <row r="133293" spans="1:7" x14ac:dyDescent="0.3">
      <c r="A133293">
        <v>25033</v>
      </c>
      <c r="B133293" s="2">
        <v>44310.843229773462</v>
      </c>
      <c r="C133293" s="37">
        <v>0.8432291666666667</v>
      </c>
      <c r="E133293">
        <v>129210</v>
      </c>
      <c r="F133293">
        <f t="shared" si="4165"/>
        <v>6</v>
      </c>
      <c r="G133293" s="37" t="str">
        <f t="shared" si="4166"/>
        <v>выходные</v>
      </c>
    </row>
    <row r="133294" spans="1:7" x14ac:dyDescent="0.3">
      <c r="A133294">
        <v>25028</v>
      </c>
      <c r="B133294" s="2">
        <v>44310.842420711975</v>
      </c>
      <c r="C133294" s="37">
        <v>0.84241898148148142</v>
      </c>
      <c r="E133294">
        <v>150658</v>
      </c>
      <c r="F133294">
        <f t="shared" si="4165"/>
        <v>6</v>
      </c>
      <c r="G133294" s="37" t="str">
        <f t="shared" si="4166"/>
        <v>выходные</v>
      </c>
    </row>
    <row r="133295" spans="1:7" x14ac:dyDescent="0.3">
      <c r="A133295">
        <v>25027</v>
      </c>
      <c r="B133295" s="2">
        <v>44310.840144047368</v>
      </c>
      <c r="C133295" s="37">
        <v>0.84013888888888888</v>
      </c>
      <c r="E133295">
        <v>112334</v>
      </c>
      <c r="F133295">
        <f t="shared" si="4165"/>
        <v>6</v>
      </c>
      <c r="G133295" s="37" t="str">
        <f t="shared" si="4166"/>
        <v>выходные</v>
      </c>
    </row>
    <row r="133296" spans="1:7" x14ac:dyDescent="0.3">
      <c r="A133296">
        <v>25024</v>
      </c>
      <c r="B133296" s="2">
        <v>44310.838375404535</v>
      </c>
      <c r="C133296" s="37">
        <v>0.83837962962962964</v>
      </c>
      <c r="E133296">
        <v>250679</v>
      </c>
      <c r="F133296">
        <f t="shared" si="4165"/>
        <v>6</v>
      </c>
      <c r="G133296" s="37" t="str">
        <f t="shared" si="4166"/>
        <v>выходные</v>
      </c>
    </row>
    <row r="133297" spans="1:7" x14ac:dyDescent="0.3">
      <c r="A133297">
        <v>25020</v>
      </c>
      <c r="B133297" s="2">
        <v>44310.838375404528</v>
      </c>
      <c r="C133297" s="37">
        <v>0.83837962962962964</v>
      </c>
      <c r="E133297">
        <v>196347</v>
      </c>
      <c r="F133297">
        <f t="shared" si="4165"/>
        <v>6</v>
      </c>
      <c r="G133297" s="37" t="str">
        <f t="shared" si="4166"/>
        <v>выходные</v>
      </c>
    </row>
    <row r="133298" spans="1:7" x14ac:dyDescent="0.3">
      <c r="A133298">
        <v>25010</v>
      </c>
      <c r="B133298" s="2">
        <v>44310.837970873785</v>
      </c>
      <c r="C133298" s="37">
        <v>0.83797453703703706</v>
      </c>
      <c r="E133298">
        <v>347393</v>
      </c>
      <c r="F133298">
        <f t="shared" si="4165"/>
        <v>6</v>
      </c>
      <c r="G133298" s="37" t="str">
        <f t="shared" si="4166"/>
        <v>выходные</v>
      </c>
    </row>
    <row r="133299" spans="1:7" x14ac:dyDescent="0.3">
      <c r="A133299">
        <v>25015</v>
      </c>
      <c r="B133299" s="2">
        <v>44310.837970873785</v>
      </c>
      <c r="C133299" s="37">
        <v>0.83797453703703706</v>
      </c>
      <c r="E133299">
        <v>111368</v>
      </c>
      <c r="F133299">
        <f t="shared" si="4165"/>
        <v>6</v>
      </c>
      <c r="G133299" s="37" t="str">
        <f t="shared" si="4166"/>
        <v>выходные</v>
      </c>
    </row>
    <row r="133300" spans="1:7" x14ac:dyDescent="0.3">
      <c r="A133300">
        <v>25007</v>
      </c>
      <c r="B133300" s="2">
        <v>44310.837611011077</v>
      </c>
      <c r="C133300" s="37">
        <v>0.83761574074074074</v>
      </c>
      <c r="E133300">
        <v>182984</v>
      </c>
      <c r="F133300">
        <f t="shared" si="4165"/>
        <v>6</v>
      </c>
      <c r="G133300" s="37" t="str">
        <f t="shared" si="4166"/>
        <v>выходные</v>
      </c>
    </row>
    <row r="133301" spans="1:7" x14ac:dyDescent="0.3">
      <c r="A133301">
        <v>25003</v>
      </c>
      <c r="B133301" s="2">
        <v>44310.837566343042</v>
      </c>
      <c r="C133301" s="37">
        <v>0.83756944444444448</v>
      </c>
      <c r="E133301">
        <v>436459</v>
      </c>
      <c r="F133301">
        <f t="shared" si="4165"/>
        <v>6</v>
      </c>
      <c r="G133301" s="37" t="str">
        <f t="shared" si="4166"/>
        <v>выходные</v>
      </c>
    </row>
    <row r="133302" spans="1:7" x14ac:dyDescent="0.3">
      <c r="A133302">
        <v>25000</v>
      </c>
      <c r="B133302" s="2">
        <v>44310.837397381511</v>
      </c>
      <c r="C133302" s="37">
        <v>0.83739583333333334</v>
      </c>
      <c r="E133302">
        <v>146737</v>
      </c>
      <c r="F133302">
        <f t="shared" si="4165"/>
        <v>6</v>
      </c>
      <c r="G133302" s="37" t="str">
        <f t="shared" si="4166"/>
        <v>выходные</v>
      </c>
    </row>
    <row r="133303" spans="1:7" x14ac:dyDescent="0.3">
      <c r="A133303">
        <v>24999</v>
      </c>
      <c r="B133303" s="2">
        <v>44310.837161812298</v>
      </c>
      <c r="C133303" s="37">
        <v>0.83716435185185178</v>
      </c>
      <c r="E133303">
        <v>470762</v>
      </c>
      <c r="F133303">
        <f t="shared" si="4165"/>
        <v>6</v>
      </c>
      <c r="G133303" s="37" t="str">
        <f t="shared" si="4166"/>
        <v>выходные</v>
      </c>
    </row>
    <row r="133304" spans="1:7" x14ac:dyDescent="0.3">
      <c r="A133304">
        <v>24995</v>
      </c>
      <c r="B133304" s="2">
        <v>44310.835948220061</v>
      </c>
      <c r="C133304" s="37">
        <v>0.83594907407407415</v>
      </c>
      <c r="E133304">
        <v>78899</v>
      </c>
      <c r="F133304">
        <f t="shared" si="4165"/>
        <v>6</v>
      </c>
      <c r="G133304" s="37" t="str">
        <f t="shared" si="4166"/>
        <v>выходные</v>
      </c>
    </row>
    <row r="133305" spans="1:7" x14ac:dyDescent="0.3">
      <c r="A133305">
        <v>24991</v>
      </c>
      <c r="B133305" s="2">
        <v>44310.835543689325</v>
      </c>
      <c r="C133305" s="37">
        <v>0.83554398148148146</v>
      </c>
      <c r="E133305">
        <v>122902</v>
      </c>
      <c r="F133305">
        <f t="shared" si="4165"/>
        <v>6</v>
      </c>
      <c r="G133305" s="37" t="str">
        <f t="shared" si="4166"/>
        <v>выходные</v>
      </c>
    </row>
    <row r="133306" spans="1:7" x14ac:dyDescent="0.3">
      <c r="A133306">
        <v>24989</v>
      </c>
      <c r="B133306" s="2">
        <v>44310.835413678396</v>
      </c>
      <c r="C133306" s="37">
        <v>0.8354166666666667</v>
      </c>
      <c r="E133306">
        <v>230347</v>
      </c>
      <c r="F133306">
        <f t="shared" si="4165"/>
        <v>6</v>
      </c>
      <c r="G133306" s="37" t="str">
        <f t="shared" si="4166"/>
        <v>выходные</v>
      </c>
    </row>
    <row r="133307" spans="1:7" x14ac:dyDescent="0.3">
      <c r="A133307">
        <v>24986</v>
      </c>
      <c r="B133307" s="2">
        <v>44310.834734627831</v>
      </c>
      <c r="C133307" s="37">
        <v>0.83473379629629629</v>
      </c>
      <c r="E133307">
        <v>16029</v>
      </c>
      <c r="F133307">
        <f t="shared" si="4165"/>
        <v>6</v>
      </c>
      <c r="G133307" s="37" t="str">
        <f t="shared" si="4166"/>
        <v>выходные</v>
      </c>
    </row>
    <row r="133308" spans="1:7" x14ac:dyDescent="0.3">
      <c r="A133308">
        <v>24984</v>
      </c>
      <c r="B133308" s="2">
        <v>44310.833116504851</v>
      </c>
      <c r="C133308" s="37">
        <v>0.83311342592592597</v>
      </c>
      <c r="E133308">
        <v>411922</v>
      </c>
      <c r="F133308">
        <f t="shared" si="4165"/>
        <v>6</v>
      </c>
      <c r="G133308" s="37" t="str">
        <f t="shared" si="4166"/>
        <v>выходные</v>
      </c>
    </row>
    <row r="133309" spans="1:7" x14ac:dyDescent="0.3">
      <c r="A133309">
        <v>24978</v>
      </c>
      <c r="B133309" s="2">
        <v>44310.831498381878</v>
      </c>
      <c r="C133309" s="37">
        <v>0.83149305555555564</v>
      </c>
      <c r="E133309">
        <v>411922</v>
      </c>
      <c r="F133309">
        <f t="shared" si="4165"/>
        <v>6</v>
      </c>
      <c r="G133309" s="37" t="str">
        <f t="shared" si="4166"/>
        <v>выходные</v>
      </c>
    </row>
    <row r="133310" spans="1:7" x14ac:dyDescent="0.3">
      <c r="A133310">
        <v>24982</v>
      </c>
      <c r="B133310" s="2">
        <v>44310.831498381878</v>
      </c>
      <c r="C133310" s="37">
        <v>0.83149305555555564</v>
      </c>
      <c r="E133310">
        <v>117699</v>
      </c>
      <c r="F133310">
        <f t="shared" si="4165"/>
        <v>6</v>
      </c>
      <c r="G133310" s="37" t="str">
        <f t="shared" si="4166"/>
        <v>выходные</v>
      </c>
    </row>
    <row r="133311" spans="1:7" x14ac:dyDescent="0.3">
      <c r="A133311">
        <v>24973</v>
      </c>
      <c r="B133311" s="2">
        <v>44310.830835901972</v>
      </c>
      <c r="C133311" s="37">
        <v>0.83083333333333342</v>
      </c>
      <c r="E133311">
        <v>118549</v>
      </c>
      <c r="F133311">
        <f t="shared" si="4165"/>
        <v>6</v>
      </c>
      <c r="G133311" s="37" t="str">
        <f t="shared" si="4166"/>
        <v>выходные</v>
      </c>
    </row>
    <row r="133312" spans="1:7" x14ac:dyDescent="0.3">
      <c r="A133312">
        <v>24961</v>
      </c>
      <c r="B133312" s="2">
        <v>44310.830689320392</v>
      </c>
      <c r="C133312" s="37">
        <v>0.83069444444444451</v>
      </c>
      <c r="E133312">
        <v>262099</v>
      </c>
      <c r="F133312">
        <f t="shared" si="4165"/>
        <v>6</v>
      </c>
      <c r="G133312" s="37" t="str">
        <f t="shared" si="4166"/>
        <v>выходные</v>
      </c>
    </row>
    <row r="133313" spans="1:7" x14ac:dyDescent="0.3">
      <c r="A133313">
        <v>24966</v>
      </c>
      <c r="B133313" s="2">
        <v>44310.830689320392</v>
      </c>
      <c r="C133313" s="37">
        <v>0.83069444444444451</v>
      </c>
      <c r="E133313">
        <v>362397</v>
      </c>
      <c r="F133313">
        <f t="shared" si="4165"/>
        <v>6</v>
      </c>
      <c r="G133313" s="37" t="str">
        <f t="shared" si="4166"/>
        <v>выходные</v>
      </c>
    </row>
    <row r="133314" spans="1:7" x14ac:dyDescent="0.3">
      <c r="A133314">
        <v>24968</v>
      </c>
      <c r="B133314" s="2">
        <v>44310.830689320392</v>
      </c>
      <c r="C133314" s="37">
        <v>0.83069444444444451</v>
      </c>
      <c r="E133314">
        <v>347008</v>
      </c>
      <c r="F133314">
        <f t="shared" si="4165"/>
        <v>6</v>
      </c>
      <c r="G133314" s="37" t="str">
        <f t="shared" si="4166"/>
        <v>выходные</v>
      </c>
    </row>
    <row r="133315" spans="1:7" x14ac:dyDescent="0.3">
      <c r="A133315">
        <v>24959</v>
      </c>
      <c r="B133315" s="2">
        <v>44310.829475728155</v>
      </c>
      <c r="C133315" s="37">
        <v>0.82947916666666666</v>
      </c>
      <c r="E133315">
        <v>181651</v>
      </c>
      <c r="F133315">
        <f t="shared" ref="F133315:F133378" si="4167">WEEKDAY(B133315,2)</f>
        <v>6</v>
      </c>
      <c r="G133315" s="37" t="str">
        <f t="shared" si="4166"/>
        <v>выходные</v>
      </c>
    </row>
    <row r="133316" spans="1:7" x14ac:dyDescent="0.3">
      <c r="A133316">
        <v>24955</v>
      </c>
      <c r="B133316" s="2">
        <v>44310.8293099765</v>
      </c>
      <c r="C133316" s="37">
        <v>0.82930555555555552</v>
      </c>
      <c r="E133316">
        <v>347008</v>
      </c>
      <c r="F133316">
        <f t="shared" si="4167"/>
        <v>6</v>
      </c>
      <c r="G133316" s="37" t="str">
        <f t="shared" si="4166"/>
        <v>выходные</v>
      </c>
    </row>
    <row r="133317" spans="1:7" x14ac:dyDescent="0.3">
      <c r="A133317">
        <v>24952</v>
      </c>
      <c r="B133317" s="2">
        <v>44310.828666666668</v>
      </c>
      <c r="C133317" s="37">
        <v>0.82866898148148149</v>
      </c>
      <c r="E133317">
        <v>239248</v>
      </c>
      <c r="F133317">
        <f t="shared" si="4167"/>
        <v>6</v>
      </c>
      <c r="G133317" s="37" t="str">
        <f t="shared" si="4166"/>
        <v>выходные</v>
      </c>
    </row>
    <row r="133318" spans="1:7" x14ac:dyDescent="0.3">
      <c r="A133318">
        <v>24951</v>
      </c>
      <c r="B133318" s="2">
        <v>44310.827453074438</v>
      </c>
      <c r="C133318" s="37">
        <v>0.82745370370370364</v>
      </c>
      <c r="E133318">
        <v>281994</v>
      </c>
      <c r="F133318">
        <f t="shared" si="4167"/>
        <v>6</v>
      </c>
      <c r="G133318" s="37" t="str">
        <f t="shared" si="4166"/>
        <v>выходные</v>
      </c>
    </row>
    <row r="133319" spans="1:7" x14ac:dyDescent="0.3">
      <c r="A133319">
        <v>24948</v>
      </c>
      <c r="B133319" s="2">
        <v>44310.827048543688</v>
      </c>
      <c r="C133319" s="37">
        <v>0.82704861111111105</v>
      </c>
      <c r="E133319">
        <v>230507</v>
      </c>
      <c r="F133319">
        <f t="shared" si="4167"/>
        <v>6</v>
      </c>
      <c r="G133319" s="37" t="str">
        <f t="shared" si="4166"/>
        <v>выходные</v>
      </c>
    </row>
    <row r="133320" spans="1:7" x14ac:dyDescent="0.3">
      <c r="A133320">
        <v>24947</v>
      </c>
      <c r="B133320" s="2">
        <v>44310.825769829404</v>
      </c>
      <c r="C133320" s="37">
        <v>0.82577546296296289</v>
      </c>
      <c r="E133320">
        <v>209122</v>
      </c>
      <c r="F133320">
        <f t="shared" si="4167"/>
        <v>6</v>
      </c>
      <c r="G133320" s="37" t="str">
        <f t="shared" si="4166"/>
        <v>выходные</v>
      </c>
    </row>
    <row r="133321" spans="1:7" x14ac:dyDescent="0.3">
      <c r="A133321">
        <v>24944</v>
      </c>
      <c r="B133321" s="2">
        <v>44310.825430420715</v>
      </c>
      <c r="C133321" s="37">
        <v>0.82542824074074073</v>
      </c>
      <c r="E133321">
        <v>7084</v>
      </c>
      <c r="F133321">
        <f t="shared" si="4167"/>
        <v>6</v>
      </c>
      <c r="G133321" s="37" t="str">
        <f t="shared" si="4166"/>
        <v>выходные</v>
      </c>
    </row>
    <row r="133322" spans="1:7" x14ac:dyDescent="0.3">
      <c r="A133322">
        <v>24941</v>
      </c>
      <c r="B133322" s="2">
        <v>44310.824621359221</v>
      </c>
      <c r="C133322" s="37">
        <v>0.82461805555555545</v>
      </c>
      <c r="E133322">
        <v>194335</v>
      </c>
      <c r="F133322">
        <f t="shared" si="4167"/>
        <v>6</v>
      </c>
      <c r="G133322" s="37" t="str">
        <f t="shared" si="4166"/>
        <v>выходные</v>
      </c>
    </row>
    <row r="133323" spans="1:7" x14ac:dyDescent="0.3">
      <c r="A133323">
        <v>24933</v>
      </c>
      <c r="B133323" s="2">
        <v>44310.824216828478</v>
      </c>
      <c r="C133323" s="37">
        <v>0.82421296296296298</v>
      </c>
      <c r="E133323">
        <v>258251</v>
      </c>
      <c r="F133323">
        <f t="shared" si="4167"/>
        <v>6</v>
      </c>
      <c r="G133323" s="37" t="str">
        <f t="shared" ref="G133323:G133386" si="4168">IF(F133323&gt;=6,"выходные","будни")</f>
        <v>выходные</v>
      </c>
    </row>
    <row r="133324" spans="1:7" x14ac:dyDescent="0.3">
      <c r="A133324">
        <v>24934</v>
      </c>
      <c r="B133324" s="2">
        <v>44310.824216828478</v>
      </c>
      <c r="C133324" s="37">
        <v>0.82421296296296298</v>
      </c>
      <c r="E133324">
        <v>320264</v>
      </c>
      <c r="F133324">
        <f t="shared" si="4167"/>
        <v>6</v>
      </c>
      <c r="G133324" s="37" t="str">
        <f t="shared" si="4168"/>
        <v>выходные</v>
      </c>
    </row>
    <row r="133325" spans="1:7" x14ac:dyDescent="0.3">
      <c r="A133325">
        <v>24939</v>
      </c>
      <c r="B133325" s="2">
        <v>44310.824216828478</v>
      </c>
      <c r="C133325" s="37">
        <v>0.82421296296296298</v>
      </c>
      <c r="E133325">
        <v>230507</v>
      </c>
      <c r="F133325">
        <f t="shared" si="4167"/>
        <v>6</v>
      </c>
      <c r="G133325" s="37" t="str">
        <f t="shared" si="4168"/>
        <v>выходные</v>
      </c>
    </row>
    <row r="133326" spans="1:7" x14ac:dyDescent="0.3">
      <c r="A133326">
        <v>24925</v>
      </c>
      <c r="B133326" s="2">
        <v>44310.823812297735</v>
      </c>
      <c r="C133326" s="37">
        <v>0.8238078703703704</v>
      </c>
      <c r="E133326">
        <v>154228</v>
      </c>
      <c r="F133326">
        <f t="shared" si="4167"/>
        <v>6</v>
      </c>
      <c r="G133326" s="37" t="str">
        <f t="shared" si="4168"/>
        <v>выходные</v>
      </c>
    </row>
    <row r="133327" spans="1:7" x14ac:dyDescent="0.3">
      <c r="A133327">
        <v>24928</v>
      </c>
      <c r="B133327" s="2">
        <v>44310.823812297735</v>
      </c>
      <c r="C133327" s="37">
        <v>0.8238078703703704</v>
      </c>
      <c r="E133327">
        <v>423117</v>
      </c>
      <c r="F133327">
        <f t="shared" si="4167"/>
        <v>6</v>
      </c>
      <c r="G133327" s="37" t="str">
        <f t="shared" si="4168"/>
        <v>выходные</v>
      </c>
    </row>
    <row r="133328" spans="1:7" x14ac:dyDescent="0.3">
      <c r="A133328">
        <v>24922</v>
      </c>
      <c r="B133328" s="2">
        <v>44310.823407766991</v>
      </c>
      <c r="C133328" s="37">
        <v>0.82340277777777782</v>
      </c>
      <c r="E133328">
        <v>60239</v>
      </c>
      <c r="F133328">
        <f t="shared" si="4167"/>
        <v>6</v>
      </c>
      <c r="G133328" s="37" t="str">
        <f t="shared" si="4168"/>
        <v>выходные</v>
      </c>
    </row>
    <row r="133329" spans="1:7" x14ac:dyDescent="0.3">
      <c r="A133329">
        <v>24921</v>
      </c>
      <c r="B133329" s="2">
        <v>44310.823114719075</v>
      </c>
      <c r="C133329" s="37">
        <v>0.82311342592592596</v>
      </c>
      <c r="E133329">
        <v>104958</v>
      </c>
      <c r="F133329">
        <f t="shared" si="4167"/>
        <v>6</v>
      </c>
      <c r="G133329" s="37" t="str">
        <f t="shared" si="4168"/>
        <v>выходные</v>
      </c>
    </row>
    <row r="133330" spans="1:7" x14ac:dyDescent="0.3">
      <c r="A133330">
        <v>24915</v>
      </c>
      <c r="B133330" s="2">
        <v>44310.822598705505</v>
      </c>
      <c r="C133330" s="37">
        <v>0.82260416666666669</v>
      </c>
      <c r="E133330">
        <v>111153</v>
      </c>
      <c r="F133330">
        <f t="shared" si="4167"/>
        <v>6</v>
      </c>
      <c r="G133330" s="37" t="str">
        <f t="shared" si="4168"/>
        <v>выходные</v>
      </c>
    </row>
    <row r="133331" spans="1:7" x14ac:dyDescent="0.3">
      <c r="A133331">
        <v>24919</v>
      </c>
      <c r="B133331" s="2">
        <v>44310.822598705505</v>
      </c>
      <c r="C133331" s="37">
        <v>0.82260416666666669</v>
      </c>
      <c r="E133331">
        <v>411922</v>
      </c>
      <c r="F133331">
        <f t="shared" si="4167"/>
        <v>6</v>
      </c>
      <c r="G133331" s="37" t="str">
        <f t="shared" si="4168"/>
        <v>выходные</v>
      </c>
    </row>
    <row r="133332" spans="1:7" x14ac:dyDescent="0.3">
      <c r="A133332">
        <v>24912</v>
      </c>
      <c r="B133332" s="2">
        <v>44310.822194174754</v>
      </c>
      <c r="C133332" s="37">
        <v>0.822199074074074</v>
      </c>
      <c r="E133332">
        <v>70379</v>
      </c>
      <c r="F133332">
        <f t="shared" si="4167"/>
        <v>6</v>
      </c>
      <c r="G133332" s="37" t="str">
        <f t="shared" si="4168"/>
        <v>выходные</v>
      </c>
    </row>
    <row r="133333" spans="1:7" x14ac:dyDescent="0.3">
      <c r="A133333">
        <v>24908</v>
      </c>
      <c r="B133333" s="2">
        <v>44310.821385113268</v>
      </c>
      <c r="C133333" s="37">
        <v>0.82138888888888895</v>
      </c>
      <c r="E133333">
        <v>471403</v>
      </c>
      <c r="F133333">
        <f t="shared" si="4167"/>
        <v>6</v>
      </c>
      <c r="G133333" s="37" t="str">
        <f t="shared" si="4168"/>
        <v>выходные</v>
      </c>
    </row>
    <row r="133334" spans="1:7" x14ac:dyDescent="0.3">
      <c r="A133334">
        <v>24903</v>
      </c>
      <c r="B133334" s="2">
        <v>44310.820980582524</v>
      </c>
      <c r="C133334" s="37">
        <v>0.82098379629629636</v>
      </c>
      <c r="E133334">
        <v>473323</v>
      </c>
      <c r="F133334">
        <f t="shared" si="4167"/>
        <v>6</v>
      </c>
      <c r="G133334" s="37" t="str">
        <f t="shared" si="4168"/>
        <v>выходные</v>
      </c>
    </row>
    <row r="133335" spans="1:7" x14ac:dyDescent="0.3">
      <c r="A133335">
        <v>24899</v>
      </c>
      <c r="B133335" s="2">
        <v>44310.820825830866</v>
      </c>
      <c r="C133335" s="37">
        <v>0.82082175925925915</v>
      </c>
      <c r="E133335">
        <v>347393</v>
      </c>
      <c r="F133335">
        <f t="shared" si="4167"/>
        <v>6</v>
      </c>
      <c r="G133335" s="37" t="str">
        <f t="shared" si="4168"/>
        <v>выходные</v>
      </c>
    </row>
    <row r="133336" spans="1:7" x14ac:dyDescent="0.3">
      <c r="A133336">
        <v>24898</v>
      </c>
      <c r="B133336" s="2">
        <v>44310.820576051781</v>
      </c>
      <c r="C133336" s="37">
        <v>0.82057870370370367</v>
      </c>
      <c r="E133336">
        <v>472908</v>
      </c>
      <c r="F133336">
        <f t="shared" si="4167"/>
        <v>6</v>
      </c>
      <c r="G133336" s="37" t="str">
        <f t="shared" si="4168"/>
        <v>выходные</v>
      </c>
    </row>
    <row r="133337" spans="1:7" x14ac:dyDescent="0.3">
      <c r="A133337">
        <v>24897</v>
      </c>
      <c r="B133337" s="2">
        <v>44310.820154423658</v>
      </c>
      <c r="C133337" s="37">
        <v>0.82015046296296301</v>
      </c>
      <c r="E133337">
        <v>154256</v>
      </c>
      <c r="F133337">
        <f t="shared" si="4167"/>
        <v>6</v>
      </c>
      <c r="G133337" s="37" t="str">
        <f t="shared" si="4168"/>
        <v>выходные</v>
      </c>
    </row>
    <row r="133338" spans="1:7" x14ac:dyDescent="0.3">
      <c r="A133338">
        <v>24895</v>
      </c>
      <c r="B133338" s="2">
        <v>44310.819766990287</v>
      </c>
      <c r="C133338" s="37">
        <v>0.81976851851851851</v>
      </c>
      <c r="E133338">
        <v>114953</v>
      </c>
      <c r="F133338">
        <f t="shared" si="4167"/>
        <v>6</v>
      </c>
      <c r="G133338" s="37" t="str">
        <f t="shared" si="4168"/>
        <v>выходные</v>
      </c>
    </row>
    <row r="133339" spans="1:7" x14ac:dyDescent="0.3">
      <c r="A133339">
        <v>24886</v>
      </c>
      <c r="B133339" s="2">
        <v>44310.819362459551</v>
      </c>
      <c r="C133339" s="37">
        <v>0.81936342592592604</v>
      </c>
      <c r="E133339">
        <v>351192</v>
      </c>
      <c r="F133339">
        <f t="shared" si="4167"/>
        <v>6</v>
      </c>
      <c r="G133339" s="37" t="str">
        <f t="shared" si="4168"/>
        <v>выходные</v>
      </c>
    </row>
    <row r="133340" spans="1:7" x14ac:dyDescent="0.3">
      <c r="A133340">
        <v>24891</v>
      </c>
      <c r="B133340" s="2">
        <v>44310.819362459551</v>
      </c>
      <c r="C133340" s="37">
        <v>0.81936342592592604</v>
      </c>
      <c r="E133340">
        <v>43842</v>
      </c>
      <c r="F133340">
        <f t="shared" si="4167"/>
        <v>6</v>
      </c>
      <c r="G133340" s="37" t="str">
        <f t="shared" si="4168"/>
        <v>выходные</v>
      </c>
    </row>
    <row r="133341" spans="1:7" x14ac:dyDescent="0.3">
      <c r="A133341">
        <v>24892</v>
      </c>
      <c r="B133341" s="2">
        <v>44310.819362459551</v>
      </c>
      <c r="C133341" s="37">
        <v>0.81936342592592604</v>
      </c>
      <c r="E133341">
        <v>473323</v>
      </c>
      <c r="F133341">
        <f t="shared" si="4167"/>
        <v>6</v>
      </c>
      <c r="G133341" s="37" t="str">
        <f t="shared" si="4168"/>
        <v>выходные</v>
      </c>
    </row>
    <row r="133342" spans="1:7" x14ac:dyDescent="0.3">
      <c r="A133342">
        <v>24885</v>
      </c>
      <c r="B133342" s="2">
        <v>44310.818957928801</v>
      </c>
      <c r="C133342" s="37">
        <v>0.81895833333333334</v>
      </c>
      <c r="E133342">
        <v>345417</v>
      </c>
      <c r="F133342">
        <f t="shared" si="4167"/>
        <v>6</v>
      </c>
      <c r="G133342" s="37" t="str">
        <f t="shared" si="4168"/>
        <v>выходные</v>
      </c>
    </row>
    <row r="133343" spans="1:7" x14ac:dyDescent="0.3">
      <c r="A133343">
        <v>24882</v>
      </c>
      <c r="B133343" s="2">
        <v>44310.817999999999</v>
      </c>
      <c r="C133343" s="37">
        <v>0.81799768518518512</v>
      </c>
      <c r="E133343">
        <v>239565</v>
      </c>
      <c r="F133343">
        <f t="shared" si="4167"/>
        <v>6</v>
      </c>
      <c r="G133343" s="37" t="str">
        <f t="shared" si="4168"/>
        <v>выходные</v>
      </c>
    </row>
    <row r="133344" spans="1:7" x14ac:dyDescent="0.3">
      <c r="A133344">
        <v>24881</v>
      </c>
      <c r="B133344" s="2">
        <v>44310.817744336571</v>
      </c>
      <c r="C133344" s="37">
        <v>0.81774305555555549</v>
      </c>
      <c r="E133344">
        <v>52589</v>
      </c>
      <c r="F133344">
        <f t="shared" si="4167"/>
        <v>6</v>
      </c>
      <c r="G133344" s="37" t="str">
        <f t="shared" si="4168"/>
        <v>выходные</v>
      </c>
    </row>
    <row r="133345" spans="1:7" x14ac:dyDescent="0.3">
      <c r="A133345">
        <v>24879</v>
      </c>
      <c r="B133345" s="2">
        <v>44310.817224646751</v>
      </c>
      <c r="C133345" s="37">
        <v>0.81722222222222218</v>
      </c>
      <c r="E133345">
        <v>422089</v>
      </c>
      <c r="F133345">
        <f t="shared" si="4167"/>
        <v>6</v>
      </c>
      <c r="G133345" s="37" t="str">
        <f t="shared" si="4168"/>
        <v>выходные</v>
      </c>
    </row>
    <row r="133346" spans="1:7" x14ac:dyDescent="0.3">
      <c r="A133346">
        <v>24878</v>
      </c>
      <c r="B133346" s="2">
        <v>44310.816126213598</v>
      </c>
      <c r="C133346" s="37">
        <v>0.81612268518518516</v>
      </c>
      <c r="E133346">
        <v>250679</v>
      </c>
      <c r="F133346">
        <f t="shared" si="4167"/>
        <v>6</v>
      </c>
      <c r="G133346" s="37" t="str">
        <f t="shared" si="4168"/>
        <v>выходные</v>
      </c>
    </row>
    <row r="133347" spans="1:7" x14ac:dyDescent="0.3">
      <c r="A133347">
        <v>24877</v>
      </c>
      <c r="B133347" s="2">
        <v>44310.814912621354</v>
      </c>
      <c r="C133347" s="37">
        <v>0.8149074074074073</v>
      </c>
      <c r="E133347">
        <v>411922</v>
      </c>
      <c r="F133347">
        <f t="shared" si="4167"/>
        <v>6</v>
      </c>
      <c r="G133347" s="37" t="str">
        <f t="shared" si="4168"/>
        <v>выходные</v>
      </c>
    </row>
    <row r="133348" spans="1:7" x14ac:dyDescent="0.3">
      <c r="A133348">
        <v>24872</v>
      </c>
      <c r="B133348" s="2">
        <v>44310.814508090618</v>
      </c>
      <c r="C133348" s="37">
        <v>0.81450231481481483</v>
      </c>
      <c r="E133348">
        <v>411922</v>
      </c>
      <c r="F133348">
        <f t="shared" si="4167"/>
        <v>6</v>
      </c>
      <c r="G133348" s="37" t="str">
        <f t="shared" si="4168"/>
        <v>выходные</v>
      </c>
    </row>
    <row r="133349" spans="1:7" x14ac:dyDescent="0.3">
      <c r="A133349">
        <v>24868</v>
      </c>
      <c r="B133349" s="2">
        <v>44310.814103559867</v>
      </c>
      <c r="C133349" s="37">
        <v>0.8141087962962964</v>
      </c>
      <c r="E133349">
        <v>401945</v>
      </c>
      <c r="F133349">
        <f t="shared" si="4167"/>
        <v>6</v>
      </c>
      <c r="G133349" s="37" t="str">
        <f t="shared" si="4168"/>
        <v>выходные</v>
      </c>
    </row>
    <row r="133350" spans="1:7" x14ac:dyDescent="0.3">
      <c r="A133350">
        <v>24866</v>
      </c>
      <c r="B133350" s="2">
        <v>44310.813294498381</v>
      </c>
      <c r="C133350" s="37">
        <v>0.81329861111111112</v>
      </c>
      <c r="E133350">
        <v>407301</v>
      </c>
      <c r="F133350">
        <f t="shared" si="4167"/>
        <v>6</v>
      </c>
      <c r="G133350" s="37" t="str">
        <f t="shared" si="4168"/>
        <v>выходные</v>
      </c>
    </row>
    <row r="133351" spans="1:7" x14ac:dyDescent="0.3">
      <c r="A133351">
        <v>24864</v>
      </c>
      <c r="B133351" s="2">
        <v>44310.812889967638</v>
      </c>
      <c r="C133351" s="37">
        <v>0.81289351851851854</v>
      </c>
      <c r="E133351">
        <v>428248</v>
      </c>
      <c r="F133351">
        <f t="shared" si="4167"/>
        <v>6</v>
      </c>
      <c r="G133351" s="37" t="str">
        <f t="shared" si="4168"/>
        <v>выходные</v>
      </c>
    </row>
    <row r="133352" spans="1:7" x14ac:dyDescent="0.3">
      <c r="A133352">
        <v>24860</v>
      </c>
      <c r="B133352" s="2">
        <v>44310.812402722251</v>
      </c>
      <c r="C133352" s="37">
        <v>0.81240740740740736</v>
      </c>
      <c r="E133352">
        <v>154256</v>
      </c>
      <c r="F133352">
        <f t="shared" si="4167"/>
        <v>6</v>
      </c>
      <c r="G133352" s="37" t="str">
        <f t="shared" si="4168"/>
        <v>выходные</v>
      </c>
    </row>
    <row r="133353" spans="1:7" x14ac:dyDescent="0.3">
      <c r="A133353">
        <v>24857</v>
      </c>
      <c r="B133353" s="2">
        <v>44310.811271844665</v>
      </c>
      <c r="C133353" s="37">
        <v>0.81127314814814822</v>
      </c>
      <c r="E133353">
        <v>122982</v>
      </c>
      <c r="F133353">
        <f t="shared" si="4167"/>
        <v>6</v>
      </c>
      <c r="G133353" s="37" t="str">
        <f t="shared" si="4168"/>
        <v>выходные</v>
      </c>
    </row>
    <row r="133354" spans="1:7" x14ac:dyDescent="0.3">
      <c r="A133354">
        <v>24852</v>
      </c>
      <c r="B133354" s="2">
        <v>44310.809653721684</v>
      </c>
      <c r="C133354" s="37">
        <v>0.80965277777777767</v>
      </c>
      <c r="E133354">
        <v>244574</v>
      </c>
      <c r="F133354">
        <f t="shared" si="4167"/>
        <v>6</v>
      </c>
      <c r="G133354" s="37" t="str">
        <f t="shared" si="4168"/>
        <v>выходные</v>
      </c>
    </row>
    <row r="133355" spans="1:7" x14ac:dyDescent="0.3">
      <c r="A133355">
        <v>24850</v>
      </c>
      <c r="B133355" s="2">
        <v>44310.809625537891</v>
      </c>
      <c r="C133355" s="37">
        <v>0.80962962962962959</v>
      </c>
      <c r="E133355">
        <v>118549</v>
      </c>
      <c r="F133355">
        <f t="shared" si="4167"/>
        <v>6</v>
      </c>
      <c r="G133355" s="37" t="str">
        <f t="shared" si="4168"/>
        <v>выходные</v>
      </c>
    </row>
    <row r="133356" spans="1:7" x14ac:dyDescent="0.3">
      <c r="A133356">
        <v>24845</v>
      </c>
      <c r="B133356" s="2">
        <v>44310.809249190941</v>
      </c>
      <c r="C133356" s="37">
        <v>0.80924768518518519</v>
      </c>
      <c r="E133356">
        <v>235960</v>
      </c>
      <c r="F133356">
        <f t="shared" si="4167"/>
        <v>6</v>
      </c>
      <c r="G133356" s="37" t="str">
        <f t="shared" si="4168"/>
        <v>выходные</v>
      </c>
    </row>
    <row r="133357" spans="1:7" x14ac:dyDescent="0.3">
      <c r="A133357">
        <v>24843</v>
      </c>
      <c r="B133357" s="2">
        <v>44310.807226537218</v>
      </c>
      <c r="C133357" s="37">
        <v>0.80722222222222229</v>
      </c>
      <c r="E133357">
        <v>53136</v>
      </c>
      <c r="F133357">
        <f t="shared" si="4167"/>
        <v>6</v>
      </c>
      <c r="G133357" s="37" t="str">
        <f t="shared" si="4168"/>
        <v>выходные</v>
      </c>
    </row>
    <row r="133358" spans="1:7" x14ac:dyDescent="0.3">
      <c r="A133358">
        <v>24838</v>
      </c>
      <c r="B133358" s="2">
        <v>44310.806822006467</v>
      </c>
      <c r="C133358" s="37">
        <v>0.8068171296296297</v>
      </c>
      <c r="E133358">
        <v>233494</v>
      </c>
      <c r="F133358">
        <f t="shared" si="4167"/>
        <v>6</v>
      </c>
      <c r="G133358" s="37" t="str">
        <f t="shared" si="4168"/>
        <v>выходные</v>
      </c>
    </row>
    <row r="133359" spans="1:7" x14ac:dyDescent="0.3">
      <c r="A133359">
        <v>24836</v>
      </c>
      <c r="B133359" s="2">
        <v>44310.80651264992</v>
      </c>
      <c r="C133359" s="37">
        <v>0.8065162037037038</v>
      </c>
      <c r="E133359">
        <v>353381</v>
      </c>
      <c r="F133359">
        <f t="shared" si="4167"/>
        <v>6</v>
      </c>
      <c r="G133359" s="37" t="str">
        <f t="shared" si="4168"/>
        <v>выходные</v>
      </c>
    </row>
    <row r="133360" spans="1:7" x14ac:dyDescent="0.3">
      <c r="A133360">
        <v>24833</v>
      </c>
      <c r="B133360" s="2">
        <v>44310.80601294498</v>
      </c>
      <c r="C133360" s="37">
        <v>0.80601851851851858</v>
      </c>
      <c r="E133360">
        <v>250679</v>
      </c>
      <c r="F133360">
        <f t="shared" si="4167"/>
        <v>6</v>
      </c>
      <c r="G133360" s="37" t="str">
        <f t="shared" si="4168"/>
        <v>выходные</v>
      </c>
    </row>
    <row r="133361" spans="1:7" x14ac:dyDescent="0.3">
      <c r="A133361">
        <v>24828</v>
      </c>
      <c r="B133361" s="2">
        <v>44310.805505539109</v>
      </c>
      <c r="C133361" s="37">
        <v>0.8055092592592592</v>
      </c>
      <c r="E133361">
        <v>341333</v>
      </c>
      <c r="F133361">
        <f t="shared" si="4167"/>
        <v>6</v>
      </c>
      <c r="G133361" s="37" t="str">
        <f t="shared" si="4168"/>
        <v>выходные</v>
      </c>
    </row>
    <row r="133362" spans="1:7" x14ac:dyDescent="0.3">
      <c r="A133362">
        <v>24825</v>
      </c>
      <c r="B133362" s="2">
        <v>44310.805203883494</v>
      </c>
      <c r="C133362" s="37">
        <v>0.8052083333333333</v>
      </c>
      <c r="E133362">
        <v>164398</v>
      </c>
      <c r="F133362">
        <f t="shared" si="4167"/>
        <v>6</v>
      </c>
      <c r="G133362" s="37" t="str">
        <f t="shared" si="4168"/>
        <v>выходные</v>
      </c>
    </row>
    <row r="133363" spans="1:7" x14ac:dyDescent="0.3">
      <c r="A133363">
        <v>24821</v>
      </c>
      <c r="B133363" s="2">
        <v>44310.804528946806</v>
      </c>
      <c r="C133363" s="37">
        <v>0.80452546296296301</v>
      </c>
      <c r="E133363">
        <v>197508</v>
      </c>
      <c r="F133363">
        <f t="shared" si="4167"/>
        <v>6</v>
      </c>
      <c r="G133363" s="37" t="str">
        <f t="shared" si="4168"/>
        <v>выходные</v>
      </c>
    </row>
    <row r="133364" spans="1:7" x14ac:dyDescent="0.3">
      <c r="A133364">
        <v>24816</v>
      </c>
      <c r="B133364" s="2">
        <v>44310.803990291264</v>
      </c>
      <c r="C133364" s="37">
        <v>0.80399305555555556</v>
      </c>
      <c r="E133364">
        <v>454525</v>
      </c>
      <c r="F133364">
        <f t="shared" si="4167"/>
        <v>6</v>
      </c>
      <c r="G133364" s="37" t="str">
        <f t="shared" si="4168"/>
        <v>выходные</v>
      </c>
    </row>
    <row r="133365" spans="1:7" x14ac:dyDescent="0.3">
      <c r="A133365">
        <v>24812</v>
      </c>
      <c r="B133365" s="2">
        <v>44310.803585760514</v>
      </c>
      <c r="C133365" s="37">
        <v>0.80358796296296298</v>
      </c>
      <c r="E133365">
        <v>433247</v>
      </c>
      <c r="F133365">
        <f t="shared" si="4167"/>
        <v>6</v>
      </c>
      <c r="G133365" s="37" t="str">
        <f t="shared" si="4168"/>
        <v>выходные</v>
      </c>
    </row>
    <row r="133366" spans="1:7" x14ac:dyDescent="0.3">
      <c r="A133366">
        <v>24808</v>
      </c>
      <c r="B133366" s="2">
        <v>44310.801563106797</v>
      </c>
      <c r="C133366" s="37">
        <v>0.80156250000000007</v>
      </c>
      <c r="E133366">
        <v>155227</v>
      </c>
      <c r="F133366">
        <f t="shared" si="4167"/>
        <v>6</v>
      </c>
      <c r="G133366" s="37" t="str">
        <f t="shared" si="4168"/>
        <v>выходные</v>
      </c>
    </row>
    <row r="133367" spans="1:7" x14ac:dyDescent="0.3">
      <c r="A133367">
        <v>24803</v>
      </c>
      <c r="B133367" s="2">
        <v>44310.801202429277</v>
      </c>
      <c r="C133367" s="37">
        <v>0.80120370370370375</v>
      </c>
      <c r="E133367">
        <v>184941</v>
      </c>
      <c r="F133367">
        <f t="shared" si="4167"/>
        <v>6</v>
      </c>
      <c r="G133367" s="37" t="str">
        <f t="shared" si="4168"/>
        <v>выходные</v>
      </c>
    </row>
    <row r="133368" spans="1:7" x14ac:dyDescent="0.3">
      <c r="A133368">
        <v>24801</v>
      </c>
      <c r="B133368" s="2">
        <v>44310.799944983824</v>
      </c>
      <c r="C133368" s="37">
        <v>0.79994212962962974</v>
      </c>
      <c r="E133368">
        <v>135</v>
      </c>
      <c r="F133368">
        <f t="shared" si="4167"/>
        <v>6</v>
      </c>
      <c r="G133368" s="37" t="str">
        <f t="shared" si="4168"/>
        <v>выходные</v>
      </c>
    </row>
    <row r="133369" spans="1:7" x14ac:dyDescent="0.3">
      <c r="A133369">
        <v>24797</v>
      </c>
      <c r="B133369" s="2">
        <v>44310.799890133363</v>
      </c>
      <c r="C133369" s="37">
        <v>0.79989583333333336</v>
      </c>
      <c r="E133369">
        <v>388561</v>
      </c>
      <c r="F133369">
        <f t="shared" si="4167"/>
        <v>6</v>
      </c>
      <c r="G133369" s="37" t="str">
        <f t="shared" si="4168"/>
        <v>выходные</v>
      </c>
    </row>
    <row r="133370" spans="1:7" x14ac:dyDescent="0.3">
      <c r="A133370">
        <v>24792</v>
      </c>
      <c r="B133370" s="2">
        <v>44310.799540453074</v>
      </c>
      <c r="C133370" s="37">
        <v>0.79953703703703705</v>
      </c>
      <c r="E133370">
        <v>230507</v>
      </c>
      <c r="F133370">
        <f t="shared" si="4167"/>
        <v>6</v>
      </c>
      <c r="G133370" s="37" t="str">
        <f t="shared" si="4168"/>
        <v>выходные</v>
      </c>
    </row>
    <row r="133371" spans="1:7" x14ac:dyDescent="0.3">
      <c r="A133371">
        <v>24790</v>
      </c>
      <c r="B133371" s="2">
        <v>44310.798326860837</v>
      </c>
      <c r="C133371" s="37">
        <v>0.79832175925925919</v>
      </c>
      <c r="E133371">
        <v>451641</v>
      </c>
      <c r="F133371">
        <f t="shared" si="4167"/>
        <v>6</v>
      </c>
      <c r="G133371" s="37" t="str">
        <f t="shared" si="4168"/>
        <v>выходные</v>
      </c>
    </row>
    <row r="133372" spans="1:7" x14ac:dyDescent="0.3">
      <c r="A133372">
        <v>24789</v>
      </c>
      <c r="B133372" s="2">
        <v>44310.798272652362</v>
      </c>
      <c r="C133372" s="37">
        <v>0.79827546296296292</v>
      </c>
      <c r="E133372">
        <v>202914</v>
      </c>
      <c r="F133372">
        <f t="shared" si="4167"/>
        <v>6</v>
      </c>
      <c r="G133372" s="37" t="str">
        <f t="shared" si="4168"/>
        <v>выходные</v>
      </c>
    </row>
    <row r="133373" spans="1:7" x14ac:dyDescent="0.3">
      <c r="A133373">
        <v>24785</v>
      </c>
      <c r="B133373" s="2">
        <v>44310.797517799358</v>
      </c>
      <c r="C133373" s="37">
        <v>0.79752314814814806</v>
      </c>
      <c r="E133373">
        <v>436838</v>
      </c>
      <c r="F133373">
        <f t="shared" si="4167"/>
        <v>6</v>
      </c>
      <c r="G133373" s="37" t="str">
        <f t="shared" si="4168"/>
        <v>выходные</v>
      </c>
    </row>
    <row r="133374" spans="1:7" x14ac:dyDescent="0.3">
      <c r="A133374">
        <v>24783</v>
      </c>
      <c r="B133374" s="2">
        <v>44310.797113268607</v>
      </c>
      <c r="C133374" s="37">
        <v>0.79711805555555548</v>
      </c>
      <c r="E133374">
        <v>250679</v>
      </c>
      <c r="F133374">
        <f t="shared" si="4167"/>
        <v>6</v>
      </c>
      <c r="G133374" s="37" t="str">
        <f t="shared" si="4168"/>
        <v>выходные</v>
      </c>
    </row>
    <row r="133375" spans="1:7" x14ac:dyDescent="0.3">
      <c r="A133375">
        <v>24779</v>
      </c>
      <c r="B133375" s="2">
        <v>44310.796708737864</v>
      </c>
      <c r="C133375" s="37">
        <v>0.79671296296296301</v>
      </c>
      <c r="E133375">
        <v>287170</v>
      </c>
      <c r="F133375">
        <f t="shared" si="4167"/>
        <v>6</v>
      </c>
      <c r="G133375" s="37" t="str">
        <f t="shared" si="4168"/>
        <v>выходные</v>
      </c>
    </row>
    <row r="133376" spans="1:7" x14ac:dyDescent="0.3">
      <c r="A133376">
        <v>24772</v>
      </c>
      <c r="B133376" s="2">
        <v>44310.796304207121</v>
      </c>
      <c r="C133376" s="37">
        <v>0.79630787037037043</v>
      </c>
      <c r="E133376">
        <v>258219</v>
      </c>
      <c r="F133376">
        <f t="shared" si="4167"/>
        <v>6</v>
      </c>
      <c r="G133376" s="37" t="str">
        <f t="shared" si="4168"/>
        <v>выходные</v>
      </c>
    </row>
    <row r="133377" spans="1:7" x14ac:dyDescent="0.3">
      <c r="A133377">
        <v>24775</v>
      </c>
      <c r="B133377" s="2">
        <v>44310.796304207121</v>
      </c>
      <c r="C133377" s="37">
        <v>0.79630787037037043</v>
      </c>
      <c r="E133377">
        <v>68870</v>
      </c>
      <c r="F133377">
        <f t="shared" si="4167"/>
        <v>6</v>
      </c>
      <c r="G133377" s="37" t="str">
        <f t="shared" si="4168"/>
        <v>выходные</v>
      </c>
    </row>
    <row r="133378" spans="1:7" x14ac:dyDescent="0.3">
      <c r="A133378">
        <v>24767</v>
      </c>
      <c r="B133378" s="2">
        <v>44310.795495145627</v>
      </c>
      <c r="C133378" s="37">
        <v>0.79549768518518515</v>
      </c>
      <c r="E133378">
        <v>388328</v>
      </c>
      <c r="F133378">
        <f t="shared" si="4167"/>
        <v>6</v>
      </c>
      <c r="G133378" s="37" t="str">
        <f t="shared" si="4168"/>
        <v>выходные</v>
      </c>
    </row>
    <row r="133379" spans="1:7" x14ac:dyDescent="0.3">
      <c r="A133379">
        <v>24763</v>
      </c>
      <c r="B133379" s="2">
        <v>44310.79468608414</v>
      </c>
      <c r="C133379" s="37">
        <v>0.7946875000000001</v>
      </c>
      <c r="E133379">
        <v>21407</v>
      </c>
      <c r="F133379">
        <f t="shared" ref="F133379:F133442" si="4169">WEEKDAY(B133379,2)</f>
        <v>6</v>
      </c>
      <c r="G133379" s="37" t="str">
        <f t="shared" si="4168"/>
        <v>выходные</v>
      </c>
    </row>
    <row r="133380" spans="1:7" x14ac:dyDescent="0.3">
      <c r="A133380">
        <v>24758</v>
      </c>
      <c r="B133380" s="2">
        <v>44310.794305246134</v>
      </c>
      <c r="C133380" s="37">
        <v>0.79430555555555549</v>
      </c>
      <c r="E133380">
        <v>303699</v>
      </c>
      <c r="F133380">
        <f t="shared" si="4169"/>
        <v>6</v>
      </c>
      <c r="G133380" s="37" t="str">
        <f t="shared" si="4168"/>
        <v>выходные</v>
      </c>
    </row>
    <row r="133381" spans="1:7" x14ac:dyDescent="0.3">
      <c r="A133381">
        <v>24755</v>
      </c>
      <c r="B133381" s="2">
        <v>44310.793877022654</v>
      </c>
      <c r="C133381" s="37">
        <v>0.79387731481481483</v>
      </c>
      <c r="E133381">
        <v>158978</v>
      </c>
      <c r="F133381">
        <f t="shared" si="4169"/>
        <v>6</v>
      </c>
      <c r="G133381" s="37" t="str">
        <f t="shared" si="4168"/>
        <v>выходные</v>
      </c>
    </row>
    <row r="133382" spans="1:7" x14ac:dyDescent="0.3">
      <c r="A133382">
        <v>24748</v>
      </c>
      <c r="B133382" s="2">
        <v>44310.793472491911</v>
      </c>
      <c r="C133382" s="37">
        <v>0.79347222222222225</v>
      </c>
      <c r="E133382">
        <v>351192</v>
      </c>
      <c r="F133382">
        <f t="shared" si="4169"/>
        <v>6</v>
      </c>
      <c r="G133382" s="37" t="str">
        <f t="shared" si="4168"/>
        <v>выходные</v>
      </c>
    </row>
    <row r="133383" spans="1:7" x14ac:dyDescent="0.3">
      <c r="A133383">
        <v>24752</v>
      </c>
      <c r="B133383" s="2">
        <v>44310.793472491911</v>
      </c>
      <c r="C133383" s="37">
        <v>0.79347222222222225</v>
      </c>
      <c r="E133383">
        <v>336205</v>
      </c>
      <c r="F133383">
        <f t="shared" si="4169"/>
        <v>6</v>
      </c>
      <c r="G133383" s="37" t="str">
        <f t="shared" si="4168"/>
        <v>выходные</v>
      </c>
    </row>
    <row r="133384" spans="1:7" x14ac:dyDescent="0.3">
      <c r="A133384">
        <v>24743</v>
      </c>
      <c r="B133384" s="2">
        <v>44310.792258899673</v>
      </c>
      <c r="C133384" s="37">
        <v>0.7922569444444445</v>
      </c>
      <c r="E133384">
        <v>411922</v>
      </c>
      <c r="F133384">
        <f t="shared" si="4169"/>
        <v>6</v>
      </c>
      <c r="G133384" s="37" t="str">
        <f t="shared" si="4168"/>
        <v>выходные</v>
      </c>
    </row>
    <row r="133385" spans="1:7" x14ac:dyDescent="0.3">
      <c r="A133385">
        <v>24739</v>
      </c>
      <c r="B133385" s="2">
        <v>44310.791619617296</v>
      </c>
      <c r="C133385" s="37">
        <v>0.79162037037037036</v>
      </c>
      <c r="E133385">
        <v>230507</v>
      </c>
      <c r="F133385">
        <f t="shared" si="4169"/>
        <v>6</v>
      </c>
      <c r="G133385" s="37" t="str">
        <f t="shared" si="4168"/>
        <v>выходные</v>
      </c>
    </row>
    <row r="133386" spans="1:7" x14ac:dyDescent="0.3">
      <c r="A133386">
        <v>24734</v>
      </c>
      <c r="B133386" s="2">
        <v>44310.791449838187</v>
      </c>
      <c r="C133386" s="37">
        <v>0.79144675925925922</v>
      </c>
      <c r="E133386">
        <v>469849</v>
      </c>
      <c r="F133386">
        <f t="shared" si="4169"/>
        <v>6</v>
      </c>
      <c r="G133386" s="37" t="str">
        <f t="shared" si="4168"/>
        <v>выходные</v>
      </c>
    </row>
    <row r="133387" spans="1:7" x14ac:dyDescent="0.3">
      <c r="A133387">
        <v>24727</v>
      </c>
      <c r="B133387" s="2">
        <v>44310.790236245957</v>
      </c>
      <c r="C133387" s="37">
        <v>0.79023148148148137</v>
      </c>
      <c r="E133387">
        <v>300941</v>
      </c>
      <c r="F133387">
        <f t="shared" si="4169"/>
        <v>6</v>
      </c>
      <c r="G133387" s="37" t="str">
        <f t="shared" ref="G133387:G133450" si="4170">IF(F133387&gt;=6,"выходные","будни")</f>
        <v>выходные</v>
      </c>
    </row>
    <row r="133388" spans="1:7" x14ac:dyDescent="0.3">
      <c r="A133388">
        <v>24732</v>
      </c>
      <c r="B133388" s="2">
        <v>44310.790236245957</v>
      </c>
      <c r="C133388" s="37">
        <v>0.79023148148148137</v>
      </c>
      <c r="E133388">
        <v>250679</v>
      </c>
      <c r="F133388">
        <f t="shared" si="4169"/>
        <v>6</v>
      </c>
      <c r="G133388" s="37" t="str">
        <f t="shared" si="4170"/>
        <v>выходные</v>
      </c>
    </row>
    <row r="133389" spans="1:7" x14ac:dyDescent="0.3">
      <c r="A133389">
        <v>24722</v>
      </c>
      <c r="B133389" s="2">
        <v>44310.789831715214</v>
      </c>
      <c r="C133389" s="37">
        <v>0.7898263888888889</v>
      </c>
      <c r="E133389">
        <v>16360</v>
      </c>
      <c r="F133389">
        <f t="shared" si="4169"/>
        <v>6</v>
      </c>
      <c r="G133389" s="37" t="str">
        <f t="shared" si="4170"/>
        <v>выходные</v>
      </c>
    </row>
    <row r="133390" spans="1:7" x14ac:dyDescent="0.3">
      <c r="A133390">
        <v>24716</v>
      </c>
      <c r="B133390" s="2">
        <v>44310.789427184463</v>
      </c>
      <c r="C133390" s="37">
        <v>0.78943287037037047</v>
      </c>
      <c r="E133390">
        <v>443594</v>
      </c>
      <c r="F133390">
        <f t="shared" si="4169"/>
        <v>6</v>
      </c>
      <c r="G133390" s="37" t="str">
        <f t="shared" si="4170"/>
        <v>выходные</v>
      </c>
    </row>
    <row r="133391" spans="1:7" x14ac:dyDescent="0.3">
      <c r="A133391">
        <v>24719</v>
      </c>
      <c r="B133391" s="2">
        <v>44310.789427184463</v>
      </c>
      <c r="C133391" s="37">
        <v>0.78943287037037047</v>
      </c>
      <c r="E133391">
        <v>454139</v>
      </c>
      <c r="F133391">
        <f t="shared" si="4169"/>
        <v>6</v>
      </c>
      <c r="G133391" s="37" t="str">
        <f t="shared" si="4170"/>
        <v>выходные</v>
      </c>
    </row>
    <row r="133392" spans="1:7" x14ac:dyDescent="0.3">
      <c r="A133392">
        <v>24711</v>
      </c>
      <c r="B133392" s="2">
        <v>44310.789391766106</v>
      </c>
      <c r="C133392" s="37">
        <v>0.78938657407407409</v>
      </c>
      <c r="E133392">
        <v>233494</v>
      </c>
      <c r="F133392">
        <f t="shared" si="4169"/>
        <v>6</v>
      </c>
      <c r="G133392" s="37" t="str">
        <f t="shared" si="4170"/>
        <v>выходные</v>
      </c>
    </row>
    <row r="133393" spans="1:7" x14ac:dyDescent="0.3">
      <c r="A133393">
        <v>24708</v>
      </c>
      <c r="B133393" s="2">
        <v>44310.788618122977</v>
      </c>
      <c r="C133393" s="37">
        <v>0.78862268518518519</v>
      </c>
      <c r="E133393">
        <v>325984</v>
      </c>
      <c r="F133393">
        <f t="shared" si="4169"/>
        <v>6</v>
      </c>
      <c r="G133393" s="37" t="str">
        <f t="shared" si="4170"/>
        <v>выходные</v>
      </c>
    </row>
    <row r="133394" spans="1:7" x14ac:dyDescent="0.3">
      <c r="A133394">
        <v>24703</v>
      </c>
      <c r="B133394" s="2">
        <v>44310.788354136785</v>
      </c>
      <c r="C133394" s="37">
        <v>0.78835648148148152</v>
      </c>
      <c r="E133394">
        <v>155428</v>
      </c>
      <c r="F133394">
        <f t="shared" si="4169"/>
        <v>6</v>
      </c>
      <c r="G133394" s="37" t="str">
        <f t="shared" si="4170"/>
        <v>выходные</v>
      </c>
    </row>
    <row r="133395" spans="1:7" x14ac:dyDescent="0.3">
      <c r="A133395">
        <v>24702</v>
      </c>
      <c r="B133395" s="2">
        <v>44310.78780906149</v>
      </c>
      <c r="C133395" s="37">
        <v>0.78781249999999992</v>
      </c>
      <c r="E133395">
        <v>259597</v>
      </c>
      <c r="F133395">
        <f t="shared" si="4169"/>
        <v>6</v>
      </c>
      <c r="G133395" s="37" t="str">
        <f t="shared" si="4170"/>
        <v>выходные</v>
      </c>
    </row>
    <row r="133396" spans="1:7" x14ac:dyDescent="0.3">
      <c r="A133396">
        <v>24700</v>
      </c>
      <c r="B133396" s="2">
        <v>44310.78740453074</v>
      </c>
      <c r="C133396" s="37">
        <v>0.78740740740740733</v>
      </c>
      <c r="E133396">
        <v>347393</v>
      </c>
      <c r="F133396">
        <f t="shared" si="4169"/>
        <v>6</v>
      </c>
      <c r="G133396" s="37" t="str">
        <f t="shared" si="4170"/>
        <v>выходные</v>
      </c>
    </row>
    <row r="133397" spans="1:7" x14ac:dyDescent="0.3">
      <c r="A133397">
        <v>24699</v>
      </c>
      <c r="B133397" s="2">
        <v>44310.787000000004</v>
      </c>
      <c r="C133397" s="37">
        <v>0.78700231481481486</v>
      </c>
      <c r="E133397">
        <v>329275</v>
      </c>
      <c r="F133397">
        <f t="shared" si="4169"/>
        <v>6</v>
      </c>
      <c r="G133397" s="37" t="str">
        <f t="shared" si="4170"/>
        <v>выходные</v>
      </c>
    </row>
    <row r="133398" spans="1:7" x14ac:dyDescent="0.3">
      <c r="A133398">
        <v>24694</v>
      </c>
      <c r="B133398" s="2">
        <v>44310.786767174293</v>
      </c>
      <c r="C133398" s="37">
        <v>0.78677083333333331</v>
      </c>
      <c r="E133398">
        <v>213926</v>
      </c>
      <c r="F133398">
        <f t="shared" si="4169"/>
        <v>6</v>
      </c>
      <c r="G133398" s="37" t="str">
        <f t="shared" si="4170"/>
        <v>выходные</v>
      </c>
    </row>
    <row r="133399" spans="1:7" x14ac:dyDescent="0.3">
      <c r="A133399">
        <v>24689</v>
      </c>
      <c r="B133399" s="2">
        <v>44310.786614581746</v>
      </c>
      <c r="C133399" s="37">
        <v>0.78660879629629632</v>
      </c>
      <c r="E133399">
        <v>21760</v>
      </c>
      <c r="F133399">
        <f t="shared" si="4169"/>
        <v>6</v>
      </c>
      <c r="G133399" s="37" t="str">
        <f t="shared" si="4170"/>
        <v>выходные</v>
      </c>
    </row>
    <row r="133400" spans="1:7" x14ac:dyDescent="0.3">
      <c r="A133400">
        <v>24688</v>
      </c>
      <c r="B133400" s="2">
        <v>44310.786333333337</v>
      </c>
      <c r="C133400" s="37">
        <v>0.7863310185185185</v>
      </c>
      <c r="E133400">
        <v>433840</v>
      </c>
      <c r="F133400">
        <f t="shared" si="4169"/>
        <v>6</v>
      </c>
      <c r="G133400" s="37" t="str">
        <f t="shared" si="4170"/>
        <v>выходные</v>
      </c>
    </row>
    <row r="133401" spans="1:7" x14ac:dyDescent="0.3">
      <c r="A133401">
        <v>24684</v>
      </c>
      <c r="B133401" s="2">
        <v>44310.78585161901</v>
      </c>
      <c r="C133401" s="37">
        <v>0.78585648148148157</v>
      </c>
      <c r="E133401">
        <v>411922</v>
      </c>
      <c r="F133401">
        <f t="shared" si="4169"/>
        <v>6</v>
      </c>
      <c r="G133401" s="37" t="str">
        <f t="shared" si="4170"/>
        <v>выходные</v>
      </c>
    </row>
    <row r="133402" spans="1:7" x14ac:dyDescent="0.3">
      <c r="A133402">
        <v>24677</v>
      </c>
      <c r="B133402" s="2">
        <v>44310.785381877024</v>
      </c>
      <c r="C133402" s="37">
        <v>0.78538194444444442</v>
      </c>
      <c r="E133402">
        <v>122902</v>
      </c>
      <c r="F133402">
        <f t="shared" si="4169"/>
        <v>6</v>
      </c>
      <c r="G133402" s="37" t="str">
        <f t="shared" si="4170"/>
        <v>выходные</v>
      </c>
    </row>
    <row r="133403" spans="1:7" x14ac:dyDescent="0.3">
      <c r="A133403">
        <v>24681</v>
      </c>
      <c r="B133403" s="2">
        <v>44310.785381877024</v>
      </c>
      <c r="C133403" s="37">
        <v>0.78538194444444442</v>
      </c>
      <c r="E133403">
        <v>158978</v>
      </c>
      <c r="F133403">
        <f t="shared" si="4169"/>
        <v>6</v>
      </c>
      <c r="G133403" s="37" t="str">
        <f t="shared" si="4170"/>
        <v>выходные</v>
      </c>
    </row>
    <row r="133404" spans="1:7" x14ac:dyDescent="0.3">
      <c r="A133404">
        <v>24674</v>
      </c>
      <c r="B133404" s="2">
        <v>44310.784936063719</v>
      </c>
      <c r="C133404" s="37">
        <v>0.78493055555555558</v>
      </c>
      <c r="E133404">
        <v>10768</v>
      </c>
      <c r="F133404">
        <f t="shared" si="4169"/>
        <v>6</v>
      </c>
      <c r="G133404" s="37" t="str">
        <f t="shared" si="4170"/>
        <v>выходные</v>
      </c>
    </row>
    <row r="133405" spans="1:7" x14ac:dyDescent="0.3">
      <c r="A133405">
        <v>24671</v>
      </c>
      <c r="B133405" s="2">
        <v>44310.784722434153</v>
      </c>
      <c r="C133405" s="37">
        <v>0.78472222222222221</v>
      </c>
      <c r="E133405">
        <v>411922</v>
      </c>
      <c r="F133405">
        <f t="shared" si="4169"/>
        <v>6</v>
      </c>
      <c r="G133405" s="37" t="str">
        <f t="shared" si="4170"/>
        <v>выходные</v>
      </c>
    </row>
    <row r="133406" spans="1:7" x14ac:dyDescent="0.3">
      <c r="A133406">
        <v>24669</v>
      </c>
      <c r="B133406" s="2">
        <v>44310.784572815537</v>
      </c>
      <c r="C133406" s="37">
        <v>0.78457175925925926</v>
      </c>
      <c r="E133406">
        <v>230507</v>
      </c>
      <c r="F133406">
        <f t="shared" si="4169"/>
        <v>6</v>
      </c>
      <c r="G133406" s="37" t="str">
        <f t="shared" si="4170"/>
        <v>выходные</v>
      </c>
    </row>
    <row r="133407" spans="1:7" x14ac:dyDescent="0.3">
      <c r="A133407">
        <v>24664</v>
      </c>
      <c r="B133407" s="2">
        <v>44310.784051026945</v>
      </c>
      <c r="C133407" s="37">
        <v>0.78405092592592596</v>
      </c>
      <c r="E133407">
        <v>156336</v>
      </c>
      <c r="F133407">
        <f t="shared" si="4169"/>
        <v>6</v>
      </c>
      <c r="G133407" s="37" t="str">
        <f t="shared" si="4170"/>
        <v>выходные</v>
      </c>
    </row>
    <row r="133408" spans="1:7" x14ac:dyDescent="0.3">
      <c r="A133408">
        <v>24660</v>
      </c>
      <c r="B133408" s="2">
        <v>44310.783763754051</v>
      </c>
      <c r="C133408" s="37">
        <v>0.7837615740740741</v>
      </c>
      <c r="E133408">
        <v>246549</v>
      </c>
      <c r="F133408">
        <f t="shared" si="4169"/>
        <v>6</v>
      </c>
      <c r="G133408" s="37" t="str">
        <f t="shared" si="4170"/>
        <v>выходные</v>
      </c>
    </row>
    <row r="133409" spans="1:7" x14ac:dyDescent="0.3">
      <c r="A133409">
        <v>24656</v>
      </c>
      <c r="B133409" s="2">
        <v>44310.783763754043</v>
      </c>
      <c r="C133409" s="37">
        <v>0.7837615740740741</v>
      </c>
      <c r="E133409">
        <v>411922</v>
      </c>
      <c r="F133409">
        <f t="shared" si="4169"/>
        <v>6</v>
      </c>
      <c r="G133409" s="37" t="str">
        <f t="shared" si="4170"/>
        <v>выходные</v>
      </c>
    </row>
    <row r="133410" spans="1:7" x14ac:dyDescent="0.3">
      <c r="A133410">
        <v>24652</v>
      </c>
      <c r="B133410" s="2">
        <v>44310.782333333336</v>
      </c>
      <c r="C133410" s="37">
        <v>0.78233796296296287</v>
      </c>
      <c r="E133410">
        <v>347008</v>
      </c>
      <c r="F133410">
        <f t="shared" si="4169"/>
        <v>6</v>
      </c>
      <c r="G133410" s="37" t="str">
        <f t="shared" si="4170"/>
        <v>выходные</v>
      </c>
    </row>
    <row r="133411" spans="1:7" x14ac:dyDescent="0.3">
      <c r="A133411">
        <v>24647</v>
      </c>
      <c r="B133411" s="2">
        <v>44310.781333333332</v>
      </c>
      <c r="C133411" s="37">
        <v>0.78133101851851849</v>
      </c>
      <c r="E133411">
        <v>21760</v>
      </c>
      <c r="F133411">
        <f t="shared" si="4169"/>
        <v>6</v>
      </c>
      <c r="G133411" s="37" t="str">
        <f t="shared" si="4170"/>
        <v>выходные</v>
      </c>
    </row>
    <row r="133412" spans="1:7" x14ac:dyDescent="0.3">
      <c r="A133412">
        <v>24641</v>
      </c>
      <c r="B133412" s="2">
        <v>44310.780932038833</v>
      </c>
      <c r="C133412" s="37">
        <v>0.78093749999999995</v>
      </c>
      <c r="E133412">
        <v>153893</v>
      </c>
      <c r="F133412">
        <f t="shared" si="4169"/>
        <v>6</v>
      </c>
      <c r="G133412" s="37" t="str">
        <f t="shared" si="4170"/>
        <v>выходные</v>
      </c>
    </row>
    <row r="133413" spans="1:7" x14ac:dyDescent="0.3">
      <c r="A133413">
        <v>24643</v>
      </c>
      <c r="B133413" s="2">
        <v>44310.780932038833</v>
      </c>
      <c r="C133413" s="37">
        <v>0.78093749999999995</v>
      </c>
      <c r="E133413">
        <v>154256</v>
      </c>
      <c r="F133413">
        <f t="shared" si="4169"/>
        <v>6</v>
      </c>
      <c r="G133413" s="37" t="str">
        <f t="shared" si="4170"/>
        <v>выходные</v>
      </c>
    </row>
    <row r="133414" spans="1:7" x14ac:dyDescent="0.3">
      <c r="A133414">
        <v>24624</v>
      </c>
      <c r="B133414" s="2">
        <v>44310.779718446604</v>
      </c>
      <c r="C133414" s="37">
        <v>0.77972222222222232</v>
      </c>
      <c r="E133414">
        <v>148630</v>
      </c>
      <c r="F133414">
        <f t="shared" si="4169"/>
        <v>6</v>
      </c>
      <c r="G133414" s="37" t="str">
        <f t="shared" si="4170"/>
        <v>выходные</v>
      </c>
    </row>
    <row r="133415" spans="1:7" x14ac:dyDescent="0.3">
      <c r="A133415">
        <v>24628</v>
      </c>
      <c r="B133415" s="2">
        <v>44310.779718446604</v>
      </c>
      <c r="C133415" s="37">
        <v>0.77972222222222232</v>
      </c>
      <c r="E133415">
        <v>443594</v>
      </c>
      <c r="F133415">
        <f t="shared" si="4169"/>
        <v>6</v>
      </c>
      <c r="G133415" s="37" t="str">
        <f t="shared" si="4170"/>
        <v>выходные</v>
      </c>
    </row>
    <row r="133416" spans="1:7" x14ac:dyDescent="0.3">
      <c r="A133416">
        <v>24631</v>
      </c>
      <c r="B133416" s="2">
        <v>44310.779718446604</v>
      </c>
      <c r="C133416" s="37">
        <v>0.77972222222222232</v>
      </c>
      <c r="E133416">
        <v>158978</v>
      </c>
      <c r="F133416">
        <f t="shared" si="4169"/>
        <v>6</v>
      </c>
      <c r="G133416" s="37" t="str">
        <f t="shared" si="4170"/>
        <v>выходные</v>
      </c>
    </row>
    <row r="133417" spans="1:7" x14ac:dyDescent="0.3">
      <c r="A133417">
        <v>24636</v>
      </c>
      <c r="B133417" s="2">
        <v>44310.779718446604</v>
      </c>
      <c r="C133417" s="37">
        <v>0.77972222222222232</v>
      </c>
      <c r="E133417">
        <v>118549</v>
      </c>
      <c r="F133417">
        <f t="shared" si="4169"/>
        <v>6</v>
      </c>
      <c r="G133417" s="37" t="str">
        <f t="shared" si="4170"/>
        <v>выходные</v>
      </c>
    </row>
    <row r="133418" spans="1:7" x14ac:dyDescent="0.3">
      <c r="A133418">
        <v>24623</v>
      </c>
      <c r="B133418" s="2">
        <v>44310.77935117649</v>
      </c>
      <c r="C133418" s="37">
        <v>0.77935185185185185</v>
      </c>
      <c r="E133418">
        <v>411922</v>
      </c>
      <c r="F133418">
        <f t="shared" si="4169"/>
        <v>6</v>
      </c>
      <c r="G133418" s="37" t="str">
        <f t="shared" si="4170"/>
        <v>выходные</v>
      </c>
    </row>
    <row r="133419" spans="1:7" x14ac:dyDescent="0.3">
      <c r="A133419">
        <v>24621</v>
      </c>
      <c r="B133419" s="2">
        <v>44310.779333333339</v>
      </c>
      <c r="C133419" s="37">
        <v>0.77932870370370377</v>
      </c>
      <c r="E133419">
        <v>118549</v>
      </c>
      <c r="F133419">
        <f t="shared" si="4169"/>
        <v>6</v>
      </c>
      <c r="G133419" s="37" t="str">
        <f t="shared" si="4170"/>
        <v>выходные</v>
      </c>
    </row>
    <row r="133420" spans="1:7" x14ac:dyDescent="0.3">
      <c r="A133420">
        <v>24619</v>
      </c>
      <c r="B133420" s="2">
        <v>44310.779313915853</v>
      </c>
      <c r="C133420" s="37">
        <v>0.77931712962962962</v>
      </c>
      <c r="E133420">
        <v>40049</v>
      </c>
      <c r="F133420">
        <f t="shared" si="4169"/>
        <v>6</v>
      </c>
      <c r="G133420" s="37" t="str">
        <f t="shared" si="4170"/>
        <v>выходные</v>
      </c>
    </row>
    <row r="133421" spans="1:7" x14ac:dyDescent="0.3">
      <c r="A133421">
        <v>24616</v>
      </c>
      <c r="B133421" s="2">
        <v>44310.778504854374</v>
      </c>
      <c r="C133421" s="37">
        <v>0.77850694444444446</v>
      </c>
      <c r="E133421">
        <v>118549</v>
      </c>
      <c r="F133421">
        <f t="shared" si="4169"/>
        <v>6</v>
      </c>
      <c r="G133421" s="37" t="str">
        <f t="shared" si="4170"/>
        <v>выходные</v>
      </c>
    </row>
    <row r="133422" spans="1:7" x14ac:dyDescent="0.3">
      <c r="A133422">
        <v>24614</v>
      </c>
      <c r="B133422" s="2">
        <v>44310.777459028905</v>
      </c>
      <c r="C133422" s="37">
        <v>0.7774537037037037</v>
      </c>
      <c r="E133422">
        <v>351192</v>
      </c>
      <c r="F133422">
        <f t="shared" si="4169"/>
        <v>6</v>
      </c>
      <c r="G133422" s="37" t="str">
        <f t="shared" si="4170"/>
        <v>выходные</v>
      </c>
    </row>
    <row r="133423" spans="1:7" x14ac:dyDescent="0.3">
      <c r="A133423">
        <v>24611</v>
      </c>
      <c r="B133423" s="2">
        <v>44310.776333333335</v>
      </c>
      <c r="C133423" s="37">
        <v>0.77633101851851849</v>
      </c>
      <c r="E133423">
        <v>230507</v>
      </c>
      <c r="F133423">
        <f t="shared" si="4169"/>
        <v>6</v>
      </c>
      <c r="G133423" s="37" t="str">
        <f t="shared" si="4170"/>
        <v>выходные</v>
      </c>
    </row>
    <row r="133424" spans="1:7" x14ac:dyDescent="0.3">
      <c r="A133424">
        <v>24607</v>
      </c>
      <c r="B133424" s="2">
        <v>44310.7760776699</v>
      </c>
      <c r="C133424" s="37">
        <v>0.77607638888888886</v>
      </c>
      <c r="E133424">
        <v>88008</v>
      </c>
      <c r="F133424">
        <f t="shared" si="4169"/>
        <v>6</v>
      </c>
      <c r="G133424" s="37" t="str">
        <f t="shared" si="4170"/>
        <v>выходные</v>
      </c>
    </row>
    <row r="133425" spans="1:7" x14ac:dyDescent="0.3">
      <c r="A133425">
        <v>24606</v>
      </c>
      <c r="B133425" s="2">
        <v>44310.77507858516</v>
      </c>
      <c r="C133425" s="37">
        <v>0.77508101851851852</v>
      </c>
      <c r="E133425">
        <v>439981</v>
      </c>
      <c r="F133425">
        <f t="shared" si="4169"/>
        <v>6</v>
      </c>
      <c r="G133425" s="37" t="str">
        <f t="shared" si="4170"/>
        <v>выходные</v>
      </c>
    </row>
    <row r="133426" spans="1:7" x14ac:dyDescent="0.3">
      <c r="A133426">
        <v>24601</v>
      </c>
      <c r="B133426" s="2">
        <v>44310.773613696707</v>
      </c>
      <c r="C133426" s="37">
        <v>0.77361111111111114</v>
      </c>
      <c r="E133426">
        <v>250771</v>
      </c>
      <c r="F133426">
        <f t="shared" si="4169"/>
        <v>6</v>
      </c>
      <c r="G133426" s="37" t="str">
        <f t="shared" si="4170"/>
        <v>выходные</v>
      </c>
    </row>
    <row r="133427" spans="1:7" x14ac:dyDescent="0.3">
      <c r="A133427">
        <v>24599</v>
      </c>
      <c r="B133427" s="2">
        <v>44310.772841423946</v>
      </c>
      <c r="C133427" s="37">
        <v>0.7728356481481482</v>
      </c>
      <c r="E133427">
        <v>250679</v>
      </c>
      <c r="F133427">
        <f t="shared" si="4169"/>
        <v>6</v>
      </c>
      <c r="G133427" s="37" t="str">
        <f t="shared" si="4170"/>
        <v>выходные</v>
      </c>
    </row>
    <row r="133428" spans="1:7" x14ac:dyDescent="0.3">
      <c r="A133428">
        <v>24595</v>
      </c>
      <c r="B133428" s="2">
        <v>44310.772436893203</v>
      </c>
      <c r="C133428" s="37">
        <v>0.77244212962962966</v>
      </c>
      <c r="E133428">
        <v>104355</v>
      </c>
      <c r="F133428">
        <f t="shared" si="4169"/>
        <v>6</v>
      </c>
      <c r="G133428" s="37" t="str">
        <f t="shared" si="4170"/>
        <v>выходные</v>
      </c>
    </row>
    <row r="133429" spans="1:7" x14ac:dyDescent="0.3">
      <c r="A133429">
        <v>24591</v>
      </c>
      <c r="B133429" s="2">
        <v>44310.772148808253</v>
      </c>
      <c r="C133429" s="37">
        <v>0.7721527777777778</v>
      </c>
      <c r="E133429">
        <v>246641</v>
      </c>
      <c r="F133429">
        <f t="shared" si="4169"/>
        <v>6</v>
      </c>
      <c r="G133429" s="37" t="str">
        <f t="shared" si="4170"/>
        <v>выходные</v>
      </c>
    </row>
    <row r="133430" spans="1:7" x14ac:dyDescent="0.3">
      <c r="A133430">
        <v>24588</v>
      </c>
      <c r="B133430" s="2">
        <v>44310.77203236246</v>
      </c>
      <c r="C133430" s="37">
        <v>0.77203703703703708</v>
      </c>
      <c r="E133430">
        <v>227775</v>
      </c>
      <c r="F133430">
        <f t="shared" si="4169"/>
        <v>6</v>
      </c>
      <c r="G133430" s="37" t="str">
        <f t="shared" si="4170"/>
        <v>выходные</v>
      </c>
    </row>
    <row r="133431" spans="1:7" x14ac:dyDescent="0.3">
      <c r="A133431">
        <v>24586</v>
      </c>
      <c r="B133431" s="2">
        <v>44310.77041423948</v>
      </c>
      <c r="C133431" s="37">
        <v>0.77041666666666664</v>
      </c>
      <c r="E133431">
        <v>97699</v>
      </c>
      <c r="F133431">
        <f t="shared" si="4169"/>
        <v>6</v>
      </c>
      <c r="G133431" s="37" t="str">
        <f t="shared" si="4170"/>
        <v>выходные</v>
      </c>
    </row>
    <row r="133432" spans="1:7" x14ac:dyDescent="0.3">
      <c r="A133432">
        <v>24581</v>
      </c>
      <c r="B133432" s="2">
        <v>44310.76920064725</v>
      </c>
      <c r="C133432" s="37">
        <v>0.76920138888888889</v>
      </c>
      <c r="E133432">
        <v>7650</v>
      </c>
      <c r="F133432">
        <f t="shared" si="4169"/>
        <v>6</v>
      </c>
      <c r="G133432" s="37" t="str">
        <f t="shared" si="4170"/>
        <v>выходные</v>
      </c>
    </row>
    <row r="133433" spans="1:7" x14ac:dyDescent="0.3">
      <c r="A133433">
        <v>24578</v>
      </c>
      <c r="B133433" s="2">
        <v>44310.768796116507</v>
      </c>
      <c r="C133433" s="37">
        <v>0.76879629629629631</v>
      </c>
      <c r="E133433">
        <v>107006</v>
      </c>
      <c r="F133433">
        <f t="shared" si="4169"/>
        <v>6</v>
      </c>
      <c r="G133433" s="37" t="str">
        <f t="shared" si="4170"/>
        <v>выходные</v>
      </c>
    </row>
    <row r="133434" spans="1:7" x14ac:dyDescent="0.3">
      <c r="A133434">
        <v>24577</v>
      </c>
      <c r="B133434" s="2">
        <v>44310.768333994565</v>
      </c>
      <c r="C133434" s="37">
        <v>0.76833333333333342</v>
      </c>
      <c r="E133434">
        <v>251823</v>
      </c>
      <c r="F133434">
        <f t="shared" si="4169"/>
        <v>6</v>
      </c>
      <c r="G133434" s="37" t="str">
        <f t="shared" si="4170"/>
        <v>выходные</v>
      </c>
    </row>
    <row r="133435" spans="1:7" x14ac:dyDescent="0.3">
      <c r="A133435">
        <v>24574</v>
      </c>
      <c r="B133435" s="2">
        <v>44310.767177993526</v>
      </c>
      <c r="C133435" s="37">
        <v>0.76717592592592598</v>
      </c>
      <c r="E133435">
        <v>163078</v>
      </c>
      <c r="F133435">
        <f t="shared" si="4169"/>
        <v>6</v>
      </c>
      <c r="G133435" s="37" t="str">
        <f t="shared" si="4170"/>
        <v>выходные</v>
      </c>
    </row>
    <row r="133436" spans="1:7" x14ac:dyDescent="0.3">
      <c r="A133436">
        <v>24569</v>
      </c>
      <c r="B133436" s="2">
        <v>44310.766773462783</v>
      </c>
      <c r="C133436" s="37">
        <v>0.76677083333333329</v>
      </c>
      <c r="E133436">
        <v>470762</v>
      </c>
      <c r="F133436">
        <f t="shared" si="4169"/>
        <v>6</v>
      </c>
      <c r="G133436" s="37" t="str">
        <f t="shared" si="4170"/>
        <v>выходные</v>
      </c>
    </row>
    <row r="133437" spans="1:7" x14ac:dyDescent="0.3">
      <c r="A133437">
        <v>24556</v>
      </c>
      <c r="B133437" s="2">
        <v>44310.76636893204</v>
      </c>
      <c r="C133437" s="37">
        <v>0.76636574074074071</v>
      </c>
      <c r="E133437">
        <v>349014</v>
      </c>
      <c r="F133437">
        <f t="shared" si="4169"/>
        <v>6</v>
      </c>
      <c r="G133437" s="37" t="str">
        <f t="shared" si="4170"/>
        <v>выходные</v>
      </c>
    </row>
    <row r="133438" spans="1:7" x14ac:dyDescent="0.3">
      <c r="A133438">
        <v>24561</v>
      </c>
      <c r="B133438" s="2">
        <v>44310.76636893204</v>
      </c>
      <c r="C133438" s="37">
        <v>0.76636574074074071</v>
      </c>
      <c r="E133438">
        <v>197645</v>
      </c>
      <c r="F133438">
        <f t="shared" si="4169"/>
        <v>6</v>
      </c>
      <c r="G133438" s="37" t="str">
        <f t="shared" si="4170"/>
        <v>выходные</v>
      </c>
    </row>
    <row r="133439" spans="1:7" x14ac:dyDescent="0.3">
      <c r="A133439">
        <v>24563</v>
      </c>
      <c r="B133439" s="2">
        <v>44310.76636893204</v>
      </c>
      <c r="C133439" s="37">
        <v>0.76636574074074071</v>
      </c>
      <c r="E133439">
        <v>389195</v>
      </c>
      <c r="F133439">
        <f t="shared" si="4169"/>
        <v>6</v>
      </c>
      <c r="G133439" s="37" t="str">
        <f t="shared" si="4170"/>
        <v>выходные</v>
      </c>
    </row>
    <row r="133440" spans="1:7" x14ac:dyDescent="0.3">
      <c r="A133440">
        <v>24567</v>
      </c>
      <c r="B133440" s="2">
        <v>44310.76636893204</v>
      </c>
      <c r="C133440" s="37">
        <v>0.76636574074074071</v>
      </c>
      <c r="E133440">
        <v>62068</v>
      </c>
      <c r="F133440">
        <f t="shared" si="4169"/>
        <v>6</v>
      </c>
      <c r="G133440" s="37" t="str">
        <f t="shared" si="4170"/>
        <v>выходные</v>
      </c>
    </row>
    <row r="133441" spans="1:7" x14ac:dyDescent="0.3">
      <c r="A133441">
        <v>24554</v>
      </c>
      <c r="B133441" s="2">
        <v>44310.766319772942</v>
      </c>
      <c r="C133441" s="37">
        <v>0.76631944444444444</v>
      </c>
      <c r="E133441">
        <v>411922</v>
      </c>
      <c r="F133441">
        <f t="shared" si="4169"/>
        <v>6</v>
      </c>
      <c r="G133441" s="37" t="str">
        <f t="shared" si="4170"/>
        <v>выходные</v>
      </c>
    </row>
    <row r="133442" spans="1:7" x14ac:dyDescent="0.3">
      <c r="A133442">
        <v>24551</v>
      </c>
      <c r="B133442" s="2">
        <v>44310.765559870553</v>
      </c>
      <c r="C133442" s="37">
        <v>0.76555555555555566</v>
      </c>
      <c r="E133442">
        <v>411922</v>
      </c>
      <c r="F133442">
        <f t="shared" si="4169"/>
        <v>6</v>
      </c>
      <c r="G133442" s="37" t="str">
        <f t="shared" si="4170"/>
        <v>выходные</v>
      </c>
    </row>
    <row r="133443" spans="1:7" x14ac:dyDescent="0.3">
      <c r="A133443">
        <v>24546</v>
      </c>
      <c r="B133443" s="2">
        <v>44310.764750809059</v>
      </c>
      <c r="C133443" s="37">
        <v>0.76474537037037038</v>
      </c>
      <c r="E133443">
        <v>46386</v>
      </c>
      <c r="F133443">
        <f t="shared" ref="F133443:F133506" si="4171">WEEKDAY(B133443,2)</f>
        <v>6</v>
      </c>
      <c r="G133443" s="37" t="str">
        <f t="shared" si="4170"/>
        <v>выходные</v>
      </c>
    </row>
    <row r="133444" spans="1:7" x14ac:dyDescent="0.3">
      <c r="A133444">
        <v>24541</v>
      </c>
      <c r="B133444" s="2">
        <v>44310.763941747573</v>
      </c>
      <c r="C133444" s="37">
        <v>0.76394675925925926</v>
      </c>
      <c r="E133444">
        <v>410635</v>
      </c>
      <c r="F133444">
        <f t="shared" si="4171"/>
        <v>6</v>
      </c>
      <c r="G133444" s="37" t="str">
        <f t="shared" si="4170"/>
        <v>выходные</v>
      </c>
    </row>
    <row r="133445" spans="1:7" x14ac:dyDescent="0.3">
      <c r="A133445">
        <v>24538</v>
      </c>
      <c r="B133445" s="2">
        <v>44310.762728155343</v>
      </c>
      <c r="C133445" s="37">
        <v>0.76273148148148151</v>
      </c>
      <c r="E133445">
        <v>472585</v>
      </c>
      <c r="F133445">
        <f t="shared" si="4171"/>
        <v>6</v>
      </c>
      <c r="G133445" s="37" t="str">
        <f t="shared" si="4170"/>
        <v>выходные</v>
      </c>
    </row>
    <row r="133446" spans="1:7" x14ac:dyDescent="0.3">
      <c r="A133446">
        <v>24533</v>
      </c>
      <c r="B133446" s="2">
        <v>44310.762169255657</v>
      </c>
      <c r="C133446" s="37">
        <v>0.76216435185185183</v>
      </c>
      <c r="E133446">
        <v>452383</v>
      </c>
      <c r="F133446">
        <f t="shared" si="4171"/>
        <v>6</v>
      </c>
      <c r="G133446" s="37" t="str">
        <f t="shared" si="4170"/>
        <v>выходные</v>
      </c>
    </row>
    <row r="133447" spans="1:7" x14ac:dyDescent="0.3">
      <c r="A133447">
        <v>24532</v>
      </c>
      <c r="B133447" s="2">
        <v>44310.761741996525</v>
      </c>
      <c r="C133447" s="37">
        <v>0.76174768518518521</v>
      </c>
      <c r="E133447">
        <v>347008</v>
      </c>
      <c r="F133447">
        <f t="shared" si="4171"/>
        <v>6</v>
      </c>
      <c r="G133447" s="37" t="str">
        <f t="shared" si="4170"/>
        <v>выходные</v>
      </c>
    </row>
    <row r="133448" spans="1:7" x14ac:dyDescent="0.3">
      <c r="A133448">
        <v>24527</v>
      </c>
      <c r="B133448" s="2">
        <v>44310.761711478008</v>
      </c>
      <c r="C133448" s="37">
        <v>0.76171296296296298</v>
      </c>
      <c r="E133448">
        <v>401945</v>
      </c>
      <c r="F133448">
        <f t="shared" si="4171"/>
        <v>6</v>
      </c>
      <c r="G133448" s="37" t="str">
        <f t="shared" si="4170"/>
        <v>выходные</v>
      </c>
    </row>
    <row r="133449" spans="1:7" x14ac:dyDescent="0.3">
      <c r="A133449">
        <v>24523</v>
      </c>
      <c r="B133449" s="2">
        <v>44310.761514563106</v>
      </c>
      <c r="C133449" s="37">
        <v>0.76151620370370365</v>
      </c>
      <c r="E133449">
        <v>118549</v>
      </c>
      <c r="F133449">
        <f t="shared" si="4171"/>
        <v>6</v>
      </c>
      <c r="G133449" s="37" t="str">
        <f t="shared" si="4170"/>
        <v>выходные</v>
      </c>
    </row>
    <row r="133450" spans="1:7" x14ac:dyDescent="0.3">
      <c r="A133450">
        <v>24526</v>
      </c>
      <c r="B133450" s="2">
        <v>44310.761514563106</v>
      </c>
      <c r="C133450" s="37">
        <v>0.76151620370370365</v>
      </c>
      <c r="E133450">
        <v>8805</v>
      </c>
      <c r="F133450">
        <f t="shared" si="4171"/>
        <v>6</v>
      </c>
      <c r="G133450" s="37" t="str">
        <f t="shared" si="4170"/>
        <v>выходные</v>
      </c>
    </row>
    <row r="133451" spans="1:7" x14ac:dyDescent="0.3">
      <c r="A133451">
        <v>24518</v>
      </c>
      <c r="B133451" s="2">
        <v>44310.759087378639</v>
      </c>
      <c r="C133451" s="37">
        <v>0.75908564814814816</v>
      </c>
      <c r="E133451">
        <v>230507</v>
      </c>
      <c r="F133451">
        <f t="shared" si="4171"/>
        <v>6</v>
      </c>
      <c r="G133451" s="37" t="str">
        <f t="shared" ref="G133451:G133514" si="4172">IF(F133451&gt;=6,"выходные","будни")</f>
        <v>выходные</v>
      </c>
    </row>
    <row r="133452" spans="1:7" x14ac:dyDescent="0.3">
      <c r="A133452">
        <v>24513</v>
      </c>
      <c r="B133452" s="2">
        <v>44310.758537553025</v>
      </c>
      <c r="C133452" s="37">
        <v>0.75854166666666656</v>
      </c>
      <c r="E133452">
        <v>158978</v>
      </c>
      <c r="F133452">
        <f t="shared" si="4171"/>
        <v>6</v>
      </c>
      <c r="G133452" s="37" t="str">
        <f t="shared" si="4172"/>
        <v>выходные</v>
      </c>
    </row>
    <row r="133453" spans="1:7" x14ac:dyDescent="0.3">
      <c r="A133453">
        <v>24512</v>
      </c>
      <c r="B133453" s="2">
        <v>44310.758278317153</v>
      </c>
      <c r="C133453" s="37">
        <v>0.758275462962963</v>
      </c>
      <c r="E133453">
        <v>122982</v>
      </c>
      <c r="F133453">
        <f t="shared" si="4171"/>
        <v>6</v>
      </c>
      <c r="G133453" s="37" t="str">
        <f t="shared" si="4172"/>
        <v>выходные</v>
      </c>
    </row>
    <row r="133454" spans="1:7" x14ac:dyDescent="0.3">
      <c r="A133454">
        <v>24507</v>
      </c>
      <c r="B133454" s="2">
        <v>44310.756660194173</v>
      </c>
      <c r="C133454" s="37">
        <v>0.75665509259259256</v>
      </c>
      <c r="E133454">
        <v>250679</v>
      </c>
      <c r="F133454">
        <f t="shared" si="4171"/>
        <v>6</v>
      </c>
      <c r="G133454" s="37" t="str">
        <f t="shared" si="4172"/>
        <v>выходные</v>
      </c>
    </row>
    <row r="133455" spans="1:7" x14ac:dyDescent="0.3">
      <c r="A133455">
        <v>24503</v>
      </c>
      <c r="B133455" s="2">
        <v>44310.756255663429</v>
      </c>
      <c r="C133455" s="37">
        <v>0.75624999999999998</v>
      </c>
      <c r="E133455">
        <v>436459</v>
      </c>
      <c r="F133455">
        <f t="shared" si="4171"/>
        <v>6</v>
      </c>
      <c r="G133455" s="37" t="str">
        <f t="shared" si="4172"/>
        <v>выходные</v>
      </c>
    </row>
    <row r="133456" spans="1:7" x14ac:dyDescent="0.3">
      <c r="A133456">
        <v>24496</v>
      </c>
      <c r="B133456" s="2">
        <v>44310.754637540456</v>
      </c>
      <c r="C133456" s="37">
        <v>0.75464120370370369</v>
      </c>
      <c r="E133456">
        <v>250679</v>
      </c>
      <c r="F133456">
        <f t="shared" si="4171"/>
        <v>6</v>
      </c>
      <c r="G133456" s="37" t="str">
        <f t="shared" si="4172"/>
        <v>выходные</v>
      </c>
    </row>
    <row r="133457" spans="1:7" x14ac:dyDescent="0.3">
      <c r="A133457">
        <v>24500</v>
      </c>
      <c r="B133457" s="2">
        <v>44310.754637540456</v>
      </c>
      <c r="C133457" s="37">
        <v>0.75464120370370369</v>
      </c>
      <c r="E133457">
        <v>250679</v>
      </c>
      <c r="F133457">
        <f t="shared" si="4171"/>
        <v>6</v>
      </c>
      <c r="G133457" s="37" t="str">
        <f t="shared" si="4172"/>
        <v>выходные</v>
      </c>
    </row>
    <row r="133458" spans="1:7" x14ac:dyDescent="0.3">
      <c r="A133458">
        <v>24492</v>
      </c>
      <c r="B133458" s="2">
        <v>44310.753019417476</v>
      </c>
      <c r="C133458" s="37">
        <v>0.75302083333333336</v>
      </c>
      <c r="E133458">
        <v>438599</v>
      </c>
      <c r="F133458">
        <f t="shared" si="4171"/>
        <v>6</v>
      </c>
      <c r="G133458" s="37" t="str">
        <f t="shared" si="4172"/>
        <v>выходные</v>
      </c>
    </row>
    <row r="133459" spans="1:7" x14ac:dyDescent="0.3">
      <c r="A133459">
        <v>24489</v>
      </c>
      <c r="B133459" s="2">
        <v>44310.752677999204</v>
      </c>
      <c r="C133459" s="37">
        <v>0.75267361111111108</v>
      </c>
      <c r="E133459">
        <v>473323</v>
      </c>
      <c r="F133459">
        <f t="shared" si="4171"/>
        <v>6</v>
      </c>
      <c r="G133459" s="37" t="str">
        <f t="shared" si="4172"/>
        <v>выходные</v>
      </c>
    </row>
    <row r="133460" spans="1:7" x14ac:dyDescent="0.3">
      <c r="A133460">
        <v>24488</v>
      </c>
      <c r="B133460" s="2">
        <v>44310.752586443676</v>
      </c>
      <c r="C133460" s="37">
        <v>0.75258101851851855</v>
      </c>
      <c r="E133460">
        <v>230507</v>
      </c>
      <c r="F133460">
        <f t="shared" si="4171"/>
        <v>6</v>
      </c>
      <c r="G133460" s="37" t="str">
        <f t="shared" si="4172"/>
        <v>выходные</v>
      </c>
    </row>
    <row r="133461" spans="1:7" x14ac:dyDescent="0.3">
      <c r="A133461">
        <v>24485</v>
      </c>
      <c r="B133461" s="2">
        <v>44310.751805825246</v>
      </c>
      <c r="C133461" s="37">
        <v>0.7518055555555555</v>
      </c>
      <c r="E133461">
        <v>71399</v>
      </c>
      <c r="F133461">
        <f t="shared" si="4171"/>
        <v>6</v>
      </c>
      <c r="G133461" s="37" t="str">
        <f t="shared" si="4172"/>
        <v>выходные</v>
      </c>
    </row>
    <row r="133462" spans="1:7" x14ac:dyDescent="0.3">
      <c r="A133462">
        <v>24481</v>
      </c>
      <c r="B133462" s="2">
        <v>44310.751401294503</v>
      </c>
      <c r="C133462" s="37">
        <v>0.75140046296296292</v>
      </c>
      <c r="E133462">
        <v>30093</v>
      </c>
      <c r="F133462">
        <f t="shared" si="4171"/>
        <v>6</v>
      </c>
      <c r="G133462" s="37" t="str">
        <f t="shared" si="4172"/>
        <v>выходные</v>
      </c>
    </row>
    <row r="133463" spans="1:7" x14ac:dyDescent="0.3">
      <c r="A133463">
        <v>24479</v>
      </c>
      <c r="B133463" s="2">
        <v>44310.751121555222</v>
      </c>
      <c r="C133463" s="37">
        <v>0.75112268518518521</v>
      </c>
      <c r="E133463">
        <v>401945</v>
      </c>
      <c r="F133463">
        <f t="shared" si="4171"/>
        <v>6</v>
      </c>
      <c r="G133463" s="37" t="str">
        <f t="shared" si="4172"/>
        <v>выходные</v>
      </c>
    </row>
    <row r="133464" spans="1:7" x14ac:dyDescent="0.3">
      <c r="A133464">
        <v>24474</v>
      </c>
      <c r="B133464" s="2">
        <v>44310.750592233009</v>
      </c>
      <c r="C133464" s="37">
        <v>0.75059027777777787</v>
      </c>
      <c r="E133464">
        <v>251150</v>
      </c>
      <c r="F133464">
        <f t="shared" si="4171"/>
        <v>6</v>
      </c>
      <c r="G133464" s="37" t="str">
        <f t="shared" si="4172"/>
        <v>выходные</v>
      </c>
    </row>
    <row r="133465" spans="1:7" x14ac:dyDescent="0.3">
      <c r="A133465">
        <v>24475</v>
      </c>
      <c r="B133465" s="2">
        <v>44310.750592233009</v>
      </c>
      <c r="C133465" s="37">
        <v>0.75059027777777787</v>
      </c>
      <c r="E133465">
        <v>21760</v>
      </c>
      <c r="F133465">
        <f t="shared" si="4171"/>
        <v>6</v>
      </c>
      <c r="G133465" s="37" t="str">
        <f t="shared" si="4172"/>
        <v>выходные</v>
      </c>
    </row>
    <row r="133466" spans="1:7" x14ac:dyDescent="0.3">
      <c r="A133466">
        <v>24472</v>
      </c>
      <c r="B133466" s="2">
        <v>44310.750187702266</v>
      </c>
      <c r="C133466" s="37">
        <v>0.75018518518518518</v>
      </c>
      <c r="E133466">
        <v>198326</v>
      </c>
      <c r="F133466">
        <f t="shared" si="4171"/>
        <v>6</v>
      </c>
      <c r="G133466" s="37" t="str">
        <f t="shared" si="4172"/>
        <v>выходные</v>
      </c>
    </row>
    <row r="133467" spans="1:7" x14ac:dyDescent="0.3">
      <c r="A133467">
        <v>24467</v>
      </c>
      <c r="B133467" s="2">
        <v>44310.749783171523</v>
      </c>
      <c r="C133467" s="37">
        <v>0.7497800925925926</v>
      </c>
      <c r="E133467">
        <v>351192</v>
      </c>
      <c r="F133467">
        <f t="shared" si="4171"/>
        <v>6</v>
      </c>
      <c r="G133467" s="37" t="str">
        <f t="shared" si="4172"/>
        <v>выходные</v>
      </c>
    </row>
    <row r="133468" spans="1:7" x14ac:dyDescent="0.3">
      <c r="A133468">
        <v>24466</v>
      </c>
      <c r="B133468" s="2">
        <v>44310.749626148259</v>
      </c>
      <c r="C133468" s="37">
        <v>0.74962962962962953</v>
      </c>
      <c r="E133468">
        <v>154815</v>
      </c>
      <c r="F133468">
        <f t="shared" si="4171"/>
        <v>6</v>
      </c>
      <c r="G133468" s="37" t="str">
        <f t="shared" si="4172"/>
        <v>выходные</v>
      </c>
    </row>
    <row r="133469" spans="1:7" x14ac:dyDescent="0.3">
      <c r="A133469">
        <v>24464</v>
      </c>
      <c r="B133469" s="2">
        <v>44310.748619037447</v>
      </c>
      <c r="C133469" s="37">
        <v>0.74862268518518515</v>
      </c>
      <c r="E133469">
        <v>316071</v>
      </c>
      <c r="F133469">
        <f t="shared" si="4171"/>
        <v>6</v>
      </c>
      <c r="G133469" s="37" t="str">
        <f t="shared" si="4172"/>
        <v>выходные</v>
      </c>
    </row>
    <row r="133470" spans="1:7" x14ac:dyDescent="0.3">
      <c r="A133470">
        <v>24459</v>
      </c>
      <c r="B133470" s="2">
        <v>44310.748569579286</v>
      </c>
      <c r="C133470" s="37">
        <v>0.74856481481481474</v>
      </c>
      <c r="E133470">
        <v>71839</v>
      </c>
      <c r="F133470">
        <f t="shared" si="4171"/>
        <v>6</v>
      </c>
      <c r="G133470" s="37" t="str">
        <f t="shared" si="4172"/>
        <v>выходные</v>
      </c>
    </row>
    <row r="133471" spans="1:7" x14ac:dyDescent="0.3">
      <c r="A133471">
        <v>24455</v>
      </c>
      <c r="B133471" s="2">
        <v>44310.747000000003</v>
      </c>
      <c r="C133471" s="37">
        <v>0.74700231481481483</v>
      </c>
      <c r="E133471">
        <v>230507</v>
      </c>
      <c r="F133471">
        <f t="shared" si="4171"/>
        <v>6</v>
      </c>
      <c r="G133471" s="37" t="str">
        <f t="shared" si="4172"/>
        <v>выходные</v>
      </c>
    </row>
    <row r="133472" spans="1:7" x14ac:dyDescent="0.3">
      <c r="A133472">
        <v>24450</v>
      </c>
      <c r="B133472" s="2">
        <v>44310.745536667986</v>
      </c>
      <c r="C133472" s="37">
        <v>0.74553240740740734</v>
      </c>
      <c r="E133472">
        <v>227775</v>
      </c>
      <c r="F133472">
        <f t="shared" si="4171"/>
        <v>6</v>
      </c>
      <c r="G133472" s="37" t="str">
        <f t="shared" si="4172"/>
        <v>выходные</v>
      </c>
    </row>
    <row r="133473" spans="1:7" x14ac:dyDescent="0.3">
      <c r="A133473">
        <v>24445</v>
      </c>
      <c r="B133473" s="2">
        <v>44310.745506149477</v>
      </c>
      <c r="C133473" s="37">
        <v>0.74550925925925926</v>
      </c>
      <c r="E133473">
        <v>411922</v>
      </c>
      <c r="F133473">
        <f t="shared" si="4171"/>
        <v>6</v>
      </c>
      <c r="G133473" s="37" t="str">
        <f t="shared" si="4172"/>
        <v>выходные</v>
      </c>
    </row>
    <row r="133474" spans="1:7" x14ac:dyDescent="0.3">
      <c r="A133474">
        <v>24440</v>
      </c>
      <c r="B133474" s="2">
        <v>44310.744928802589</v>
      </c>
      <c r="C133474" s="37">
        <v>0.74493055555555554</v>
      </c>
      <c r="E133474">
        <v>214224</v>
      </c>
      <c r="F133474">
        <f t="shared" si="4171"/>
        <v>6</v>
      </c>
      <c r="G133474" s="37" t="str">
        <f t="shared" si="4172"/>
        <v>выходные</v>
      </c>
    </row>
    <row r="133475" spans="1:7" x14ac:dyDescent="0.3">
      <c r="A133475">
        <v>24438</v>
      </c>
      <c r="B133475" s="2">
        <v>44310.744524271846</v>
      </c>
      <c r="C133475" s="37">
        <v>0.74452546296296296</v>
      </c>
      <c r="E133475">
        <v>301359</v>
      </c>
      <c r="F133475">
        <f t="shared" si="4171"/>
        <v>6</v>
      </c>
      <c r="G133475" s="37" t="str">
        <f t="shared" si="4172"/>
        <v>выходные</v>
      </c>
    </row>
    <row r="133476" spans="1:7" x14ac:dyDescent="0.3">
      <c r="A133476">
        <v>24436</v>
      </c>
      <c r="B133476" s="2">
        <v>44310.744102298042</v>
      </c>
      <c r="C133476" s="37">
        <v>0.7440972222222223</v>
      </c>
      <c r="E133476">
        <v>204394</v>
      </c>
      <c r="F133476">
        <f t="shared" si="4171"/>
        <v>6</v>
      </c>
      <c r="G133476" s="37" t="str">
        <f t="shared" si="4172"/>
        <v>выходные</v>
      </c>
    </row>
    <row r="133477" spans="1:7" x14ac:dyDescent="0.3">
      <c r="A133477">
        <v>24432</v>
      </c>
      <c r="B133477" s="2">
        <v>44310.743715210352</v>
      </c>
      <c r="C133477" s="37">
        <v>0.74371527777777768</v>
      </c>
      <c r="E133477">
        <v>250679</v>
      </c>
      <c r="F133477">
        <f t="shared" si="4171"/>
        <v>6</v>
      </c>
      <c r="G133477" s="37" t="str">
        <f t="shared" si="4172"/>
        <v>выходные</v>
      </c>
    </row>
    <row r="133478" spans="1:7" x14ac:dyDescent="0.3">
      <c r="A133478">
        <v>24427</v>
      </c>
      <c r="B133478" s="2">
        <v>44310.743310679616</v>
      </c>
      <c r="C133478" s="37">
        <v>0.74331018518518521</v>
      </c>
      <c r="E133478">
        <v>472712</v>
      </c>
      <c r="F133478">
        <f t="shared" si="4171"/>
        <v>6</v>
      </c>
      <c r="G133478" s="37" t="str">
        <f t="shared" si="4172"/>
        <v>выходные</v>
      </c>
    </row>
    <row r="133479" spans="1:7" x14ac:dyDescent="0.3">
      <c r="A133479">
        <v>24423</v>
      </c>
      <c r="B133479" s="2">
        <v>44310.741019928588</v>
      </c>
      <c r="C133479" s="37">
        <v>0.74101851851851863</v>
      </c>
      <c r="E133479">
        <v>139440</v>
      </c>
      <c r="F133479">
        <f t="shared" si="4171"/>
        <v>6</v>
      </c>
      <c r="G133479" s="37" t="str">
        <f t="shared" si="4172"/>
        <v>выходные</v>
      </c>
    </row>
    <row r="133480" spans="1:7" x14ac:dyDescent="0.3">
      <c r="A133480">
        <v>24418</v>
      </c>
      <c r="B133480" s="2">
        <v>44310.741000000002</v>
      </c>
      <c r="C133480" s="37">
        <v>0.74099537037037033</v>
      </c>
      <c r="E133480">
        <v>4199</v>
      </c>
      <c r="F133480">
        <f t="shared" si="4171"/>
        <v>6</v>
      </c>
      <c r="G133480" s="37" t="str">
        <f t="shared" si="4172"/>
        <v>выходные</v>
      </c>
    </row>
    <row r="133481" spans="1:7" x14ac:dyDescent="0.3">
      <c r="A133481">
        <v>24412</v>
      </c>
      <c r="B133481" s="2">
        <v>44310.740883495142</v>
      </c>
      <c r="C133481" s="37">
        <v>0.74087962962962972</v>
      </c>
      <c r="E133481">
        <v>435151</v>
      </c>
      <c r="F133481">
        <f t="shared" si="4171"/>
        <v>6</v>
      </c>
      <c r="G133481" s="37" t="str">
        <f t="shared" si="4172"/>
        <v>выходные</v>
      </c>
    </row>
    <row r="133482" spans="1:7" x14ac:dyDescent="0.3">
      <c r="A133482">
        <v>24413</v>
      </c>
      <c r="B133482" s="2">
        <v>44310.740883495142</v>
      </c>
      <c r="C133482" s="37">
        <v>0.74087962962962972</v>
      </c>
      <c r="E133482">
        <v>86587</v>
      </c>
      <c r="F133482">
        <f t="shared" si="4171"/>
        <v>6</v>
      </c>
      <c r="G133482" s="37" t="str">
        <f t="shared" si="4172"/>
        <v>выходные</v>
      </c>
    </row>
    <row r="133483" spans="1:7" x14ac:dyDescent="0.3">
      <c r="A133483">
        <v>24410</v>
      </c>
      <c r="B133483" s="2">
        <v>44310.740478964399</v>
      </c>
      <c r="C133483" s="37">
        <v>0.74047453703703703</v>
      </c>
      <c r="E133483">
        <v>118549</v>
      </c>
      <c r="F133483">
        <f t="shared" si="4171"/>
        <v>6</v>
      </c>
      <c r="G133483" s="37" t="str">
        <f t="shared" si="4172"/>
        <v>выходные</v>
      </c>
    </row>
    <row r="133484" spans="1:7" x14ac:dyDescent="0.3">
      <c r="A133484">
        <v>24407</v>
      </c>
      <c r="B133484" s="2">
        <v>44310.7397686697</v>
      </c>
      <c r="C133484" s="37">
        <v>0.73976851851851855</v>
      </c>
      <c r="E133484">
        <v>96007</v>
      </c>
      <c r="F133484">
        <f t="shared" si="4171"/>
        <v>6</v>
      </c>
      <c r="G133484" s="37" t="str">
        <f t="shared" si="4172"/>
        <v>выходные</v>
      </c>
    </row>
    <row r="133485" spans="1:7" x14ac:dyDescent="0.3">
      <c r="A133485">
        <v>24406</v>
      </c>
      <c r="B133485" s="2">
        <v>44310.738456310683</v>
      </c>
      <c r="C133485" s="37">
        <v>0.73846064814814805</v>
      </c>
      <c r="E133485">
        <v>230507</v>
      </c>
      <c r="F133485">
        <f t="shared" si="4171"/>
        <v>6</v>
      </c>
      <c r="G133485" s="37" t="str">
        <f t="shared" si="4172"/>
        <v>выходные</v>
      </c>
    </row>
    <row r="133486" spans="1:7" x14ac:dyDescent="0.3">
      <c r="A133486">
        <v>24402</v>
      </c>
      <c r="B133486" s="2">
        <v>44310.738051779939</v>
      </c>
      <c r="C133486" s="37">
        <v>0.73805555555555558</v>
      </c>
      <c r="E133486">
        <v>84465</v>
      </c>
      <c r="F133486">
        <f t="shared" si="4171"/>
        <v>6</v>
      </c>
      <c r="G133486" s="37" t="str">
        <f t="shared" si="4172"/>
        <v>выходные</v>
      </c>
    </row>
    <row r="133487" spans="1:7" x14ac:dyDescent="0.3">
      <c r="A133487">
        <v>24401</v>
      </c>
      <c r="B133487" s="2">
        <v>44310.737647249189</v>
      </c>
      <c r="C133487" s="37">
        <v>0.73765046296296299</v>
      </c>
      <c r="E133487">
        <v>411922</v>
      </c>
      <c r="F133487">
        <f t="shared" si="4171"/>
        <v>6</v>
      </c>
      <c r="G133487" s="37" t="str">
        <f t="shared" si="4172"/>
        <v>выходные</v>
      </c>
    </row>
    <row r="133488" spans="1:7" x14ac:dyDescent="0.3">
      <c r="A133488">
        <v>24396</v>
      </c>
      <c r="B133488" s="2">
        <v>44310.736838187702</v>
      </c>
      <c r="C133488" s="37">
        <v>0.73684027777777772</v>
      </c>
      <c r="E133488">
        <v>153893</v>
      </c>
      <c r="F133488">
        <f t="shared" si="4171"/>
        <v>6</v>
      </c>
      <c r="G133488" s="37" t="str">
        <f t="shared" si="4172"/>
        <v>выходные</v>
      </c>
    </row>
    <row r="133489" spans="1:7" x14ac:dyDescent="0.3">
      <c r="A133489">
        <v>24387</v>
      </c>
      <c r="B133489" s="2">
        <v>44310.735624595465</v>
      </c>
      <c r="C133489" s="37">
        <v>0.73562500000000008</v>
      </c>
      <c r="E133489">
        <v>298909</v>
      </c>
      <c r="F133489">
        <f t="shared" si="4171"/>
        <v>6</v>
      </c>
      <c r="G133489" s="37" t="str">
        <f t="shared" si="4172"/>
        <v>выходные</v>
      </c>
    </row>
    <row r="133490" spans="1:7" x14ac:dyDescent="0.3">
      <c r="A133490">
        <v>24391</v>
      </c>
      <c r="B133490" s="2">
        <v>44310.735624595465</v>
      </c>
      <c r="C133490" s="37">
        <v>0.73562500000000008</v>
      </c>
      <c r="E133490">
        <v>227775</v>
      </c>
      <c r="F133490">
        <f t="shared" si="4171"/>
        <v>6</v>
      </c>
      <c r="G133490" s="37" t="str">
        <f t="shared" si="4172"/>
        <v>выходные</v>
      </c>
    </row>
    <row r="133491" spans="1:7" x14ac:dyDescent="0.3">
      <c r="A133491">
        <v>24392</v>
      </c>
      <c r="B133491" s="2">
        <v>44310.735624595465</v>
      </c>
      <c r="C133491" s="37">
        <v>0.73562500000000008</v>
      </c>
      <c r="E133491">
        <v>230507</v>
      </c>
      <c r="F133491">
        <f t="shared" si="4171"/>
        <v>6</v>
      </c>
      <c r="G133491" s="37" t="str">
        <f t="shared" si="4172"/>
        <v>выходные</v>
      </c>
    </row>
    <row r="133492" spans="1:7" x14ac:dyDescent="0.3">
      <c r="A133492">
        <v>24384</v>
      </c>
      <c r="B133492" s="2">
        <v>44310.734815533986</v>
      </c>
      <c r="C133492" s="37">
        <v>0.73481481481481481</v>
      </c>
      <c r="E133492">
        <v>343712</v>
      </c>
      <c r="F133492">
        <f t="shared" si="4171"/>
        <v>6</v>
      </c>
      <c r="G133492" s="37" t="str">
        <f t="shared" si="4172"/>
        <v>выходные</v>
      </c>
    </row>
    <row r="133493" spans="1:7" x14ac:dyDescent="0.3">
      <c r="A133493">
        <v>24381</v>
      </c>
      <c r="B133493" s="2">
        <v>44310.734411003235</v>
      </c>
      <c r="C133493" s="37">
        <v>0.73440972222222223</v>
      </c>
      <c r="E133493">
        <v>254768</v>
      </c>
      <c r="F133493">
        <f t="shared" si="4171"/>
        <v>6</v>
      </c>
      <c r="G133493" s="37" t="str">
        <f t="shared" si="4172"/>
        <v>выходные</v>
      </c>
    </row>
    <row r="133494" spans="1:7" x14ac:dyDescent="0.3">
      <c r="A133494">
        <v>24380</v>
      </c>
      <c r="B133494" s="2">
        <v>44310.734006472492</v>
      </c>
      <c r="C133494" s="37">
        <v>0.73400462962962953</v>
      </c>
      <c r="E133494">
        <v>43842</v>
      </c>
      <c r="F133494">
        <f t="shared" si="4171"/>
        <v>6</v>
      </c>
      <c r="G133494" s="37" t="str">
        <f t="shared" si="4172"/>
        <v>выходные</v>
      </c>
    </row>
    <row r="133495" spans="1:7" x14ac:dyDescent="0.3">
      <c r="A133495">
        <v>24376</v>
      </c>
      <c r="B133495" s="2">
        <v>44310.733197411006</v>
      </c>
      <c r="C133495" s="37">
        <v>0.73319444444444448</v>
      </c>
      <c r="E133495">
        <v>250679</v>
      </c>
      <c r="F133495">
        <f t="shared" si="4171"/>
        <v>6</v>
      </c>
      <c r="G133495" s="37" t="str">
        <f t="shared" si="4172"/>
        <v>выходные</v>
      </c>
    </row>
    <row r="133496" spans="1:7" x14ac:dyDescent="0.3">
      <c r="A133496">
        <v>24374</v>
      </c>
      <c r="B133496" s="2">
        <v>44310.732792880262</v>
      </c>
      <c r="C133496" s="37">
        <v>0.7327893518518519</v>
      </c>
      <c r="E133496">
        <v>102292</v>
      </c>
      <c r="F133496">
        <f t="shared" si="4171"/>
        <v>6</v>
      </c>
      <c r="G133496" s="37" t="str">
        <f t="shared" si="4172"/>
        <v>выходные</v>
      </c>
    </row>
    <row r="133497" spans="1:7" x14ac:dyDescent="0.3">
      <c r="A133497">
        <v>24372</v>
      </c>
      <c r="B133497" s="2">
        <v>44310.732000000004</v>
      </c>
      <c r="C133497" s="37">
        <v>0.73200231481481481</v>
      </c>
      <c r="E133497">
        <v>206501</v>
      </c>
      <c r="F133497">
        <f t="shared" si="4171"/>
        <v>6</v>
      </c>
      <c r="G133497" s="37" t="str">
        <f t="shared" si="4172"/>
        <v>выходные</v>
      </c>
    </row>
    <row r="133498" spans="1:7" x14ac:dyDescent="0.3">
      <c r="A133498">
        <v>24365</v>
      </c>
      <c r="B133498" s="2">
        <v>44310.731983818776</v>
      </c>
      <c r="C133498" s="37">
        <v>0.73197916666666663</v>
      </c>
      <c r="E133498">
        <v>472908</v>
      </c>
      <c r="F133498">
        <f t="shared" si="4171"/>
        <v>6</v>
      </c>
      <c r="G133498" s="37" t="str">
        <f t="shared" si="4172"/>
        <v>выходные</v>
      </c>
    </row>
    <row r="133499" spans="1:7" x14ac:dyDescent="0.3">
      <c r="A133499">
        <v>24369</v>
      </c>
      <c r="B133499" s="2">
        <v>44310.731983818776</v>
      </c>
      <c r="C133499" s="37">
        <v>0.73197916666666663</v>
      </c>
      <c r="E133499">
        <v>43623</v>
      </c>
      <c r="F133499">
        <f t="shared" si="4171"/>
        <v>6</v>
      </c>
      <c r="G133499" s="37" t="str">
        <f t="shared" si="4172"/>
        <v>выходные</v>
      </c>
    </row>
    <row r="133500" spans="1:7" x14ac:dyDescent="0.3">
      <c r="A133500">
        <v>24363</v>
      </c>
      <c r="B133500" s="2">
        <v>44310.731579288025</v>
      </c>
      <c r="C133500" s="37">
        <v>0.73157407407407404</v>
      </c>
      <c r="E133500">
        <v>347393</v>
      </c>
      <c r="F133500">
        <f t="shared" si="4171"/>
        <v>6</v>
      </c>
      <c r="G133500" s="37" t="str">
        <f t="shared" si="4172"/>
        <v>выходные</v>
      </c>
    </row>
    <row r="133501" spans="1:7" x14ac:dyDescent="0.3">
      <c r="A133501">
        <v>24357</v>
      </c>
      <c r="B133501" s="2">
        <v>44310.731174757282</v>
      </c>
      <c r="C133501" s="37">
        <v>0.73116898148148157</v>
      </c>
      <c r="E133501">
        <v>158978</v>
      </c>
      <c r="F133501">
        <f t="shared" si="4171"/>
        <v>6</v>
      </c>
      <c r="G133501" s="37" t="str">
        <f t="shared" si="4172"/>
        <v>выходные</v>
      </c>
    </row>
    <row r="133502" spans="1:7" x14ac:dyDescent="0.3">
      <c r="A133502">
        <v>24359</v>
      </c>
      <c r="B133502" s="2">
        <v>44310.731174757282</v>
      </c>
      <c r="C133502" s="37">
        <v>0.73116898148148157</v>
      </c>
      <c r="E133502">
        <v>158978</v>
      </c>
      <c r="F133502">
        <f t="shared" si="4171"/>
        <v>6</v>
      </c>
      <c r="G133502" s="37" t="str">
        <f t="shared" si="4172"/>
        <v>выходные</v>
      </c>
    </row>
    <row r="133503" spans="1:7" x14ac:dyDescent="0.3">
      <c r="A133503">
        <v>24353</v>
      </c>
      <c r="B133503" s="2">
        <v>44310.729152103559</v>
      </c>
      <c r="C133503" s="37">
        <v>0.72915509259259259</v>
      </c>
      <c r="E133503">
        <v>373415</v>
      </c>
      <c r="F133503">
        <f t="shared" si="4171"/>
        <v>6</v>
      </c>
      <c r="G133503" s="37" t="str">
        <f t="shared" si="4172"/>
        <v>выходные</v>
      </c>
    </row>
    <row r="133504" spans="1:7" x14ac:dyDescent="0.3">
      <c r="A133504">
        <v>24351</v>
      </c>
      <c r="B133504" s="2">
        <v>44310.728747572815</v>
      </c>
      <c r="C133504" s="37">
        <v>0.7287499999999999</v>
      </c>
      <c r="E133504">
        <v>108086</v>
      </c>
      <c r="F133504">
        <f t="shared" si="4171"/>
        <v>6</v>
      </c>
      <c r="G133504" s="37" t="str">
        <f t="shared" si="4172"/>
        <v>выходные</v>
      </c>
    </row>
    <row r="133505" spans="1:7" x14ac:dyDescent="0.3">
      <c r="A133505">
        <v>24349</v>
      </c>
      <c r="B133505" s="2">
        <v>44310.727938511329</v>
      </c>
      <c r="C133505" s="37">
        <v>0.72793981481481485</v>
      </c>
      <c r="E133505">
        <v>258251</v>
      </c>
      <c r="F133505">
        <f t="shared" si="4171"/>
        <v>6</v>
      </c>
      <c r="G133505" s="37" t="str">
        <f t="shared" si="4172"/>
        <v>выходные</v>
      </c>
    </row>
    <row r="133506" spans="1:7" x14ac:dyDescent="0.3">
      <c r="A133506">
        <v>24346</v>
      </c>
      <c r="B133506" s="2">
        <v>44310.727533980586</v>
      </c>
      <c r="C133506" s="37">
        <v>0.72753472222222226</v>
      </c>
      <c r="E133506">
        <v>344690</v>
      </c>
      <c r="F133506">
        <f t="shared" si="4171"/>
        <v>6</v>
      </c>
      <c r="G133506" s="37" t="str">
        <f t="shared" si="4172"/>
        <v>выходные</v>
      </c>
    </row>
    <row r="133507" spans="1:7" x14ac:dyDescent="0.3">
      <c r="A133507">
        <v>24343</v>
      </c>
      <c r="B133507" s="2">
        <v>44310.726320388349</v>
      </c>
      <c r="C133507" s="37">
        <v>0.72631944444444441</v>
      </c>
      <c r="E133507">
        <v>273577</v>
      </c>
      <c r="F133507">
        <f t="shared" ref="F133507:F133570" si="4173">WEEKDAY(B133507,2)</f>
        <v>6</v>
      </c>
      <c r="G133507" s="37" t="str">
        <f t="shared" si="4172"/>
        <v>выходные</v>
      </c>
    </row>
    <row r="133508" spans="1:7" x14ac:dyDescent="0.3">
      <c r="A133508">
        <v>24339</v>
      </c>
      <c r="B133508" s="2">
        <v>44310.725106796119</v>
      </c>
      <c r="C133508" s="37">
        <v>0.72510416666666666</v>
      </c>
      <c r="E133508">
        <v>311670</v>
      </c>
      <c r="F133508">
        <f t="shared" si="4173"/>
        <v>6</v>
      </c>
      <c r="G133508" s="37" t="str">
        <f t="shared" si="4172"/>
        <v>выходные</v>
      </c>
    </row>
    <row r="133509" spans="1:7" x14ac:dyDescent="0.3">
      <c r="A133509">
        <v>24337</v>
      </c>
      <c r="B133509" s="2">
        <v>44310.724702265376</v>
      </c>
      <c r="C133509" s="37">
        <v>0.72469907407407408</v>
      </c>
      <c r="E133509">
        <v>158978</v>
      </c>
      <c r="F133509">
        <f t="shared" si="4173"/>
        <v>6</v>
      </c>
      <c r="G133509" s="37" t="str">
        <f t="shared" si="4172"/>
        <v>выходные</v>
      </c>
    </row>
    <row r="133510" spans="1:7" x14ac:dyDescent="0.3">
      <c r="A133510">
        <v>24332</v>
      </c>
      <c r="B133510" s="2">
        <v>44310.723084142395</v>
      </c>
      <c r="C133510" s="37">
        <v>0.72307870370370375</v>
      </c>
      <c r="E133510">
        <v>396686</v>
      </c>
      <c r="F133510">
        <f t="shared" si="4173"/>
        <v>6</v>
      </c>
      <c r="G133510" s="37" t="str">
        <f t="shared" si="4172"/>
        <v>выходные</v>
      </c>
    </row>
    <row r="133511" spans="1:7" x14ac:dyDescent="0.3">
      <c r="A133511">
        <v>24328</v>
      </c>
      <c r="B133511" s="2">
        <v>44310.722679611645</v>
      </c>
      <c r="C133511" s="37">
        <v>0.72268518518518521</v>
      </c>
      <c r="E133511">
        <v>351192</v>
      </c>
      <c r="F133511">
        <f t="shared" si="4173"/>
        <v>6</v>
      </c>
      <c r="G133511" s="37" t="str">
        <f t="shared" si="4172"/>
        <v>выходные</v>
      </c>
    </row>
    <row r="133512" spans="1:7" x14ac:dyDescent="0.3">
      <c r="A133512">
        <v>24322</v>
      </c>
      <c r="B133512" s="2">
        <v>44310.721466019415</v>
      </c>
      <c r="C133512" s="37">
        <v>0.72146990740740735</v>
      </c>
      <c r="E133512">
        <v>133619</v>
      </c>
      <c r="F133512">
        <f t="shared" si="4173"/>
        <v>6</v>
      </c>
      <c r="G133512" s="37" t="str">
        <f t="shared" si="4172"/>
        <v>выходные</v>
      </c>
    </row>
    <row r="133513" spans="1:7" x14ac:dyDescent="0.3">
      <c r="A133513">
        <v>24325</v>
      </c>
      <c r="B133513" s="2">
        <v>44310.721466019415</v>
      </c>
      <c r="C133513" s="37">
        <v>0.72146990740740735</v>
      </c>
      <c r="E133513">
        <v>191893</v>
      </c>
      <c r="F133513">
        <f t="shared" si="4173"/>
        <v>6</v>
      </c>
      <c r="G133513" s="37" t="str">
        <f t="shared" si="4172"/>
        <v>выходные</v>
      </c>
    </row>
    <row r="133514" spans="1:7" x14ac:dyDescent="0.3">
      <c r="A133514">
        <v>24318</v>
      </c>
      <c r="B133514" s="2">
        <v>44310.720786156802</v>
      </c>
      <c r="C133514" s="37">
        <v>0.72078703703703706</v>
      </c>
      <c r="E133514">
        <v>250679</v>
      </c>
      <c r="F133514">
        <f t="shared" si="4173"/>
        <v>6</v>
      </c>
      <c r="G133514" s="37" t="str">
        <f t="shared" si="4172"/>
        <v>выходные</v>
      </c>
    </row>
    <row r="133515" spans="1:7" x14ac:dyDescent="0.3">
      <c r="A133515">
        <v>24311</v>
      </c>
      <c r="B133515" s="2">
        <v>44310.720656957928</v>
      </c>
      <c r="C133515" s="37">
        <v>0.7206597222222223</v>
      </c>
      <c r="E133515">
        <v>136029</v>
      </c>
      <c r="F133515">
        <f t="shared" si="4173"/>
        <v>6</v>
      </c>
      <c r="G133515" s="37" t="str">
        <f t="shared" ref="G133515:G133578" si="4174">IF(F133515&gt;=6,"выходные","будни")</f>
        <v>выходные</v>
      </c>
    </row>
    <row r="133516" spans="1:7" x14ac:dyDescent="0.3">
      <c r="A133516">
        <v>24314</v>
      </c>
      <c r="B133516" s="2">
        <v>44310.720656957928</v>
      </c>
      <c r="C133516" s="37">
        <v>0.7206597222222223</v>
      </c>
      <c r="E133516">
        <v>380527</v>
      </c>
      <c r="F133516">
        <f t="shared" si="4173"/>
        <v>6</v>
      </c>
      <c r="G133516" s="37" t="str">
        <f t="shared" si="4174"/>
        <v>выходные</v>
      </c>
    </row>
    <row r="133517" spans="1:7" x14ac:dyDescent="0.3">
      <c r="A133517">
        <v>24306</v>
      </c>
      <c r="B133517" s="2">
        <v>44310.720450453198</v>
      </c>
      <c r="C133517" s="37">
        <v>0.72045138888888882</v>
      </c>
      <c r="E133517">
        <v>204394</v>
      </c>
      <c r="F133517">
        <f t="shared" si="4173"/>
        <v>6</v>
      </c>
      <c r="G133517" s="37" t="str">
        <f t="shared" si="4174"/>
        <v>выходные</v>
      </c>
    </row>
    <row r="133518" spans="1:7" x14ac:dyDescent="0.3">
      <c r="A133518">
        <v>24305</v>
      </c>
      <c r="B133518" s="2">
        <v>44310.719847896442</v>
      </c>
      <c r="C133518" s="37">
        <v>0.71984953703703702</v>
      </c>
      <c r="E133518">
        <v>422512</v>
      </c>
      <c r="F133518">
        <f t="shared" si="4173"/>
        <v>6</v>
      </c>
      <c r="G133518" s="37" t="str">
        <f t="shared" si="4174"/>
        <v>выходные</v>
      </c>
    </row>
    <row r="133519" spans="1:7" x14ac:dyDescent="0.3">
      <c r="A133519">
        <v>24303</v>
      </c>
      <c r="B133519" s="2">
        <v>44310.719443365691</v>
      </c>
      <c r="C133519" s="37">
        <v>0.71944444444444444</v>
      </c>
      <c r="E133519">
        <v>153893</v>
      </c>
      <c r="F133519">
        <f t="shared" si="4173"/>
        <v>6</v>
      </c>
      <c r="G133519" s="37" t="str">
        <f t="shared" si="4174"/>
        <v>выходные</v>
      </c>
    </row>
    <row r="133520" spans="1:7" x14ac:dyDescent="0.3">
      <c r="A133520">
        <v>24298</v>
      </c>
      <c r="B133520" s="2">
        <v>44310.719038834955</v>
      </c>
      <c r="C133520" s="37">
        <v>0.71903935185185175</v>
      </c>
      <c r="E133520">
        <v>182191</v>
      </c>
      <c r="F133520">
        <f t="shared" si="4173"/>
        <v>6</v>
      </c>
      <c r="G133520" s="37" t="str">
        <f t="shared" si="4174"/>
        <v>выходные</v>
      </c>
    </row>
    <row r="133521" spans="1:7" x14ac:dyDescent="0.3">
      <c r="A133521">
        <v>24295</v>
      </c>
      <c r="B133521" s="2">
        <v>44310.718634304205</v>
      </c>
      <c r="C133521" s="37">
        <v>0.71863425925925928</v>
      </c>
      <c r="E133521">
        <v>380039</v>
      </c>
      <c r="F133521">
        <f t="shared" si="4173"/>
        <v>6</v>
      </c>
      <c r="G133521" s="37" t="str">
        <f t="shared" si="4174"/>
        <v>выходные</v>
      </c>
    </row>
    <row r="133522" spans="1:7" x14ac:dyDescent="0.3">
      <c r="A133522">
        <v>24291</v>
      </c>
      <c r="B133522" s="2">
        <v>44310.718229773462</v>
      </c>
      <c r="C133522" s="37">
        <v>0.7182291666666667</v>
      </c>
      <c r="E133522">
        <v>347393</v>
      </c>
      <c r="F133522">
        <f t="shared" si="4173"/>
        <v>6</v>
      </c>
      <c r="G133522" s="37" t="str">
        <f t="shared" si="4174"/>
        <v>выходные</v>
      </c>
    </row>
    <row r="133523" spans="1:7" x14ac:dyDescent="0.3">
      <c r="A133523">
        <v>24286</v>
      </c>
      <c r="B133523" s="2">
        <v>44310.715802589002</v>
      </c>
      <c r="C133523" s="37">
        <v>0.71579861111111109</v>
      </c>
      <c r="E133523">
        <v>347008</v>
      </c>
      <c r="F133523">
        <f t="shared" si="4173"/>
        <v>6</v>
      </c>
      <c r="G133523" s="37" t="str">
        <f t="shared" si="4174"/>
        <v>выходные</v>
      </c>
    </row>
    <row r="133524" spans="1:7" x14ac:dyDescent="0.3">
      <c r="A133524">
        <v>24282</v>
      </c>
      <c r="B133524" s="2">
        <v>44310.715398058252</v>
      </c>
      <c r="C133524" s="37">
        <v>0.71539351851851851</v>
      </c>
      <c r="E133524">
        <v>158978</v>
      </c>
      <c r="F133524">
        <f t="shared" si="4173"/>
        <v>6</v>
      </c>
      <c r="G133524" s="37" t="str">
        <f t="shared" si="4174"/>
        <v>выходные</v>
      </c>
    </row>
    <row r="133525" spans="1:7" x14ac:dyDescent="0.3">
      <c r="A133525">
        <v>24280</v>
      </c>
      <c r="B133525" s="2">
        <v>44310.714993527508</v>
      </c>
      <c r="C133525" s="37">
        <v>0.71498842592592593</v>
      </c>
      <c r="E133525">
        <v>172207</v>
      </c>
      <c r="F133525">
        <f t="shared" si="4173"/>
        <v>6</v>
      </c>
      <c r="G133525" s="37" t="str">
        <f t="shared" si="4174"/>
        <v>выходные</v>
      </c>
    </row>
    <row r="133526" spans="1:7" x14ac:dyDescent="0.3">
      <c r="A133526">
        <v>24276</v>
      </c>
      <c r="B133526" s="2">
        <v>44310.714588996758</v>
      </c>
      <c r="C133526" s="37">
        <v>0.71458333333333324</v>
      </c>
      <c r="E133526">
        <v>401945</v>
      </c>
      <c r="F133526">
        <f t="shared" si="4173"/>
        <v>6</v>
      </c>
      <c r="G133526" s="37" t="str">
        <f t="shared" si="4174"/>
        <v>выходные</v>
      </c>
    </row>
    <row r="133527" spans="1:7" x14ac:dyDescent="0.3">
      <c r="A133527">
        <v>24274</v>
      </c>
      <c r="B133527" s="2">
        <v>44310.714255195773</v>
      </c>
      <c r="C133527" s="37">
        <v>0.71425925925925926</v>
      </c>
      <c r="E133527">
        <v>106952</v>
      </c>
      <c r="F133527">
        <f t="shared" si="4173"/>
        <v>6</v>
      </c>
      <c r="G133527" s="37" t="str">
        <f t="shared" si="4174"/>
        <v>выходные</v>
      </c>
    </row>
    <row r="133528" spans="1:7" x14ac:dyDescent="0.3">
      <c r="A133528">
        <v>24270</v>
      </c>
      <c r="B133528" s="2">
        <v>44310.714184466022</v>
      </c>
      <c r="C133528" s="37">
        <v>0.71418981481481481</v>
      </c>
      <c r="E133528">
        <v>250679</v>
      </c>
      <c r="F133528">
        <f t="shared" si="4173"/>
        <v>6</v>
      </c>
      <c r="G133528" s="37" t="str">
        <f t="shared" si="4174"/>
        <v>выходные</v>
      </c>
    </row>
    <row r="133529" spans="1:7" x14ac:dyDescent="0.3">
      <c r="A133529">
        <v>24273</v>
      </c>
      <c r="B133529" s="2">
        <v>44310.714184466022</v>
      </c>
      <c r="C133529" s="37">
        <v>0.71418981481481481</v>
      </c>
      <c r="E133529">
        <v>196571</v>
      </c>
      <c r="F133529">
        <f t="shared" si="4173"/>
        <v>6</v>
      </c>
      <c r="G133529" s="37" t="str">
        <f t="shared" si="4174"/>
        <v>выходные</v>
      </c>
    </row>
    <row r="133530" spans="1:7" x14ac:dyDescent="0.3">
      <c r="A133530">
        <v>24268</v>
      </c>
      <c r="B133530" s="2">
        <v>44310.713375404528</v>
      </c>
      <c r="C133530" s="37">
        <v>0.71337962962962964</v>
      </c>
      <c r="E133530">
        <v>83136</v>
      </c>
      <c r="F133530">
        <f t="shared" si="4173"/>
        <v>6</v>
      </c>
      <c r="G133530" s="37" t="str">
        <f t="shared" si="4174"/>
        <v>выходные</v>
      </c>
    </row>
    <row r="133531" spans="1:7" x14ac:dyDescent="0.3">
      <c r="A133531">
        <v>24266</v>
      </c>
      <c r="B133531" s="2">
        <v>44310.712970873785</v>
      </c>
      <c r="C133531" s="37">
        <v>0.71297453703703706</v>
      </c>
      <c r="E133531">
        <v>104958</v>
      </c>
      <c r="F133531">
        <f t="shared" si="4173"/>
        <v>6</v>
      </c>
      <c r="G133531" s="37" t="str">
        <f t="shared" si="4174"/>
        <v>выходные</v>
      </c>
    </row>
    <row r="133532" spans="1:7" x14ac:dyDescent="0.3">
      <c r="A133532">
        <v>24261</v>
      </c>
      <c r="B133532" s="2">
        <v>44310.712566343042</v>
      </c>
      <c r="C133532" s="37">
        <v>0.71256944444444448</v>
      </c>
      <c r="E133532">
        <v>396686</v>
      </c>
      <c r="F133532">
        <f t="shared" si="4173"/>
        <v>6</v>
      </c>
      <c r="G133532" s="37" t="str">
        <f t="shared" si="4174"/>
        <v>выходные</v>
      </c>
    </row>
    <row r="133533" spans="1:7" x14ac:dyDescent="0.3">
      <c r="A133533">
        <v>24256</v>
      </c>
      <c r="B133533" s="2">
        <v>44310.712161812298</v>
      </c>
      <c r="C133533" s="37">
        <v>0.71216435185185178</v>
      </c>
      <c r="E133533">
        <v>394087</v>
      </c>
      <c r="F133533">
        <f t="shared" si="4173"/>
        <v>6</v>
      </c>
      <c r="G133533" s="37" t="str">
        <f t="shared" si="4174"/>
        <v>выходные</v>
      </c>
    </row>
    <row r="133534" spans="1:7" x14ac:dyDescent="0.3">
      <c r="A133534">
        <v>24253</v>
      </c>
      <c r="B133534" s="2">
        <v>44310.710928678243</v>
      </c>
      <c r="C133534" s="37">
        <v>0.71092592592592585</v>
      </c>
      <c r="E133534">
        <v>192331</v>
      </c>
      <c r="F133534">
        <f t="shared" si="4173"/>
        <v>6</v>
      </c>
      <c r="G133534" s="37" t="str">
        <f t="shared" si="4174"/>
        <v>выходные</v>
      </c>
    </row>
    <row r="133535" spans="1:7" x14ac:dyDescent="0.3">
      <c r="A133535">
        <v>24251</v>
      </c>
      <c r="B133535" s="2">
        <v>44310.710139158575</v>
      </c>
      <c r="C133535" s="37">
        <v>0.71013888888888888</v>
      </c>
      <c r="E133535">
        <v>389756</v>
      </c>
      <c r="F133535">
        <f t="shared" si="4173"/>
        <v>6</v>
      </c>
      <c r="G133535" s="37" t="str">
        <f t="shared" si="4174"/>
        <v>выходные</v>
      </c>
    </row>
    <row r="133536" spans="1:7" x14ac:dyDescent="0.3">
      <c r="A133536">
        <v>24250</v>
      </c>
      <c r="B133536" s="2">
        <v>44310.70998260445</v>
      </c>
      <c r="C133536" s="37">
        <v>0.70997685185185189</v>
      </c>
      <c r="E133536">
        <v>428660</v>
      </c>
      <c r="F133536">
        <f t="shared" si="4173"/>
        <v>6</v>
      </c>
      <c r="G133536" s="37" t="str">
        <f t="shared" si="4174"/>
        <v>выходные</v>
      </c>
    </row>
    <row r="133537" spans="1:7" x14ac:dyDescent="0.3">
      <c r="A133537">
        <v>24243</v>
      </c>
      <c r="B133537" s="2">
        <v>44310.709734627831</v>
      </c>
      <c r="C133537" s="37">
        <v>0.70973379629629629</v>
      </c>
      <c r="E133537">
        <v>21760</v>
      </c>
      <c r="F133537">
        <f t="shared" si="4173"/>
        <v>6</v>
      </c>
      <c r="G133537" s="37" t="str">
        <f t="shared" si="4174"/>
        <v>выходные</v>
      </c>
    </row>
    <row r="133538" spans="1:7" x14ac:dyDescent="0.3">
      <c r="A133538">
        <v>24246</v>
      </c>
      <c r="B133538" s="2">
        <v>44310.709734627831</v>
      </c>
      <c r="C133538" s="37">
        <v>0.70973379629629629</v>
      </c>
      <c r="E133538">
        <v>439981</v>
      </c>
      <c r="F133538">
        <f t="shared" si="4173"/>
        <v>6</v>
      </c>
      <c r="G133538" s="37" t="str">
        <f t="shared" si="4174"/>
        <v>выходные</v>
      </c>
    </row>
    <row r="133539" spans="1:7" x14ac:dyDescent="0.3">
      <c r="A133539">
        <v>24238</v>
      </c>
      <c r="B133539" s="2">
        <v>44310.709330097088</v>
      </c>
      <c r="C133539" s="37">
        <v>0.7093287037037036</v>
      </c>
      <c r="E133539">
        <v>111368</v>
      </c>
      <c r="F133539">
        <f t="shared" si="4173"/>
        <v>6</v>
      </c>
      <c r="G133539" s="37" t="str">
        <f t="shared" si="4174"/>
        <v>выходные</v>
      </c>
    </row>
    <row r="133540" spans="1:7" x14ac:dyDescent="0.3">
      <c r="A133540">
        <v>24230</v>
      </c>
      <c r="B133540" s="2">
        <v>44310.707711974115</v>
      </c>
      <c r="C133540" s="37">
        <v>0.70770833333333327</v>
      </c>
      <c r="E133540">
        <v>347008</v>
      </c>
      <c r="F133540">
        <f t="shared" si="4173"/>
        <v>6</v>
      </c>
      <c r="G133540" s="37" t="str">
        <f t="shared" si="4174"/>
        <v>выходные</v>
      </c>
    </row>
    <row r="133541" spans="1:7" x14ac:dyDescent="0.3">
      <c r="A133541">
        <v>24235</v>
      </c>
      <c r="B133541" s="2">
        <v>44310.707711974115</v>
      </c>
      <c r="C133541" s="37">
        <v>0.70770833333333327</v>
      </c>
      <c r="E133541">
        <v>411922</v>
      </c>
      <c r="F133541">
        <f t="shared" si="4173"/>
        <v>6</v>
      </c>
      <c r="G133541" s="37" t="str">
        <f t="shared" si="4174"/>
        <v>выходные</v>
      </c>
    </row>
    <row r="133542" spans="1:7" x14ac:dyDescent="0.3">
      <c r="A133542">
        <v>24227</v>
      </c>
      <c r="B133542" s="2">
        <v>44310.707419049657</v>
      </c>
      <c r="C133542" s="37">
        <v>0.70741898148148152</v>
      </c>
      <c r="E133542">
        <v>251243</v>
      </c>
      <c r="F133542">
        <f t="shared" si="4173"/>
        <v>6</v>
      </c>
      <c r="G133542" s="37" t="str">
        <f t="shared" si="4174"/>
        <v>выходные</v>
      </c>
    </row>
    <row r="133543" spans="1:7" x14ac:dyDescent="0.3">
      <c r="A133543">
        <v>24222</v>
      </c>
      <c r="B133543" s="2">
        <v>44310.706902912621</v>
      </c>
      <c r="C133543" s="37">
        <v>0.70689814814814811</v>
      </c>
      <c r="E133543">
        <v>394819</v>
      </c>
      <c r="F133543">
        <f t="shared" si="4173"/>
        <v>6</v>
      </c>
      <c r="G133543" s="37" t="str">
        <f t="shared" si="4174"/>
        <v>выходные</v>
      </c>
    </row>
    <row r="133544" spans="1:7" x14ac:dyDescent="0.3">
      <c r="A133544">
        <v>24220</v>
      </c>
      <c r="B133544" s="2">
        <v>44310.706656086913</v>
      </c>
      <c r="C133544" s="37">
        <v>0.70665509259259263</v>
      </c>
      <c r="E133544">
        <v>440811</v>
      </c>
      <c r="F133544">
        <f t="shared" si="4173"/>
        <v>6</v>
      </c>
      <c r="G133544" s="37" t="str">
        <f t="shared" si="4174"/>
        <v>выходные</v>
      </c>
    </row>
    <row r="133545" spans="1:7" x14ac:dyDescent="0.3">
      <c r="A133545">
        <v>24219</v>
      </c>
      <c r="B133545" s="2">
        <v>44310.706498381878</v>
      </c>
      <c r="C133545" s="37">
        <v>0.70649305555555564</v>
      </c>
      <c r="E133545">
        <v>397390</v>
      </c>
      <c r="F133545">
        <f t="shared" si="4173"/>
        <v>6</v>
      </c>
      <c r="G133545" s="37" t="str">
        <f t="shared" si="4174"/>
        <v>выходные</v>
      </c>
    </row>
    <row r="133546" spans="1:7" x14ac:dyDescent="0.3">
      <c r="A133546">
        <v>24218</v>
      </c>
      <c r="B133546" s="2">
        <v>44310.706093851135</v>
      </c>
      <c r="C133546" s="37">
        <v>0.70609953703703709</v>
      </c>
      <c r="E133546">
        <v>21760</v>
      </c>
      <c r="F133546">
        <f t="shared" si="4173"/>
        <v>6</v>
      </c>
      <c r="G133546" s="37" t="str">
        <f t="shared" si="4174"/>
        <v>выходные</v>
      </c>
    </row>
    <row r="133547" spans="1:7" x14ac:dyDescent="0.3">
      <c r="A133547">
        <v>24208</v>
      </c>
      <c r="B133547" s="2">
        <v>44310.705689320392</v>
      </c>
      <c r="C133547" s="37">
        <v>0.70569444444444451</v>
      </c>
      <c r="E133547">
        <v>230507</v>
      </c>
      <c r="F133547">
        <f t="shared" si="4173"/>
        <v>6</v>
      </c>
      <c r="G133547" s="37" t="str">
        <f t="shared" si="4174"/>
        <v>выходные</v>
      </c>
    </row>
    <row r="133548" spans="1:7" x14ac:dyDescent="0.3">
      <c r="A133548">
        <v>24213</v>
      </c>
      <c r="B133548" s="2">
        <v>44310.705689320392</v>
      </c>
      <c r="C133548" s="37">
        <v>0.70569444444444451</v>
      </c>
      <c r="E133548">
        <v>330333</v>
      </c>
      <c r="F133548">
        <f t="shared" si="4173"/>
        <v>6</v>
      </c>
      <c r="G133548" s="37" t="str">
        <f t="shared" si="4174"/>
        <v>выходные</v>
      </c>
    </row>
    <row r="133549" spans="1:7" x14ac:dyDescent="0.3">
      <c r="A133549">
        <v>24204</v>
      </c>
      <c r="B133549" s="2">
        <v>44310.705284789641</v>
      </c>
      <c r="C133549" s="37">
        <v>0.70528935185185182</v>
      </c>
      <c r="E133549">
        <v>76511</v>
      </c>
      <c r="F133549">
        <f t="shared" si="4173"/>
        <v>6</v>
      </c>
      <c r="G133549" s="37" t="str">
        <f t="shared" si="4174"/>
        <v>выходные</v>
      </c>
    </row>
    <row r="133550" spans="1:7" x14ac:dyDescent="0.3">
      <c r="A133550">
        <v>24202</v>
      </c>
      <c r="B133550" s="2">
        <v>44310.704475728155</v>
      </c>
      <c r="C133550" s="37">
        <v>0.70447916666666666</v>
      </c>
      <c r="E133550">
        <v>245484</v>
      </c>
      <c r="F133550">
        <f t="shared" si="4173"/>
        <v>6</v>
      </c>
      <c r="G133550" s="37" t="str">
        <f t="shared" si="4174"/>
        <v>выходные</v>
      </c>
    </row>
    <row r="133551" spans="1:7" x14ac:dyDescent="0.3">
      <c r="A133551">
        <v>24201</v>
      </c>
      <c r="B133551" s="2">
        <v>44310.703262135918</v>
      </c>
      <c r="C133551" s="37">
        <v>0.70326388888888891</v>
      </c>
      <c r="E133551">
        <v>112334</v>
      </c>
      <c r="F133551">
        <f t="shared" si="4173"/>
        <v>6</v>
      </c>
      <c r="G133551" s="37" t="str">
        <f t="shared" si="4174"/>
        <v>выходные</v>
      </c>
    </row>
    <row r="133552" spans="1:7" x14ac:dyDescent="0.3">
      <c r="A133552">
        <v>24193</v>
      </c>
      <c r="B133552" s="2">
        <v>44310.702857605182</v>
      </c>
      <c r="C133552" s="37">
        <v>0.70285879629629633</v>
      </c>
      <c r="E133552">
        <v>88863</v>
      </c>
      <c r="F133552">
        <f t="shared" si="4173"/>
        <v>6</v>
      </c>
      <c r="G133552" s="37" t="str">
        <f t="shared" si="4174"/>
        <v>выходные</v>
      </c>
    </row>
    <row r="133553" spans="1:7" x14ac:dyDescent="0.3">
      <c r="A133553">
        <v>24198</v>
      </c>
      <c r="B133553" s="2">
        <v>44310.702857605182</v>
      </c>
      <c r="C133553" s="37">
        <v>0.70285879629629633</v>
      </c>
      <c r="E133553">
        <v>411922</v>
      </c>
      <c r="F133553">
        <f t="shared" si="4173"/>
        <v>6</v>
      </c>
      <c r="G133553" s="37" t="str">
        <f t="shared" si="4174"/>
        <v>выходные</v>
      </c>
    </row>
    <row r="133554" spans="1:7" x14ac:dyDescent="0.3">
      <c r="A133554">
        <v>24190</v>
      </c>
      <c r="B133554" s="2">
        <v>44310.702536088138</v>
      </c>
      <c r="C133554" s="37">
        <v>0.70253472222222213</v>
      </c>
      <c r="E133554">
        <v>397</v>
      </c>
      <c r="F133554">
        <f t="shared" si="4173"/>
        <v>6</v>
      </c>
      <c r="G133554" s="37" t="str">
        <f t="shared" si="4174"/>
        <v>выходные</v>
      </c>
    </row>
    <row r="133555" spans="1:7" x14ac:dyDescent="0.3">
      <c r="A133555">
        <v>24185</v>
      </c>
      <c r="B133555" s="2">
        <v>44310.702453074431</v>
      </c>
      <c r="C133555" s="37">
        <v>0.70245370370370364</v>
      </c>
      <c r="E133555">
        <v>258219</v>
      </c>
      <c r="F133555">
        <f t="shared" si="4173"/>
        <v>6</v>
      </c>
      <c r="G133555" s="37" t="str">
        <f t="shared" si="4174"/>
        <v>выходные</v>
      </c>
    </row>
    <row r="133556" spans="1:7" x14ac:dyDescent="0.3">
      <c r="A133556">
        <v>24182</v>
      </c>
      <c r="B133556" s="2">
        <v>44310.702352977081</v>
      </c>
      <c r="C133556" s="37">
        <v>0.70234953703703706</v>
      </c>
      <c r="E133556">
        <v>347393</v>
      </c>
      <c r="F133556">
        <f t="shared" si="4173"/>
        <v>6</v>
      </c>
      <c r="G133556" s="37" t="str">
        <f t="shared" si="4174"/>
        <v>выходные</v>
      </c>
    </row>
    <row r="133557" spans="1:7" x14ac:dyDescent="0.3">
      <c r="A133557">
        <v>24178</v>
      </c>
      <c r="B133557" s="2">
        <v>44310.701528977326</v>
      </c>
      <c r="C133557" s="37">
        <v>0.70152777777777775</v>
      </c>
      <c r="E133557">
        <v>118549</v>
      </c>
      <c r="F133557">
        <f t="shared" si="4173"/>
        <v>6</v>
      </c>
      <c r="G133557" s="37" t="str">
        <f t="shared" si="4174"/>
        <v>выходные</v>
      </c>
    </row>
    <row r="133558" spans="1:7" x14ac:dyDescent="0.3">
      <c r="A133558">
        <v>24173</v>
      </c>
      <c r="B133558" s="2">
        <v>44310.701239482201</v>
      </c>
      <c r="C133558" s="37">
        <v>0.701238425925926</v>
      </c>
      <c r="E133558">
        <v>347393</v>
      </c>
      <c r="F133558">
        <f t="shared" si="4173"/>
        <v>6</v>
      </c>
      <c r="G133558" s="37" t="str">
        <f t="shared" si="4174"/>
        <v>выходные</v>
      </c>
    </row>
    <row r="133559" spans="1:7" x14ac:dyDescent="0.3">
      <c r="A133559">
        <v>24169</v>
      </c>
      <c r="B133559" s="2">
        <v>44310.700834951458</v>
      </c>
      <c r="C133559" s="37">
        <v>0.70083333333333331</v>
      </c>
      <c r="E133559">
        <v>16875</v>
      </c>
      <c r="F133559">
        <f t="shared" si="4173"/>
        <v>6</v>
      </c>
      <c r="G133559" s="37" t="str">
        <f t="shared" si="4174"/>
        <v>выходные</v>
      </c>
    </row>
    <row r="133560" spans="1:7" x14ac:dyDescent="0.3">
      <c r="A133560">
        <v>24172</v>
      </c>
      <c r="B133560" s="2">
        <v>44310.700834951458</v>
      </c>
      <c r="C133560" s="37">
        <v>0.70083333333333331</v>
      </c>
      <c r="E133560">
        <v>471403</v>
      </c>
      <c r="F133560">
        <f t="shared" si="4173"/>
        <v>6</v>
      </c>
      <c r="G133560" s="37" t="str">
        <f t="shared" si="4174"/>
        <v>выходные</v>
      </c>
    </row>
    <row r="133561" spans="1:7" x14ac:dyDescent="0.3">
      <c r="A133561">
        <v>24163</v>
      </c>
      <c r="B133561" s="2">
        <v>44310.700430420715</v>
      </c>
      <c r="C133561" s="37">
        <v>0.70042824074074073</v>
      </c>
      <c r="E133561">
        <v>351192</v>
      </c>
      <c r="F133561">
        <f t="shared" si="4173"/>
        <v>6</v>
      </c>
      <c r="G133561" s="37" t="str">
        <f t="shared" si="4174"/>
        <v>выходные</v>
      </c>
    </row>
    <row r="133562" spans="1:7" x14ac:dyDescent="0.3">
      <c r="A133562">
        <v>24168</v>
      </c>
      <c r="B133562" s="2">
        <v>44310.700430420715</v>
      </c>
      <c r="C133562" s="37">
        <v>0.70042824074074073</v>
      </c>
      <c r="E133562">
        <v>308796</v>
      </c>
      <c r="F133562">
        <f t="shared" si="4173"/>
        <v>6</v>
      </c>
      <c r="G133562" s="37" t="str">
        <f t="shared" si="4174"/>
        <v>выходные</v>
      </c>
    </row>
    <row r="133563" spans="1:7" x14ac:dyDescent="0.3">
      <c r="A133563">
        <v>24159</v>
      </c>
      <c r="B133563" s="2">
        <v>44310.699621359228</v>
      </c>
      <c r="C133563" s="37">
        <v>0.69961805555555545</v>
      </c>
      <c r="E133563">
        <v>397</v>
      </c>
      <c r="F133563">
        <f t="shared" si="4173"/>
        <v>6</v>
      </c>
      <c r="G133563" s="37" t="str">
        <f t="shared" si="4174"/>
        <v>выходные</v>
      </c>
    </row>
    <row r="133564" spans="1:7" x14ac:dyDescent="0.3">
      <c r="A133564">
        <v>24154</v>
      </c>
      <c r="B133564" s="2">
        <v>44310.699216828478</v>
      </c>
      <c r="C133564" s="37">
        <v>0.69921296296296298</v>
      </c>
      <c r="E133564">
        <v>341333</v>
      </c>
      <c r="F133564">
        <f t="shared" si="4173"/>
        <v>6</v>
      </c>
      <c r="G133564" s="37" t="str">
        <f t="shared" si="4174"/>
        <v>выходные</v>
      </c>
    </row>
    <row r="133565" spans="1:7" x14ac:dyDescent="0.3">
      <c r="A133565">
        <v>24151</v>
      </c>
      <c r="B133565" s="2">
        <v>44310.69762260811</v>
      </c>
      <c r="C133565" s="37">
        <v>0.69762731481481488</v>
      </c>
      <c r="E133565">
        <v>354849</v>
      </c>
      <c r="F133565">
        <f t="shared" si="4173"/>
        <v>6</v>
      </c>
      <c r="G133565" s="37" t="str">
        <f t="shared" si="4174"/>
        <v>выходные</v>
      </c>
    </row>
    <row r="133566" spans="1:7" x14ac:dyDescent="0.3">
      <c r="A133566">
        <v>24144</v>
      </c>
      <c r="B133566" s="2">
        <v>44310.697598705505</v>
      </c>
      <c r="C133566" s="37">
        <v>0.69760416666666669</v>
      </c>
      <c r="E133566">
        <v>411922</v>
      </c>
      <c r="F133566">
        <f t="shared" si="4173"/>
        <v>6</v>
      </c>
      <c r="G133566" s="37" t="str">
        <f t="shared" si="4174"/>
        <v>выходные</v>
      </c>
    </row>
    <row r="133567" spans="1:7" x14ac:dyDescent="0.3">
      <c r="A133567">
        <v>24149</v>
      </c>
      <c r="B133567" s="2">
        <v>44310.697598705505</v>
      </c>
      <c r="C133567" s="37">
        <v>0.69760416666666669</v>
      </c>
      <c r="E133567">
        <v>5151</v>
      </c>
      <c r="F133567">
        <f t="shared" si="4173"/>
        <v>6</v>
      </c>
      <c r="G133567" s="37" t="str">
        <f t="shared" si="4174"/>
        <v>выходные</v>
      </c>
    </row>
    <row r="133568" spans="1:7" x14ac:dyDescent="0.3">
      <c r="A133568">
        <v>24140</v>
      </c>
      <c r="B133568" s="2">
        <v>44310.696920682392</v>
      </c>
      <c r="C133568" s="37">
        <v>0.6969212962962964</v>
      </c>
      <c r="E133568">
        <v>118549</v>
      </c>
      <c r="F133568">
        <f t="shared" si="4173"/>
        <v>6</v>
      </c>
      <c r="G133568" s="37" t="str">
        <f t="shared" si="4174"/>
        <v>выходные</v>
      </c>
    </row>
    <row r="133569" spans="1:7" x14ac:dyDescent="0.3">
      <c r="A133569">
        <v>24136</v>
      </c>
      <c r="B133569" s="2">
        <v>44310.696789644011</v>
      </c>
      <c r="C133569" s="37">
        <v>0.69679398148148142</v>
      </c>
      <c r="E133569">
        <v>96200</v>
      </c>
      <c r="F133569">
        <f t="shared" si="4173"/>
        <v>6</v>
      </c>
      <c r="G133569" s="37" t="str">
        <f t="shared" si="4174"/>
        <v>выходные</v>
      </c>
    </row>
    <row r="133570" spans="1:7" x14ac:dyDescent="0.3">
      <c r="A133570">
        <v>24138</v>
      </c>
      <c r="B133570" s="2">
        <v>44310.696789644011</v>
      </c>
      <c r="C133570" s="37">
        <v>0.69679398148148142</v>
      </c>
      <c r="E133570">
        <v>95024</v>
      </c>
      <c r="F133570">
        <f t="shared" si="4173"/>
        <v>6</v>
      </c>
      <c r="G133570" s="37" t="str">
        <f t="shared" si="4174"/>
        <v>выходные</v>
      </c>
    </row>
    <row r="133571" spans="1:7" x14ac:dyDescent="0.3">
      <c r="A133571">
        <v>24133</v>
      </c>
      <c r="B133571" s="2">
        <v>44310.696385113268</v>
      </c>
      <c r="C133571" s="37">
        <v>0.69638888888888895</v>
      </c>
      <c r="E133571">
        <v>67447</v>
      </c>
      <c r="F133571">
        <f t="shared" ref="F133571:F133634" si="4175">WEEKDAY(B133571,2)</f>
        <v>6</v>
      </c>
      <c r="G133571" s="37" t="str">
        <f t="shared" si="4174"/>
        <v>выходные</v>
      </c>
    </row>
    <row r="133572" spans="1:7" x14ac:dyDescent="0.3">
      <c r="A133572">
        <v>24130</v>
      </c>
      <c r="B133572" s="2">
        <v>44310.695669423505</v>
      </c>
      <c r="C133572" s="37">
        <v>0.69567129629629632</v>
      </c>
      <c r="E133572">
        <v>273537</v>
      </c>
      <c r="F133572">
        <f t="shared" si="4175"/>
        <v>6</v>
      </c>
      <c r="G133572" s="37" t="str">
        <f t="shared" si="4174"/>
        <v>выходные</v>
      </c>
    </row>
    <row r="133573" spans="1:7" x14ac:dyDescent="0.3">
      <c r="A133573">
        <v>24125</v>
      </c>
      <c r="B133573" s="2">
        <v>44310.695666666667</v>
      </c>
      <c r="C133573" s="37">
        <v>0.69567129629629632</v>
      </c>
      <c r="E133573">
        <v>347393</v>
      </c>
      <c r="F133573">
        <f t="shared" si="4175"/>
        <v>6</v>
      </c>
      <c r="G133573" s="37" t="str">
        <f t="shared" si="4174"/>
        <v>выходные</v>
      </c>
    </row>
    <row r="133574" spans="1:7" x14ac:dyDescent="0.3">
      <c r="A133574">
        <v>24122</v>
      </c>
      <c r="B133574" s="2">
        <v>44310.695171521031</v>
      </c>
      <c r="C133574" s="37">
        <v>0.69517361111111109</v>
      </c>
      <c r="E133574">
        <v>104958</v>
      </c>
      <c r="F133574">
        <f t="shared" si="4175"/>
        <v>6</v>
      </c>
      <c r="G133574" s="37" t="str">
        <f t="shared" si="4174"/>
        <v>выходные</v>
      </c>
    </row>
    <row r="133575" spans="1:7" x14ac:dyDescent="0.3">
      <c r="A133575">
        <v>24111</v>
      </c>
      <c r="B133575" s="2">
        <v>44310.694766990295</v>
      </c>
      <c r="C133575" s="37">
        <v>0.69476851851851851</v>
      </c>
      <c r="E133575">
        <v>473327</v>
      </c>
      <c r="F133575">
        <f t="shared" si="4175"/>
        <v>6</v>
      </c>
      <c r="G133575" s="37" t="str">
        <f t="shared" si="4174"/>
        <v>выходные</v>
      </c>
    </row>
    <row r="133576" spans="1:7" x14ac:dyDescent="0.3">
      <c r="A133576">
        <v>24116</v>
      </c>
      <c r="B133576" s="2">
        <v>44310.694766990295</v>
      </c>
      <c r="C133576" s="37">
        <v>0.69476851851851851</v>
      </c>
      <c r="E133576">
        <v>345538</v>
      </c>
      <c r="F133576">
        <f t="shared" si="4175"/>
        <v>6</v>
      </c>
      <c r="G133576" s="37" t="str">
        <f t="shared" si="4174"/>
        <v>выходные</v>
      </c>
    </row>
    <row r="133577" spans="1:7" x14ac:dyDescent="0.3">
      <c r="A133577">
        <v>24118</v>
      </c>
      <c r="B133577" s="2">
        <v>44310.694766990295</v>
      </c>
      <c r="C133577" s="37">
        <v>0.69476851851851851</v>
      </c>
      <c r="E133577">
        <v>60239</v>
      </c>
      <c r="F133577">
        <f t="shared" si="4175"/>
        <v>6</v>
      </c>
      <c r="G133577" s="37" t="str">
        <f t="shared" si="4174"/>
        <v>выходные</v>
      </c>
    </row>
    <row r="133578" spans="1:7" x14ac:dyDescent="0.3">
      <c r="A133578">
        <v>24107</v>
      </c>
      <c r="B133578" s="2">
        <v>44310.694362459551</v>
      </c>
      <c r="C133578" s="37">
        <v>0.69436342592592604</v>
      </c>
      <c r="E133578">
        <v>411922</v>
      </c>
      <c r="F133578">
        <f t="shared" si="4175"/>
        <v>6</v>
      </c>
      <c r="G133578" s="37" t="str">
        <f t="shared" si="4174"/>
        <v>выходные</v>
      </c>
    </row>
    <row r="133579" spans="1:7" x14ac:dyDescent="0.3">
      <c r="A133579">
        <v>24102</v>
      </c>
      <c r="B133579" s="2">
        <v>44310.694174016542</v>
      </c>
      <c r="C133579" s="37">
        <v>0.69417824074074075</v>
      </c>
      <c r="E133579">
        <v>394819</v>
      </c>
      <c r="F133579">
        <f t="shared" si="4175"/>
        <v>6</v>
      </c>
      <c r="G133579" s="37" t="str">
        <f t="shared" ref="G133579:G133642" si="4176">IF(F133579&gt;=6,"выходные","будни")</f>
        <v>выходные</v>
      </c>
    </row>
    <row r="133580" spans="1:7" x14ac:dyDescent="0.3">
      <c r="A133580">
        <v>24098</v>
      </c>
      <c r="B133580" s="2">
        <v>44310.693553398058</v>
      </c>
      <c r="C133580" s="37">
        <v>0.69355324074074076</v>
      </c>
      <c r="E133580">
        <v>158978</v>
      </c>
      <c r="F133580">
        <f t="shared" si="4175"/>
        <v>6</v>
      </c>
      <c r="G133580" s="37" t="str">
        <f t="shared" si="4176"/>
        <v>выходные</v>
      </c>
    </row>
    <row r="133581" spans="1:7" x14ac:dyDescent="0.3">
      <c r="A133581">
        <v>24093</v>
      </c>
      <c r="B133581" s="2">
        <v>44310.692892239145</v>
      </c>
      <c r="C133581" s="37">
        <v>0.69289351851851855</v>
      </c>
      <c r="E133581">
        <v>347393</v>
      </c>
      <c r="F133581">
        <f t="shared" si="4175"/>
        <v>6</v>
      </c>
      <c r="G133581" s="37" t="str">
        <f t="shared" si="4176"/>
        <v>выходные</v>
      </c>
    </row>
    <row r="133582" spans="1:7" x14ac:dyDescent="0.3">
      <c r="A133582">
        <v>24089</v>
      </c>
      <c r="B133582" s="2">
        <v>44310.692744336571</v>
      </c>
      <c r="C133582" s="37">
        <v>0.69274305555555549</v>
      </c>
      <c r="E133582">
        <v>325852</v>
      </c>
      <c r="F133582">
        <f t="shared" si="4175"/>
        <v>6</v>
      </c>
      <c r="G133582" s="37" t="str">
        <f t="shared" si="4176"/>
        <v>выходные</v>
      </c>
    </row>
    <row r="133583" spans="1:7" x14ac:dyDescent="0.3">
      <c r="A133583">
        <v>24083</v>
      </c>
      <c r="B133583" s="2">
        <v>44310.691530744341</v>
      </c>
      <c r="C133583" s="37">
        <v>0.69152777777777785</v>
      </c>
      <c r="E133583">
        <v>204218</v>
      </c>
      <c r="F133583">
        <f t="shared" si="4175"/>
        <v>6</v>
      </c>
      <c r="G133583" s="37" t="str">
        <f t="shared" si="4176"/>
        <v>выходные</v>
      </c>
    </row>
    <row r="133584" spans="1:7" x14ac:dyDescent="0.3">
      <c r="A133584">
        <v>24084</v>
      </c>
      <c r="B133584" s="2">
        <v>44310.691530744341</v>
      </c>
      <c r="C133584" s="37">
        <v>0.69152777777777785</v>
      </c>
      <c r="E133584">
        <v>327633</v>
      </c>
      <c r="F133584">
        <f t="shared" si="4175"/>
        <v>6</v>
      </c>
      <c r="G133584" s="37" t="str">
        <f t="shared" si="4176"/>
        <v>выходные</v>
      </c>
    </row>
    <row r="133585" spans="1:7" x14ac:dyDescent="0.3">
      <c r="A133585">
        <v>24087</v>
      </c>
      <c r="B133585" s="2">
        <v>44310.691530744341</v>
      </c>
      <c r="C133585" s="37">
        <v>0.69152777777777785</v>
      </c>
      <c r="E133585">
        <v>447858</v>
      </c>
      <c r="F133585">
        <f t="shared" si="4175"/>
        <v>6</v>
      </c>
      <c r="G133585" s="37" t="str">
        <f t="shared" si="4176"/>
        <v>выходные</v>
      </c>
    </row>
    <row r="133586" spans="1:7" x14ac:dyDescent="0.3">
      <c r="A133586">
        <v>24079</v>
      </c>
      <c r="B133586" s="2">
        <v>44310.690317152104</v>
      </c>
      <c r="C133586" s="37">
        <v>0.6903125</v>
      </c>
      <c r="E133586">
        <v>400158</v>
      </c>
      <c r="F133586">
        <f t="shared" si="4175"/>
        <v>6</v>
      </c>
      <c r="G133586" s="37" t="str">
        <f t="shared" si="4176"/>
        <v>выходные</v>
      </c>
    </row>
    <row r="133587" spans="1:7" x14ac:dyDescent="0.3">
      <c r="A133587">
        <v>24082</v>
      </c>
      <c r="B133587" s="2">
        <v>44310.690317152104</v>
      </c>
      <c r="C133587" s="37">
        <v>0.6903125</v>
      </c>
      <c r="E133587">
        <v>38593</v>
      </c>
      <c r="F133587">
        <f t="shared" si="4175"/>
        <v>6</v>
      </c>
      <c r="G133587" s="37" t="str">
        <f t="shared" si="4176"/>
        <v>выходные</v>
      </c>
    </row>
    <row r="133588" spans="1:7" x14ac:dyDescent="0.3">
      <c r="A133588">
        <v>24078</v>
      </c>
      <c r="B133588" s="2">
        <v>44310.689912621361</v>
      </c>
      <c r="C133588" s="37">
        <v>0.6899074074074073</v>
      </c>
      <c r="E133588">
        <v>5151</v>
      </c>
      <c r="F133588">
        <f t="shared" si="4175"/>
        <v>6</v>
      </c>
      <c r="G133588" s="37" t="str">
        <f t="shared" si="4176"/>
        <v>выходные</v>
      </c>
    </row>
    <row r="133589" spans="1:7" x14ac:dyDescent="0.3">
      <c r="A133589">
        <v>24077</v>
      </c>
      <c r="B133589" s="2">
        <v>44310.688741721853</v>
      </c>
      <c r="C133589" s="37">
        <v>0.68873842592592593</v>
      </c>
      <c r="E133589">
        <v>154256</v>
      </c>
      <c r="F133589">
        <f t="shared" si="4175"/>
        <v>6</v>
      </c>
      <c r="G133589" s="37" t="str">
        <f t="shared" si="4176"/>
        <v>выходные</v>
      </c>
    </row>
    <row r="133590" spans="1:7" x14ac:dyDescent="0.3">
      <c r="A133590">
        <v>24072</v>
      </c>
      <c r="B133590" s="2">
        <v>44310.688699029124</v>
      </c>
      <c r="C133590" s="37">
        <v>0.68870370370370371</v>
      </c>
      <c r="E133590">
        <v>139904</v>
      </c>
      <c r="F133590">
        <f t="shared" si="4175"/>
        <v>6</v>
      </c>
      <c r="G133590" s="37" t="str">
        <f t="shared" si="4176"/>
        <v>выходные</v>
      </c>
    </row>
    <row r="133591" spans="1:7" x14ac:dyDescent="0.3">
      <c r="A133591">
        <v>24069</v>
      </c>
      <c r="B133591" s="2">
        <v>44310.68837549974</v>
      </c>
      <c r="C133591" s="37">
        <v>0.68837962962962962</v>
      </c>
      <c r="E133591">
        <v>115218</v>
      </c>
      <c r="F133591">
        <f t="shared" si="4175"/>
        <v>6</v>
      </c>
      <c r="G133591" s="37" t="str">
        <f t="shared" si="4176"/>
        <v>выходные</v>
      </c>
    </row>
    <row r="133592" spans="1:7" x14ac:dyDescent="0.3">
      <c r="A133592">
        <v>24068</v>
      </c>
      <c r="B133592" s="2">
        <v>44310.688294498381</v>
      </c>
      <c r="C133592" s="37">
        <v>0.68829861111111112</v>
      </c>
      <c r="E133592">
        <v>265820</v>
      </c>
      <c r="F133592">
        <f t="shared" si="4175"/>
        <v>6</v>
      </c>
      <c r="G133592" s="37" t="str">
        <f t="shared" si="4176"/>
        <v>выходные</v>
      </c>
    </row>
    <row r="133593" spans="1:7" x14ac:dyDescent="0.3">
      <c r="A133593">
        <v>24065</v>
      </c>
      <c r="B133593" s="2">
        <v>44310.687080906144</v>
      </c>
      <c r="C133593" s="37">
        <v>0.68708333333333327</v>
      </c>
      <c r="E133593">
        <v>244574</v>
      </c>
      <c r="F133593">
        <f t="shared" si="4175"/>
        <v>6</v>
      </c>
      <c r="G133593" s="37" t="str">
        <f t="shared" si="4176"/>
        <v>выходные</v>
      </c>
    </row>
    <row r="133594" spans="1:7" x14ac:dyDescent="0.3">
      <c r="A133594">
        <v>24061</v>
      </c>
      <c r="B133594" s="2">
        <v>44310.686271844657</v>
      </c>
      <c r="C133594" s="37">
        <v>0.68627314814814822</v>
      </c>
      <c r="E133594">
        <v>239565</v>
      </c>
      <c r="F133594">
        <f t="shared" si="4175"/>
        <v>6</v>
      </c>
      <c r="G133594" s="37" t="str">
        <f t="shared" si="4176"/>
        <v>выходные</v>
      </c>
    </row>
    <row r="133595" spans="1:7" x14ac:dyDescent="0.3">
      <c r="A133595">
        <v>24060</v>
      </c>
      <c r="B133595" s="2">
        <v>44310.685462783171</v>
      </c>
      <c r="C133595" s="37">
        <v>0.68546296296296294</v>
      </c>
      <c r="E133595">
        <v>189339</v>
      </c>
      <c r="F133595">
        <f t="shared" si="4175"/>
        <v>6</v>
      </c>
      <c r="G133595" s="37" t="str">
        <f t="shared" si="4176"/>
        <v>выходные</v>
      </c>
    </row>
    <row r="133596" spans="1:7" x14ac:dyDescent="0.3">
      <c r="A133596">
        <v>24058</v>
      </c>
      <c r="B133596" s="2">
        <v>44310.685058252428</v>
      </c>
      <c r="C133596" s="37">
        <v>0.68505787037037036</v>
      </c>
      <c r="E133596">
        <v>405737</v>
      </c>
      <c r="F133596">
        <f t="shared" si="4175"/>
        <v>6</v>
      </c>
      <c r="G133596" s="37" t="str">
        <f t="shared" si="4176"/>
        <v>выходные</v>
      </c>
    </row>
    <row r="133597" spans="1:7" x14ac:dyDescent="0.3">
      <c r="A133597">
        <v>24055</v>
      </c>
      <c r="B133597" s="2">
        <v>44310.683844660191</v>
      </c>
      <c r="C133597" s="37">
        <v>0.68384259259259261</v>
      </c>
      <c r="E133597">
        <v>411922</v>
      </c>
      <c r="F133597">
        <f t="shared" si="4175"/>
        <v>6</v>
      </c>
      <c r="G133597" s="37" t="str">
        <f t="shared" si="4176"/>
        <v>выходные</v>
      </c>
    </row>
    <row r="133598" spans="1:7" x14ac:dyDescent="0.3">
      <c r="A133598">
        <v>24050</v>
      </c>
      <c r="B133598" s="2">
        <v>44310.683035598704</v>
      </c>
      <c r="C133598" s="37">
        <v>0.68303240740740734</v>
      </c>
      <c r="E133598">
        <v>153893</v>
      </c>
      <c r="F133598">
        <f t="shared" si="4175"/>
        <v>6</v>
      </c>
      <c r="G133598" s="37" t="str">
        <f t="shared" si="4176"/>
        <v>выходные</v>
      </c>
    </row>
    <row r="133599" spans="1:7" x14ac:dyDescent="0.3">
      <c r="A133599">
        <v>24045</v>
      </c>
      <c r="B133599" s="2">
        <v>44310.681822006474</v>
      </c>
      <c r="C133599" s="37">
        <v>0.6818171296296297</v>
      </c>
      <c r="E133599">
        <v>182984</v>
      </c>
      <c r="F133599">
        <f t="shared" si="4175"/>
        <v>6</v>
      </c>
      <c r="G133599" s="37" t="str">
        <f t="shared" si="4176"/>
        <v>выходные</v>
      </c>
    </row>
    <row r="133600" spans="1:7" x14ac:dyDescent="0.3">
      <c r="A133600">
        <v>24040</v>
      </c>
      <c r="B133600" s="2">
        <v>44310.681417475731</v>
      </c>
      <c r="C133600" s="37">
        <v>0.68141203703703701</v>
      </c>
      <c r="E133600">
        <v>203279</v>
      </c>
      <c r="F133600">
        <f t="shared" si="4175"/>
        <v>6</v>
      </c>
      <c r="G133600" s="37" t="str">
        <f t="shared" si="4176"/>
        <v>выходные</v>
      </c>
    </row>
    <row r="133601" spans="1:7" x14ac:dyDescent="0.3">
      <c r="A133601">
        <v>24037</v>
      </c>
      <c r="B133601" s="2">
        <v>44310.680608414237</v>
      </c>
      <c r="C133601" s="37">
        <v>0.68061342592592589</v>
      </c>
      <c r="E133601">
        <v>251243</v>
      </c>
      <c r="F133601">
        <f t="shared" si="4175"/>
        <v>6</v>
      </c>
      <c r="G133601" s="37" t="str">
        <f t="shared" si="4176"/>
        <v>выходные</v>
      </c>
    </row>
    <row r="133602" spans="1:7" x14ac:dyDescent="0.3">
      <c r="A133602">
        <v>24036</v>
      </c>
      <c r="B133602" s="2">
        <v>44310.680203883494</v>
      </c>
      <c r="C133602" s="37">
        <v>0.6802083333333333</v>
      </c>
      <c r="E133602">
        <v>258251</v>
      </c>
      <c r="F133602">
        <f t="shared" si="4175"/>
        <v>6</v>
      </c>
      <c r="G133602" s="37" t="str">
        <f t="shared" si="4176"/>
        <v>выходные</v>
      </c>
    </row>
    <row r="133603" spans="1:7" x14ac:dyDescent="0.3">
      <c r="A133603">
        <v>24033</v>
      </c>
      <c r="B133603" s="2">
        <v>44310.679280983917</v>
      </c>
      <c r="C133603" s="37">
        <v>0.67928240740740742</v>
      </c>
      <c r="E133603">
        <v>97699</v>
      </c>
      <c r="F133603">
        <f t="shared" si="4175"/>
        <v>6</v>
      </c>
      <c r="G133603" s="37" t="str">
        <f t="shared" si="4176"/>
        <v>выходные</v>
      </c>
    </row>
    <row r="133604" spans="1:7" x14ac:dyDescent="0.3">
      <c r="A133604">
        <v>24030</v>
      </c>
      <c r="B133604" s="2">
        <v>44310.678884243294</v>
      </c>
      <c r="C133604" s="37">
        <v>0.67888888888888888</v>
      </c>
      <c r="E133604">
        <v>250679</v>
      </c>
      <c r="F133604">
        <f t="shared" si="4175"/>
        <v>6</v>
      </c>
      <c r="G133604" s="37" t="str">
        <f t="shared" si="4176"/>
        <v>выходные</v>
      </c>
    </row>
    <row r="133605" spans="1:7" x14ac:dyDescent="0.3">
      <c r="A133605">
        <v>24025</v>
      </c>
      <c r="B133605" s="2">
        <v>44310.677776699027</v>
      </c>
      <c r="C133605" s="37">
        <v>0.6777777777777777</v>
      </c>
      <c r="E133605">
        <v>175663</v>
      </c>
      <c r="F133605">
        <f t="shared" si="4175"/>
        <v>6</v>
      </c>
      <c r="G133605" s="37" t="str">
        <f t="shared" si="4176"/>
        <v>выходные</v>
      </c>
    </row>
    <row r="133606" spans="1:7" x14ac:dyDescent="0.3">
      <c r="A133606">
        <v>24021</v>
      </c>
      <c r="B133606" s="2">
        <v>44310.676564836576</v>
      </c>
      <c r="C133606" s="37">
        <v>0.67656250000000007</v>
      </c>
      <c r="E133606">
        <v>242428</v>
      </c>
      <c r="F133606">
        <f t="shared" si="4175"/>
        <v>6</v>
      </c>
      <c r="G133606" s="37" t="str">
        <f t="shared" si="4176"/>
        <v>выходные</v>
      </c>
    </row>
    <row r="133607" spans="1:7" x14ac:dyDescent="0.3">
      <c r="A133607">
        <v>24016</v>
      </c>
      <c r="B133607" s="2">
        <v>44310.675349514568</v>
      </c>
      <c r="C133607" s="37">
        <v>0.67534722222222221</v>
      </c>
      <c r="E133607">
        <v>128523</v>
      </c>
      <c r="F133607">
        <f t="shared" si="4175"/>
        <v>6</v>
      </c>
      <c r="G133607" s="37" t="str">
        <f t="shared" si="4176"/>
        <v>выходные</v>
      </c>
    </row>
    <row r="133608" spans="1:7" x14ac:dyDescent="0.3">
      <c r="A133608">
        <v>24019</v>
      </c>
      <c r="B133608" s="2">
        <v>44310.675349514568</v>
      </c>
      <c r="C133608" s="37">
        <v>0.67534722222222221</v>
      </c>
      <c r="E133608">
        <v>43842</v>
      </c>
      <c r="F133608">
        <f t="shared" si="4175"/>
        <v>6</v>
      </c>
      <c r="G133608" s="37" t="str">
        <f t="shared" si="4176"/>
        <v>выходные</v>
      </c>
    </row>
    <row r="133609" spans="1:7" x14ac:dyDescent="0.3">
      <c r="A133609">
        <v>24011</v>
      </c>
      <c r="B133609" s="2">
        <v>44310.674336985379</v>
      </c>
      <c r="C133609" s="37">
        <v>0.67434027777777772</v>
      </c>
      <c r="E133609">
        <v>347393</v>
      </c>
      <c r="F133609">
        <f t="shared" si="4175"/>
        <v>6</v>
      </c>
      <c r="G133609" s="37" t="str">
        <f t="shared" si="4176"/>
        <v>выходные</v>
      </c>
    </row>
    <row r="133610" spans="1:7" x14ac:dyDescent="0.3">
      <c r="A133610">
        <v>24010</v>
      </c>
      <c r="B133610" s="2">
        <v>44310.674135922331</v>
      </c>
      <c r="C133610" s="37">
        <v>0.67413194444444446</v>
      </c>
      <c r="E133610">
        <v>250679</v>
      </c>
      <c r="F133610">
        <f t="shared" si="4175"/>
        <v>6</v>
      </c>
      <c r="G133610" s="37" t="str">
        <f t="shared" si="4176"/>
        <v>выходные</v>
      </c>
    </row>
    <row r="133611" spans="1:7" x14ac:dyDescent="0.3">
      <c r="A133611">
        <v>24005</v>
      </c>
      <c r="B133611" s="2">
        <v>44310.673326860844</v>
      </c>
      <c r="C133611" s="37">
        <v>0.67332175925925919</v>
      </c>
      <c r="E133611">
        <v>245930</v>
      </c>
      <c r="F133611">
        <f t="shared" si="4175"/>
        <v>6</v>
      </c>
      <c r="G133611" s="37" t="str">
        <f t="shared" si="4176"/>
        <v>выходные</v>
      </c>
    </row>
    <row r="133612" spans="1:7" x14ac:dyDescent="0.3">
      <c r="A133612">
        <v>24000</v>
      </c>
      <c r="B133612" s="2">
        <v>44310.672922330101</v>
      </c>
      <c r="C133612" s="37">
        <v>0.67291666666666661</v>
      </c>
      <c r="E133612">
        <v>230507</v>
      </c>
      <c r="F133612">
        <f t="shared" si="4175"/>
        <v>6</v>
      </c>
      <c r="G133612" s="37" t="str">
        <f t="shared" si="4176"/>
        <v>выходные</v>
      </c>
    </row>
    <row r="133613" spans="1:7" x14ac:dyDescent="0.3">
      <c r="A133613">
        <v>23999</v>
      </c>
      <c r="B133613" s="2">
        <v>44310.672922330094</v>
      </c>
      <c r="C133613" s="37">
        <v>0.67291666666666661</v>
      </c>
      <c r="E133613">
        <v>158978</v>
      </c>
      <c r="F133613">
        <f t="shared" si="4175"/>
        <v>6</v>
      </c>
      <c r="G133613" s="37" t="str">
        <f t="shared" si="4176"/>
        <v>выходные</v>
      </c>
    </row>
    <row r="133614" spans="1:7" x14ac:dyDescent="0.3">
      <c r="A133614">
        <v>23995</v>
      </c>
      <c r="B133614" s="2">
        <v>44310.672113268614</v>
      </c>
      <c r="C133614" s="37">
        <v>0.67211805555555548</v>
      </c>
      <c r="E133614">
        <v>184022</v>
      </c>
      <c r="F133614">
        <f t="shared" si="4175"/>
        <v>6</v>
      </c>
      <c r="G133614" s="37" t="str">
        <f t="shared" si="4176"/>
        <v>выходные</v>
      </c>
    </row>
    <row r="133615" spans="1:7" x14ac:dyDescent="0.3">
      <c r="A133615">
        <v>23993</v>
      </c>
      <c r="B133615" s="2">
        <v>44310.67101046785</v>
      </c>
      <c r="C133615" s="37">
        <v>0.67100694444444453</v>
      </c>
      <c r="E133615">
        <v>86587</v>
      </c>
      <c r="F133615">
        <f t="shared" si="4175"/>
        <v>6</v>
      </c>
      <c r="G133615" s="37" t="str">
        <f t="shared" si="4176"/>
        <v>выходные</v>
      </c>
    </row>
    <row r="133616" spans="1:7" x14ac:dyDescent="0.3">
      <c r="A133616">
        <v>23992</v>
      </c>
      <c r="B133616" s="2">
        <v>44310.67089967637</v>
      </c>
      <c r="C133616" s="37">
        <v>0.67090277777777774</v>
      </c>
      <c r="E133616">
        <v>396686</v>
      </c>
      <c r="F133616">
        <f t="shared" si="4175"/>
        <v>6</v>
      </c>
      <c r="G133616" s="37" t="str">
        <f t="shared" si="4176"/>
        <v>выходные</v>
      </c>
    </row>
    <row r="133617" spans="1:7" x14ac:dyDescent="0.3">
      <c r="A133617">
        <v>23991</v>
      </c>
      <c r="B133617" s="2">
        <v>44310.670495145634</v>
      </c>
      <c r="C133617" s="37">
        <v>0.67049768518518515</v>
      </c>
      <c r="E133617">
        <v>411922</v>
      </c>
      <c r="F133617">
        <f t="shared" si="4175"/>
        <v>6</v>
      </c>
      <c r="G133617" s="37" t="str">
        <f t="shared" si="4176"/>
        <v>выходные</v>
      </c>
    </row>
    <row r="133618" spans="1:7" x14ac:dyDescent="0.3">
      <c r="A133618">
        <v>23988</v>
      </c>
      <c r="B133618" s="2">
        <v>44310.670033875547</v>
      </c>
      <c r="C133618" s="37">
        <v>0.67003472222222227</v>
      </c>
      <c r="E133618">
        <v>401945</v>
      </c>
      <c r="F133618">
        <f t="shared" si="4175"/>
        <v>6</v>
      </c>
      <c r="G133618" s="37" t="str">
        <f t="shared" si="4176"/>
        <v>выходные</v>
      </c>
    </row>
    <row r="133619" spans="1:7" x14ac:dyDescent="0.3">
      <c r="A133619">
        <v>23985</v>
      </c>
      <c r="B133619" s="2">
        <v>44310.66968608414</v>
      </c>
      <c r="C133619" s="37">
        <v>0.6696875000000001</v>
      </c>
      <c r="E133619">
        <v>281236</v>
      </c>
      <c r="F133619">
        <f t="shared" si="4175"/>
        <v>6</v>
      </c>
      <c r="G133619" s="37" t="str">
        <f t="shared" si="4176"/>
        <v>выходные</v>
      </c>
    </row>
    <row r="133620" spans="1:7" x14ac:dyDescent="0.3">
      <c r="A133620">
        <v>23984</v>
      </c>
      <c r="B133620" s="2">
        <v>44310.669281553397</v>
      </c>
      <c r="C133620" s="37">
        <v>0.66928240740740741</v>
      </c>
      <c r="E133620">
        <v>411922</v>
      </c>
      <c r="F133620">
        <f t="shared" si="4175"/>
        <v>6</v>
      </c>
      <c r="G133620" s="37" t="str">
        <f t="shared" si="4176"/>
        <v>выходные</v>
      </c>
    </row>
    <row r="133621" spans="1:7" x14ac:dyDescent="0.3">
      <c r="A133621">
        <v>23978</v>
      </c>
      <c r="B133621" s="2">
        <v>44310.668472491911</v>
      </c>
      <c r="C133621" s="37">
        <v>0.66847222222222225</v>
      </c>
      <c r="E133621">
        <v>230507</v>
      </c>
      <c r="F133621">
        <f t="shared" si="4175"/>
        <v>6</v>
      </c>
      <c r="G133621" s="37" t="str">
        <f t="shared" si="4176"/>
        <v>выходные</v>
      </c>
    </row>
    <row r="133622" spans="1:7" x14ac:dyDescent="0.3">
      <c r="A133622">
        <v>23982</v>
      </c>
      <c r="B133622" s="2">
        <v>44310.668472491911</v>
      </c>
      <c r="C133622" s="37">
        <v>0.66847222222222225</v>
      </c>
      <c r="E133622">
        <v>78646</v>
      </c>
      <c r="F133622">
        <f t="shared" si="4175"/>
        <v>6</v>
      </c>
      <c r="G133622" s="37" t="str">
        <f t="shared" si="4176"/>
        <v>выходные</v>
      </c>
    </row>
    <row r="133623" spans="1:7" x14ac:dyDescent="0.3">
      <c r="A133623">
        <v>23974</v>
      </c>
      <c r="B133623" s="2">
        <v>44310.667663430424</v>
      </c>
      <c r="C133623" s="37">
        <v>0.66766203703703697</v>
      </c>
      <c r="E133623">
        <v>411922</v>
      </c>
      <c r="F133623">
        <f t="shared" si="4175"/>
        <v>6</v>
      </c>
      <c r="G133623" s="37" t="str">
        <f t="shared" si="4176"/>
        <v>выходные</v>
      </c>
    </row>
    <row r="133624" spans="1:7" x14ac:dyDescent="0.3">
      <c r="A133624">
        <v>23970</v>
      </c>
      <c r="B133624" s="2">
        <v>44310.667663430417</v>
      </c>
      <c r="C133624" s="37">
        <v>0.66766203703703697</v>
      </c>
      <c r="E133624">
        <v>411922</v>
      </c>
      <c r="F133624">
        <f t="shared" si="4175"/>
        <v>6</v>
      </c>
      <c r="G133624" s="37" t="str">
        <f t="shared" si="4176"/>
        <v>выходные</v>
      </c>
    </row>
    <row r="133625" spans="1:7" x14ac:dyDescent="0.3">
      <c r="A133625">
        <v>23965</v>
      </c>
      <c r="B133625" s="2">
        <v>44310.667592394784</v>
      </c>
      <c r="C133625" s="37">
        <v>0.66759259259259263</v>
      </c>
      <c r="E133625">
        <v>316071</v>
      </c>
      <c r="F133625">
        <f t="shared" si="4175"/>
        <v>6</v>
      </c>
      <c r="G133625" s="37" t="str">
        <f t="shared" si="4176"/>
        <v>выходные</v>
      </c>
    </row>
    <row r="133626" spans="1:7" x14ac:dyDescent="0.3">
      <c r="A133626">
        <v>23962</v>
      </c>
      <c r="B133626" s="2">
        <v>44310.667348246709</v>
      </c>
      <c r="C133626" s="37">
        <v>0.66734953703703714</v>
      </c>
      <c r="E133626">
        <v>301518</v>
      </c>
      <c r="F133626">
        <f t="shared" si="4175"/>
        <v>6</v>
      </c>
      <c r="G133626" s="37" t="str">
        <f t="shared" si="4176"/>
        <v>выходные</v>
      </c>
    </row>
    <row r="133627" spans="1:7" x14ac:dyDescent="0.3">
      <c r="A133627">
        <v>23958</v>
      </c>
      <c r="B133627" s="2">
        <v>44310.665236245957</v>
      </c>
      <c r="C133627" s="37">
        <v>0.66523148148148148</v>
      </c>
      <c r="E133627">
        <v>60239</v>
      </c>
      <c r="F133627">
        <f t="shared" si="4175"/>
        <v>6</v>
      </c>
      <c r="G133627" s="37" t="str">
        <f t="shared" si="4176"/>
        <v>выходные</v>
      </c>
    </row>
    <row r="133628" spans="1:7" x14ac:dyDescent="0.3">
      <c r="A133628">
        <v>23956</v>
      </c>
      <c r="B133628" s="2">
        <v>44310.664174321726</v>
      </c>
      <c r="C133628" s="37">
        <v>0.66417824074074072</v>
      </c>
      <c r="E133628">
        <v>158978</v>
      </c>
      <c r="F133628">
        <f t="shared" si="4175"/>
        <v>6</v>
      </c>
      <c r="G133628" s="37" t="str">
        <f t="shared" si="4176"/>
        <v>выходные</v>
      </c>
    </row>
    <row r="133629" spans="1:7" x14ac:dyDescent="0.3">
      <c r="A133629">
        <v>23951</v>
      </c>
      <c r="B133629" s="2">
        <v>44310.664022653727</v>
      </c>
      <c r="C133629" s="37">
        <v>0.66402777777777777</v>
      </c>
      <c r="E133629">
        <v>230507</v>
      </c>
      <c r="F133629">
        <f t="shared" si="4175"/>
        <v>6</v>
      </c>
      <c r="G133629" s="37" t="str">
        <f t="shared" si="4176"/>
        <v>выходные</v>
      </c>
    </row>
    <row r="133630" spans="1:7" x14ac:dyDescent="0.3">
      <c r="A133630">
        <v>23952</v>
      </c>
      <c r="B133630" s="2">
        <v>44310.664022653727</v>
      </c>
      <c r="C133630" s="37">
        <v>0.66402777777777777</v>
      </c>
      <c r="E133630">
        <v>347393</v>
      </c>
      <c r="F133630">
        <f t="shared" si="4175"/>
        <v>6</v>
      </c>
      <c r="G133630" s="37" t="str">
        <f t="shared" si="4176"/>
        <v>выходные</v>
      </c>
    </row>
    <row r="133631" spans="1:7" x14ac:dyDescent="0.3">
      <c r="A133631">
        <v>23947</v>
      </c>
      <c r="B133631" s="2">
        <v>44310.663333333338</v>
      </c>
      <c r="C133631" s="37">
        <v>0.66333333333333333</v>
      </c>
      <c r="E133631">
        <v>250679</v>
      </c>
      <c r="F133631">
        <f t="shared" si="4175"/>
        <v>6</v>
      </c>
      <c r="G133631" s="37" t="str">
        <f t="shared" si="4176"/>
        <v>выходные</v>
      </c>
    </row>
    <row r="133632" spans="1:7" x14ac:dyDescent="0.3">
      <c r="A133632">
        <v>23938</v>
      </c>
      <c r="B133632" s="2">
        <v>44310.662809061483</v>
      </c>
      <c r="C133632" s="37">
        <v>0.66281250000000003</v>
      </c>
      <c r="E133632">
        <v>411922</v>
      </c>
      <c r="F133632">
        <f t="shared" si="4175"/>
        <v>6</v>
      </c>
      <c r="G133632" s="37" t="str">
        <f t="shared" si="4176"/>
        <v>выходные</v>
      </c>
    </row>
    <row r="133633" spans="1:7" x14ac:dyDescent="0.3">
      <c r="A133633">
        <v>23943</v>
      </c>
      <c r="B133633" s="2">
        <v>44310.662809061483</v>
      </c>
      <c r="C133633" s="37">
        <v>0.66281250000000003</v>
      </c>
      <c r="E133633">
        <v>351192</v>
      </c>
      <c r="F133633">
        <f t="shared" si="4175"/>
        <v>6</v>
      </c>
      <c r="G133633" s="37" t="str">
        <f t="shared" si="4176"/>
        <v>выходные</v>
      </c>
    </row>
    <row r="133634" spans="1:7" x14ac:dyDescent="0.3">
      <c r="A133634">
        <v>23946</v>
      </c>
      <c r="B133634" s="2">
        <v>44310.662809061483</v>
      </c>
      <c r="C133634" s="37">
        <v>0.66281250000000003</v>
      </c>
      <c r="E133634">
        <v>312575</v>
      </c>
      <c r="F133634">
        <f t="shared" si="4175"/>
        <v>6</v>
      </c>
      <c r="G133634" s="37" t="str">
        <f t="shared" si="4176"/>
        <v>выходные</v>
      </c>
    </row>
    <row r="133635" spans="1:7" x14ac:dyDescent="0.3">
      <c r="A133635">
        <v>23935</v>
      </c>
      <c r="B133635" s="2">
        <v>44310.662495803706</v>
      </c>
      <c r="C133635" s="37">
        <v>0.66249999999999998</v>
      </c>
      <c r="E133635">
        <v>250679</v>
      </c>
      <c r="F133635">
        <f t="shared" ref="F133635:F133698" si="4177">WEEKDAY(B133635,2)</f>
        <v>6</v>
      </c>
      <c r="G133635" s="37" t="str">
        <f t="shared" si="4176"/>
        <v>выходные</v>
      </c>
    </row>
    <row r="133636" spans="1:7" x14ac:dyDescent="0.3">
      <c r="A133636">
        <v>23933</v>
      </c>
      <c r="B133636" s="2">
        <v>44310.662404530747</v>
      </c>
      <c r="C133636" s="37">
        <v>0.66240740740740744</v>
      </c>
      <c r="E133636">
        <v>186937</v>
      </c>
      <c r="F133636">
        <f t="shared" si="4177"/>
        <v>6</v>
      </c>
      <c r="G133636" s="37" t="str">
        <f t="shared" si="4176"/>
        <v>выходные</v>
      </c>
    </row>
    <row r="133637" spans="1:7" x14ac:dyDescent="0.3">
      <c r="A133637">
        <v>23928</v>
      </c>
      <c r="B133637" s="2">
        <v>44310.66119093851</v>
      </c>
      <c r="C133637" s="37">
        <v>0.66119212962962959</v>
      </c>
      <c r="E133637">
        <v>254768</v>
      </c>
      <c r="F133637">
        <f t="shared" si="4177"/>
        <v>6</v>
      </c>
      <c r="G133637" s="37" t="str">
        <f t="shared" si="4176"/>
        <v>выходные</v>
      </c>
    </row>
    <row r="133638" spans="1:7" x14ac:dyDescent="0.3">
      <c r="A133638">
        <v>23925</v>
      </c>
      <c r="B133638" s="2">
        <v>44310.660786407767</v>
      </c>
      <c r="C133638" s="37">
        <v>0.66078703703703701</v>
      </c>
      <c r="E133638">
        <v>351192</v>
      </c>
      <c r="F133638">
        <f t="shared" si="4177"/>
        <v>6</v>
      </c>
      <c r="G133638" s="37" t="str">
        <f t="shared" si="4176"/>
        <v>выходные</v>
      </c>
    </row>
    <row r="133639" spans="1:7" x14ac:dyDescent="0.3">
      <c r="A133639">
        <v>23920</v>
      </c>
      <c r="B133639" s="2">
        <v>44310.660381877024</v>
      </c>
      <c r="C133639" s="37">
        <v>0.66038194444444442</v>
      </c>
      <c r="E133639">
        <v>258219</v>
      </c>
      <c r="F133639">
        <f t="shared" si="4177"/>
        <v>6</v>
      </c>
      <c r="G133639" s="37" t="str">
        <f t="shared" si="4176"/>
        <v>выходные</v>
      </c>
    </row>
    <row r="133640" spans="1:7" x14ac:dyDescent="0.3">
      <c r="A133640">
        <v>23917</v>
      </c>
      <c r="B133640" s="2">
        <v>44310.660023804434</v>
      </c>
      <c r="C133640" s="37">
        <v>0.66002314814814811</v>
      </c>
      <c r="E133640">
        <v>411922</v>
      </c>
      <c r="F133640">
        <f t="shared" si="4177"/>
        <v>6</v>
      </c>
      <c r="G133640" s="37" t="str">
        <f t="shared" si="4176"/>
        <v>выходные</v>
      </c>
    </row>
    <row r="133641" spans="1:7" x14ac:dyDescent="0.3">
      <c r="A133641">
        <v>23916</v>
      </c>
      <c r="B133641" s="2">
        <v>44310.659572815537</v>
      </c>
      <c r="C133641" s="37">
        <v>0.65957175925925926</v>
      </c>
      <c r="E133641">
        <v>137327</v>
      </c>
      <c r="F133641">
        <f t="shared" si="4177"/>
        <v>6</v>
      </c>
      <c r="G133641" s="37" t="str">
        <f t="shared" si="4176"/>
        <v>выходные</v>
      </c>
    </row>
    <row r="133642" spans="1:7" x14ac:dyDescent="0.3">
      <c r="A133642">
        <v>23911</v>
      </c>
      <c r="B133642" s="2">
        <v>44310.658763754043</v>
      </c>
      <c r="C133642" s="37">
        <v>0.6587615740740741</v>
      </c>
      <c r="E133642">
        <v>54565</v>
      </c>
      <c r="F133642">
        <f t="shared" si="4177"/>
        <v>6</v>
      </c>
      <c r="G133642" s="37" t="str">
        <f t="shared" si="4176"/>
        <v>выходные</v>
      </c>
    </row>
    <row r="133643" spans="1:7" x14ac:dyDescent="0.3">
      <c r="A133643">
        <v>23909</v>
      </c>
      <c r="B133643" s="2">
        <v>44310.6583592233</v>
      </c>
      <c r="C133643" s="37">
        <v>0.65835648148148151</v>
      </c>
      <c r="E133643">
        <v>158978</v>
      </c>
      <c r="F133643">
        <f t="shared" si="4177"/>
        <v>6</v>
      </c>
      <c r="G133643" s="37" t="str">
        <f t="shared" ref="G133643:G133706" si="4178">IF(F133643&gt;=6,"выходные","будни")</f>
        <v>выходные</v>
      </c>
    </row>
    <row r="133644" spans="1:7" x14ac:dyDescent="0.3">
      <c r="A133644">
        <v>23906</v>
      </c>
      <c r="B133644" s="2">
        <v>44310.657954692557</v>
      </c>
      <c r="C133644" s="37">
        <v>0.65795138888888893</v>
      </c>
      <c r="E133644">
        <v>37644</v>
      </c>
      <c r="F133644">
        <f t="shared" si="4177"/>
        <v>6</v>
      </c>
      <c r="G133644" s="37" t="str">
        <f t="shared" si="4178"/>
        <v>выходные</v>
      </c>
    </row>
    <row r="133645" spans="1:7" x14ac:dyDescent="0.3">
      <c r="A133645">
        <v>23901</v>
      </c>
      <c r="B133645" s="2">
        <v>44310.656819360942</v>
      </c>
      <c r="C133645" s="37">
        <v>0.65681712962962957</v>
      </c>
      <c r="E133645">
        <v>438821</v>
      </c>
      <c r="F133645">
        <f t="shared" si="4177"/>
        <v>6</v>
      </c>
      <c r="G133645" s="37" t="str">
        <f t="shared" si="4178"/>
        <v>выходные</v>
      </c>
    </row>
    <row r="133646" spans="1:7" x14ac:dyDescent="0.3">
      <c r="A133646">
        <v>23896</v>
      </c>
      <c r="B133646" s="2">
        <v>44310.65639210181</v>
      </c>
      <c r="C133646" s="37">
        <v>0.65638888888888891</v>
      </c>
      <c r="E133646">
        <v>251823</v>
      </c>
      <c r="F133646">
        <f t="shared" si="4177"/>
        <v>6</v>
      </c>
      <c r="G133646" s="37" t="str">
        <f t="shared" si="4178"/>
        <v>выходные</v>
      </c>
    </row>
    <row r="133647" spans="1:7" x14ac:dyDescent="0.3">
      <c r="A133647">
        <v>23894</v>
      </c>
      <c r="B133647" s="2">
        <v>44310.656336569577</v>
      </c>
      <c r="C133647" s="37">
        <v>0.65633101851851849</v>
      </c>
      <c r="E133647">
        <v>380039</v>
      </c>
      <c r="F133647">
        <f t="shared" si="4177"/>
        <v>6</v>
      </c>
      <c r="G133647" s="37" t="str">
        <f t="shared" si="4178"/>
        <v>выходные</v>
      </c>
    </row>
    <row r="133648" spans="1:7" x14ac:dyDescent="0.3">
      <c r="A133648">
        <v>23893</v>
      </c>
      <c r="B133648" s="2">
        <v>44310.655932038841</v>
      </c>
      <c r="C133648" s="37">
        <v>0.65593749999999995</v>
      </c>
      <c r="E133648">
        <v>60239</v>
      </c>
      <c r="F133648">
        <f t="shared" si="4177"/>
        <v>6</v>
      </c>
      <c r="G133648" s="37" t="str">
        <f t="shared" si="4178"/>
        <v>выходные</v>
      </c>
    </row>
    <row r="133649" spans="1:7" x14ac:dyDescent="0.3">
      <c r="A133649">
        <v>23888</v>
      </c>
      <c r="B133649" s="2">
        <v>44310.65431391586</v>
      </c>
      <c r="C133649" s="37">
        <v>0.65431712962962962</v>
      </c>
      <c r="E133649">
        <v>217497</v>
      </c>
      <c r="F133649">
        <f t="shared" si="4177"/>
        <v>6</v>
      </c>
      <c r="G133649" s="37" t="str">
        <f t="shared" si="4178"/>
        <v>выходные</v>
      </c>
    </row>
    <row r="133650" spans="1:7" x14ac:dyDescent="0.3">
      <c r="A133650">
        <v>23883</v>
      </c>
      <c r="B133650" s="2">
        <v>44310.651482200643</v>
      </c>
      <c r="C133650" s="37">
        <v>0.65148148148148144</v>
      </c>
      <c r="E133650">
        <v>190676</v>
      </c>
      <c r="F133650">
        <f t="shared" si="4177"/>
        <v>6</v>
      </c>
      <c r="G133650" s="37" t="str">
        <f t="shared" si="4178"/>
        <v>выходные</v>
      </c>
    </row>
    <row r="133651" spans="1:7" x14ac:dyDescent="0.3">
      <c r="A133651">
        <v>23882</v>
      </c>
      <c r="B133651" s="2">
        <v>44310.651264992215</v>
      </c>
      <c r="C133651" s="37">
        <v>0.65126157407407403</v>
      </c>
      <c r="E133651">
        <v>34152</v>
      </c>
      <c r="F133651">
        <f t="shared" si="4177"/>
        <v>6</v>
      </c>
      <c r="G133651" s="37" t="str">
        <f t="shared" si="4178"/>
        <v>выходные</v>
      </c>
    </row>
    <row r="133652" spans="1:7" x14ac:dyDescent="0.3">
      <c r="A133652">
        <v>23879</v>
      </c>
      <c r="B133652" s="2">
        <v>44310.650268608413</v>
      </c>
      <c r="C133652" s="37">
        <v>0.65026620370370369</v>
      </c>
      <c r="E133652">
        <v>49263</v>
      </c>
      <c r="F133652">
        <f t="shared" si="4177"/>
        <v>6</v>
      </c>
      <c r="G133652" s="37" t="str">
        <f t="shared" si="4178"/>
        <v>выходные</v>
      </c>
    </row>
    <row r="133653" spans="1:7" x14ac:dyDescent="0.3">
      <c r="A133653">
        <v>23878</v>
      </c>
      <c r="B133653" s="2">
        <v>44310.649459546927</v>
      </c>
      <c r="C133653" s="37">
        <v>0.64945601851851853</v>
      </c>
      <c r="E133653">
        <v>230507</v>
      </c>
      <c r="F133653">
        <f t="shared" si="4177"/>
        <v>6</v>
      </c>
      <c r="G133653" s="37" t="str">
        <f t="shared" si="4178"/>
        <v>выходные</v>
      </c>
    </row>
    <row r="133654" spans="1:7" x14ac:dyDescent="0.3">
      <c r="A133654">
        <v>23874</v>
      </c>
      <c r="B133654" s="2">
        <v>44310.64865048544</v>
      </c>
      <c r="C133654" s="37">
        <v>0.64864583333333337</v>
      </c>
      <c r="E133654">
        <v>347008</v>
      </c>
      <c r="F133654">
        <f t="shared" si="4177"/>
        <v>6</v>
      </c>
      <c r="G133654" s="37" t="str">
        <f t="shared" si="4178"/>
        <v>выходные</v>
      </c>
    </row>
    <row r="133655" spans="1:7" x14ac:dyDescent="0.3">
      <c r="A133655">
        <v>23871</v>
      </c>
      <c r="B133655" s="2">
        <v>44310.647841423954</v>
      </c>
      <c r="C133655" s="37">
        <v>0.64783564814814809</v>
      </c>
      <c r="E133655">
        <v>25218</v>
      </c>
      <c r="F133655">
        <f t="shared" si="4177"/>
        <v>6</v>
      </c>
      <c r="G133655" s="37" t="str">
        <f t="shared" si="4178"/>
        <v>выходные</v>
      </c>
    </row>
    <row r="133656" spans="1:7" x14ac:dyDescent="0.3">
      <c r="A133656">
        <v>23873</v>
      </c>
      <c r="B133656" s="2">
        <v>44310.647841423954</v>
      </c>
      <c r="C133656" s="37">
        <v>0.64783564814814809</v>
      </c>
      <c r="E133656">
        <v>321129</v>
      </c>
      <c r="F133656">
        <f t="shared" si="4177"/>
        <v>6</v>
      </c>
      <c r="G133656" s="37" t="str">
        <f t="shared" si="4178"/>
        <v>выходные</v>
      </c>
    </row>
    <row r="133657" spans="1:7" x14ac:dyDescent="0.3">
      <c r="A133657">
        <v>23863</v>
      </c>
      <c r="B133657" s="2">
        <v>44310.647816400648</v>
      </c>
      <c r="C133657" s="37">
        <v>0.64781250000000001</v>
      </c>
      <c r="E133657">
        <v>439981</v>
      </c>
      <c r="F133657">
        <f t="shared" si="4177"/>
        <v>6</v>
      </c>
      <c r="G133657" s="37" t="str">
        <f t="shared" si="4178"/>
        <v>выходные</v>
      </c>
    </row>
    <row r="133658" spans="1:7" x14ac:dyDescent="0.3">
      <c r="A133658">
        <v>23868</v>
      </c>
      <c r="B133658" s="2">
        <v>44310.647816400648</v>
      </c>
      <c r="C133658" s="37">
        <v>0.64781250000000001</v>
      </c>
      <c r="E133658">
        <v>81226</v>
      </c>
      <c r="F133658">
        <f t="shared" si="4177"/>
        <v>6</v>
      </c>
      <c r="G133658" s="37" t="str">
        <f t="shared" si="4178"/>
        <v>выходные</v>
      </c>
    </row>
    <row r="133659" spans="1:7" x14ac:dyDescent="0.3">
      <c r="A133659">
        <v>23858</v>
      </c>
      <c r="B133659" s="2">
        <v>44310.646627831709</v>
      </c>
      <c r="C133659" s="37">
        <v>0.6466319444444445</v>
      </c>
      <c r="E133659">
        <v>471403</v>
      </c>
      <c r="F133659">
        <f t="shared" si="4177"/>
        <v>6</v>
      </c>
      <c r="G133659" s="37" t="str">
        <f t="shared" si="4178"/>
        <v>выходные</v>
      </c>
    </row>
    <row r="133660" spans="1:7" x14ac:dyDescent="0.3">
      <c r="A133660">
        <v>23853</v>
      </c>
      <c r="B133660" s="2">
        <v>44310.646223300973</v>
      </c>
      <c r="C133660" s="37">
        <v>0.6462268518518518</v>
      </c>
      <c r="E133660">
        <v>104958</v>
      </c>
      <c r="F133660">
        <f t="shared" si="4177"/>
        <v>6</v>
      </c>
      <c r="G133660" s="37" t="str">
        <f t="shared" si="4178"/>
        <v>выходные</v>
      </c>
    </row>
    <row r="133661" spans="1:7" x14ac:dyDescent="0.3">
      <c r="A133661">
        <v>23849</v>
      </c>
      <c r="B133661" s="2">
        <v>44310.64581877023</v>
      </c>
      <c r="C133661" s="37">
        <v>0.64582175925925933</v>
      </c>
      <c r="E133661">
        <v>303258</v>
      </c>
      <c r="F133661">
        <f t="shared" si="4177"/>
        <v>6</v>
      </c>
      <c r="G133661" s="37" t="str">
        <f t="shared" si="4178"/>
        <v>выходные</v>
      </c>
    </row>
    <row r="133662" spans="1:7" x14ac:dyDescent="0.3">
      <c r="A133662">
        <v>23847</v>
      </c>
      <c r="B133662" s="2">
        <v>44310.645588549458</v>
      </c>
      <c r="C133662" s="37">
        <v>0.64559027777777778</v>
      </c>
      <c r="E133662">
        <v>250679</v>
      </c>
      <c r="F133662">
        <f t="shared" si="4177"/>
        <v>6</v>
      </c>
      <c r="G133662" s="37" t="str">
        <f t="shared" si="4178"/>
        <v>выходные</v>
      </c>
    </row>
    <row r="133663" spans="1:7" x14ac:dyDescent="0.3">
      <c r="A133663">
        <v>23845</v>
      </c>
      <c r="B133663" s="2">
        <v>44310.64541423948</v>
      </c>
      <c r="C133663" s="37">
        <v>0.64541666666666664</v>
      </c>
      <c r="E133663">
        <v>397390</v>
      </c>
      <c r="F133663">
        <f t="shared" si="4177"/>
        <v>6</v>
      </c>
      <c r="G133663" s="37" t="str">
        <f t="shared" si="4178"/>
        <v>выходные</v>
      </c>
    </row>
    <row r="133664" spans="1:7" x14ac:dyDescent="0.3">
      <c r="A133664">
        <v>23841</v>
      </c>
      <c r="B133664" s="2">
        <v>44310.644886623741</v>
      </c>
      <c r="C133664" s="37">
        <v>0.6448842592592593</v>
      </c>
      <c r="E133664">
        <v>179296</v>
      </c>
      <c r="F133664">
        <f t="shared" si="4177"/>
        <v>6</v>
      </c>
      <c r="G133664" s="37" t="str">
        <f t="shared" si="4178"/>
        <v>выходные</v>
      </c>
    </row>
    <row r="133665" spans="1:7" x14ac:dyDescent="0.3">
      <c r="A133665">
        <v>23836</v>
      </c>
      <c r="B133665" s="2">
        <v>44310.644764549703</v>
      </c>
      <c r="C133665" s="37">
        <v>0.64476851851851846</v>
      </c>
      <c r="E133665">
        <v>301748</v>
      </c>
      <c r="F133665">
        <f t="shared" si="4177"/>
        <v>6</v>
      </c>
      <c r="G133665" s="37" t="str">
        <f t="shared" si="4178"/>
        <v>выходные</v>
      </c>
    </row>
    <row r="133666" spans="1:7" x14ac:dyDescent="0.3">
      <c r="A133666">
        <v>23826</v>
      </c>
      <c r="B133666" s="2">
        <v>44310.64298705502</v>
      </c>
      <c r="C133666" s="37">
        <v>0.64298611111111115</v>
      </c>
      <c r="E133666">
        <v>187920</v>
      </c>
      <c r="F133666">
        <f t="shared" si="4177"/>
        <v>6</v>
      </c>
      <c r="G133666" s="37" t="str">
        <f t="shared" si="4178"/>
        <v>выходные</v>
      </c>
    </row>
    <row r="133667" spans="1:7" x14ac:dyDescent="0.3">
      <c r="A133667">
        <v>23831</v>
      </c>
      <c r="B133667" s="2">
        <v>44310.64298705502</v>
      </c>
      <c r="C133667" s="37">
        <v>0.64298611111111115</v>
      </c>
      <c r="E133667">
        <v>473327</v>
      </c>
      <c r="F133667">
        <f t="shared" si="4177"/>
        <v>6</v>
      </c>
      <c r="G133667" s="37" t="str">
        <f t="shared" si="4178"/>
        <v>выходные</v>
      </c>
    </row>
    <row r="133668" spans="1:7" x14ac:dyDescent="0.3">
      <c r="A133668">
        <v>23822</v>
      </c>
      <c r="B133668" s="2">
        <v>44310.64258252427</v>
      </c>
      <c r="C133668" s="37">
        <v>0.64258101851851845</v>
      </c>
      <c r="E133668">
        <v>249345</v>
      </c>
      <c r="F133668">
        <f t="shared" si="4177"/>
        <v>6</v>
      </c>
      <c r="G133668" s="37" t="str">
        <f t="shared" si="4178"/>
        <v>выходные</v>
      </c>
    </row>
    <row r="133669" spans="1:7" x14ac:dyDescent="0.3">
      <c r="A133669">
        <v>23818</v>
      </c>
      <c r="B133669" s="2">
        <v>44310.642177993526</v>
      </c>
      <c r="C133669" s="37">
        <v>0.64217592592592598</v>
      </c>
      <c r="E133669">
        <v>411922</v>
      </c>
      <c r="F133669">
        <f t="shared" si="4177"/>
        <v>6</v>
      </c>
      <c r="G133669" s="37" t="str">
        <f t="shared" si="4178"/>
        <v>выходные</v>
      </c>
    </row>
    <row r="133670" spans="1:7" x14ac:dyDescent="0.3">
      <c r="A133670">
        <v>23813</v>
      </c>
      <c r="B133670" s="2">
        <v>44310.641773462783</v>
      </c>
      <c r="C133670" s="37">
        <v>0.64177083333333329</v>
      </c>
      <c r="E133670">
        <v>250679</v>
      </c>
      <c r="F133670">
        <f t="shared" si="4177"/>
        <v>6</v>
      </c>
      <c r="G133670" s="37" t="str">
        <f t="shared" si="4178"/>
        <v>выходные</v>
      </c>
    </row>
    <row r="133671" spans="1:7" x14ac:dyDescent="0.3">
      <c r="A133671">
        <v>23815</v>
      </c>
      <c r="B133671" s="2">
        <v>44310.641773462783</v>
      </c>
      <c r="C133671" s="37">
        <v>0.64177083333333329</v>
      </c>
      <c r="E133671">
        <v>426784</v>
      </c>
      <c r="F133671">
        <f t="shared" si="4177"/>
        <v>6</v>
      </c>
      <c r="G133671" s="37" t="str">
        <f t="shared" si="4178"/>
        <v>выходные</v>
      </c>
    </row>
    <row r="133672" spans="1:7" x14ac:dyDescent="0.3">
      <c r="A133672">
        <v>23805</v>
      </c>
      <c r="B133672" s="2">
        <v>44310.64136893204</v>
      </c>
      <c r="C133672" s="37">
        <v>0.64136574074074071</v>
      </c>
      <c r="E133672">
        <v>153893</v>
      </c>
      <c r="F133672">
        <f t="shared" si="4177"/>
        <v>6</v>
      </c>
      <c r="G133672" s="37" t="str">
        <f t="shared" si="4178"/>
        <v>выходные</v>
      </c>
    </row>
    <row r="133673" spans="1:7" x14ac:dyDescent="0.3">
      <c r="A133673">
        <v>23809</v>
      </c>
      <c r="B133673" s="2">
        <v>44310.64136893204</v>
      </c>
      <c r="C133673" s="37">
        <v>0.64136574074074071</v>
      </c>
      <c r="E133673">
        <v>250679</v>
      </c>
      <c r="F133673">
        <f t="shared" si="4177"/>
        <v>6</v>
      </c>
      <c r="G133673" s="37" t="str">
        <f t="shared" si="4178"/>
        <v>выходные</v>
      </c>
    </row>
    <row r="133674" spans="1:7" x14ac:dyDescent="0.3">
      <c r="A133674">
        <v>23802</v>
      </c>
      <c r="B133674" s="2">
        <v>44310.640964401297</v>
      </c>
      <c r="C133674" s="37">
        <v>0.64096064814814813</v>
      </c>
      <c r="E133674">
        <v>343712</v>
      </c>
      <c r="F133674">
        <f t="shared" si="4177"/>
        <v>6</v>
      </c>
      <c r="G133674" s="37" t="str">
        <f t="shared" si="4178"/>
        <v>выходные</v>
      </c>
    </row>
    <row r="133675" spans="1:7" x14ac:dyDescent="0.3">
      <c r="A133675">
        <v>23800</v>
      </c>
      <c r="B133675" s="2">
        <v>44310.640156254769</v>
      </c>
      <c r="C133675" s="37">
        <v>0.640162037037037</v>
      </c>
      <c r="E133675">
        <v>245484</v>
      </c>
      <c r="F133675">
        <f t="shared" si="4177"/>
        <v>6</v>
      </c>
      <c r="G133675" s="37" t="str">
        <f t="shared" si="4178"/>
        <v>выходные</v>
      </c>
    </row>
    <row r="133676" spans="1:7" x14ac:dyDescent="0.3">
      <c r="A133676">
        <v>23795</v>
      </c>
      <c r="B133676" s="2">
        <v>44310.639973143712</v>
      </c>
      <c r="C133676" s="37">
        <v>0.63997685185185182</v>
      </c>
      <c r="E133676">
        <v>132699</v>
      </c>
      <c r="F133676">
        <f t="shared" si="4177"/>
        <v>6</v>
      </c>
      <c r="G133676" s="37" t="str">
        <f t="shared" si="4178"/>
        <v>выходные</v>
      </c>
    </row>
    <row r="133677" spans="1:7" x14ac:dyDescent="0.3">
      <c r="A133677">
        <v>23793</v>
      </c>
      <c r="B133677" s="2">
        <v>44310.639750809067</v>
      </c>
      <c r="C133677" s="37">
        <v>0.63974537037037038</v>
      </c>
      <c r="E133677">
        <v>439981</v>
      </c>
      <c r="F133677">
        <f t="shared" si="4177"/>
        <v>6</v>
      </c>
      <c r="G133677" s="37" t="str">
        <f t="shared" si="4178"/>
        <v>выходные</v>
      </c>
    </row>
    <row r="133678" spans="1:7" x14ac:dyDescent="0.3">
      <c r="A133678">
        <v>23788</v>
      </c>
      <c r="B133678" s="2">
        <v>44310.639271217995</v>
      </c>
      <c r="C133678" s="37">
        <v>0.63927083333333334</v>
      </c>
      <c r="E133678">
        <v>392434</v>
      </c>
      <c r="F133678">
        <f t="shared" si="4177"/>
        <v>6</v>
      </c>
      <c r="G133678" s="37" t="str">
        <f t="shared" si="4178"/>
        <v>выходные</v>
      </c>
    </row>
    <row r="133679" spans="1:7" x14ac:dyDescent="0.3">
      <c r="A133679">
        <v>23783</v>
      </c>
      <c r="B133679" s="2">
        <v>44310.638941747573</v>
      </c>
      <c r="C133679" s="37">
        <v>0.63894675925925926</v>
      </c>
      <c r="E133679">
        <v>411922</v>
      </c>
      <c r="F133679">
        <f t="shared" si="4177"/>
        <v>6</v>
      </c>
      <c r="G133679" s="37" t="str">
        <f t="shared" si="4178"/>
        <v>выходные</v>
      </c>
    </row>
    <row r="133680" spans="1:7" x14ac:dyDescent="0.3">
      <c r="A133680">
        <v>23786</v>
      </c>
      <c r="B133680" s="2">
        <v>44310.638941747573</v>
      </c>
      <c r="C133680" s="37">
        <v>0.63894675925925926</v>
      </c>
      <c r="E133680">
        <v>411922</v>
      </c>
      <c r="F133680">
        <f t="shared" si="4177"/>
        <v>6</v>
      </c>
      <c r="G133680" s="37" t="str">
        <f t="shared" si="4178"/>
        <v>выходные</v>
      </c>
    </row>
    <row r="133681" spans="1:7" x14ac:dyDescent="0.3">
      <c r="A133681">
        <v>23779</v>
      </c>
      <c r="B133681" s="2">
        <v>44310.638537216822</v>
      </c>
      <c r="C133681" s="37">
        <v>0.63854166666666667</v>
      </c>
      <c r="E133681">
        <v>204394</v>
      </c>
      <c r="F133681">
        <f t="shared" si="4177"/>
        <v>6</v>
      </c>
      <c r="G133681" s="37" t="str">
        <f t="shared" si="4178"/>
        <v>выходные</v>
      </c>
    </row>
    <row r="133682" spans="1:7" x14ac:dyDescent="0.3">
      <c r="A133682">
        <v>23778</v>
      </c>
      <c r="B133682" s="2">
        <v>44310.638132686086</v>
      </c>
      <c r="C133682" s="37">
        <v>0.63813657407407409</v>
      </c>
      <c r="E133682">
        <v>131623</v>
      </c>
      <c r="F133682">
        <f t="shared" si="4177"/>
        <v>6</v>
      </c>
      <c r="G133682" s="37" t="str">
        <f t="shared" si="4178"/>
        <v>выходные</v>
      </c>
    </row>
    <row r="133683" spans="1:7" x14ac:dyDescent="0.3">
      <c r="A133683">
        <v>23773</v>
      </c>
      <c r="B133683" s="2">
        <v>44310.637728155343</v>
      </c>
      <c r="C133683" s="37">
        <v>0.63773148148148151</v>
      </c>
      <c r="E133683">
        <v>148630</v>
      </c>
      <c r="F133683">
        <f t="shared" si="4177"/>
        <v>6</v>
      </c>
      <c r="G133683" s="37" t="str">
        <f t="shared" si="4178"/>
        <v>выходные</v>
      </c>
    </row>
    <row r="133684" spans="1:7" x14ac:dyDescent="0.3">
      <c r="A133684">
        <v>23770</v>
      </c>
      <c r="B133684" s="2">
        <v>44310.637134922334</v>
      </c>
      <c r="C133684" s="37">
        <v>0.6371296296296296</v>
      </c>
      <c r="E133684">
        <v>411922</v>
      </c>
      <c r="F133684">
        <f t="shared" si="4177"/>
        <v>6</v>
      </c>
      <c r="G133684" s="37" t="str">
        <f t="shared" si="4178"/>
        <v>выходные</v>
      </c>
    </row>
    <row r="133685" spans="1:7" x14ac:dyDescent="0.3">
      <c r="A133685">
        <v>23767</v>
      </c>
      <c r="B133685" s="2">
        <v>44310.636514563106</v>
      </c>
      <c r="C133685" s="37">
        <v>0.63651620370370365</v>
      </c>
      <c r="E133685">
        <v>269361</v>
      </c>
      <c r="F133685">
        <f t="shared" si="4177"/>
        <v>6</v>
      </c>
      <c r="G133685" s="37" t="str">
        <f t="shared" si="4178"/>
        <v>выходные</v>
      </c>
    </row>
    <row r="133686" spans="1:7" x14ac:dyDescent="0.3">
      <c r="A133686">
        <v>23764</v>
      </c>
      <c r="B133686" s="2">
        <v>44310.636110032363</v>
      </c>
      <c r="C133686" s="37">
        <v>0.63611111111111118</v>
      </c>
      <c r="E133686">
        <v>230507</v>
      </c>
      <c r="F133686">
        <f t="shared" si="4177"/>
        <v>6</v>
      </c>
      <c r="G133686" s="37" t="str">
        <f t="shared" si="4178"/>
        <v>выходные</v>
      </c>
    </row>
    <row r="133687" spans="1:7" x14ac:dyDescent="0.3">
      <c r="A133687">
        <v>23763</v>
      </c>
      <c r="B133687" s="2">
        <v>44310.635944700458</v>
      </c>
      <c r="C133687" s="37">
        <v>0.63594907407407408</v>
      </c>
      <c r="E133687">
        <v>148309</v>
      </c>
      <c r="F133687">
        <f t="shared" si="4177"/>
        <v>6</v>
      </c>
      <c r="G133687" s="37" t="str">
        <f t="shared" si="4178"/>
        <v>выходные</v>
      </c>
    </row>
    <row r="133688" spans="1:7" x14ac:dyDescent="0.3">
      <c r="A133688">
        <v>23762</v>
      </c>
      <c r="B133688" s="2">
        <v>44310.63570550162</v>
      </c>
      <c r="C133688" s="37">
        <v>0.63570601851851849</v>
      </c>
      <c r="E133688">
        <v>411922</v>
      </c>
      <c r="F133688">
        <f t="shared" si="4177"/>
        <v>6</v>
      </c>
      <c r="G133688" s="37" t="str">
        <f t="shared" si="4178"/>
        <v>выходные</v>
      </c>
    </row>
    <row r="133689" spans="1:7" x14ac:dyDescent="0.3">
      <c r="A133689">
        <v>23759</v>
      </c>
      <c r="B133689" s="2">
        <v>44310.635300970869</v>
      </c>
      <c r="C133689" s="37">
        <v>0.63530092592592591</v>
      </c>
      <c r="E133689">
        <v>21760</v>
      </c>
      <c r="F133689">
        <f t="shared" si="4177"/>
        <v>6</v>
      </c>
      <c r="G133689" s="37" t="str">
        <f t="shared" si="4178"/>
        <v>выходные</v>
      </c>
    </row>
    <row r="133690" spans="1:7" x14ac:dyDescent="0.3">
      <c r="A133690">
        <v>23755</v>
      </c>
      <c r="B133690" s="2">
        <v>44310.634491909383</v>
      </c>
      <c r="C133690" s="37">
        <v>0.63449074074074074</v>
      </c>
      <c r="E133690">
        <v>250679</v>
      </c>
      <c r="F133690">
        <f t="shared" si="4177"/>
        <v>6</v>
      </c>
      <c r="G133690" s="37" t="str">
        <f t="shared" si="4178"/>
        <v>выходные</v>
      </c>
    </row>
    <row r="133691" spans="1:7" x14ac:dyDescent="0.3">
      <c r="A133691">
        <v>23751</v>
      </c>
      <c r="B133691" s="2">
        <v>44310.633999999998</v>
      </c>
      <c r="C133691" s="37">
        <v>0.63400462962962967</v>
      </c>
      <c r="E133691">
        <v>118549</v>
      </c>
      <c r="F133691">
        <f t="shared" si="4177"/>
        <v>6</v>
      </c>
      <c r="G133691" s="37" t="str">
        <f t="shared" si="4178"/>
        <v>выходные</v>
      </c>
    </row>
    <row r="133692" spans="1:7" x14ac:dyDescent="0.3">
      <c r="A133692">
        <v>23750</v>
      </c>
      <c r="B133692" s="2">
        <v>44310.633278317153</v>
      </c>
      <c r="C133692" s="37">
        <v>0.633275462962963</v>
      </c>
      <c r="E133692">
        <v>364296</v>
      </c>
      <c r="F133692">
        <f t="shared" si="4177"/>
        <v>6</v>
      </c>
      <c r="G133692" s="37" t="str">
        <f t="shared" si="4178"/>
        <v>выходные</v>
      </c>
    </row>
    <row r="133693" spans="1:7" x14ac:dyDescent="0.3">
      <c r="A133693">
        <v>23747</v>
      </c>
      <c r="B133693" s="2">
        <v>44310.632064724916</v>
      </c>
      <c r="C133693" s="37">
        <v>0.63206018518518514</v>
      </c>
      <c r="E133693">
        <v>230507</v>
      </c>
      <c r="F133693">
        <f t="shared" si="4177"/>
        <v>6</v>
      </c>
      <c r="G133693" s="37" t="str">
        <f t="shared" si="4178"/>
        <v>выходные</v>
      </c>
    </row>
    <row r="133694" spans="1:7" x14ac:dyDescent="0.3">
      <c r="A133694">
        <v>23743</v>
      </c>
      <c r="B133694" s="2">
        <v>44310.63166019418</v>
      </c>
      <c r="C133694" s="37">
        <v>0.63165509259259256</v>
      </c>
      <c r="E133694">
        <v>470762</v>
      </c>
      <c r="F133694">
        <f t="shared" si="4177"/>
        <v>6</v>
      </c>
      <c r="G133694" s="37" t="str">
        <f t="shared" si="4178"/>
        <v>выходные</v>
      </c>
    </row>
    <row r="133695" spans="1:7" x14ac:dyDescent="0.3">
      <c r="A133695">
        <v>23739</v>
      </c>
      <c r="B133695" s="2">
        <v>44310.631000000001</v>
      </c>
      <c r="C133695" s="37">
        <v>0.63099537037037035</v>
      </c>
      <c r="E133695">
        <v>154256</v>
      </c>
      <c r="F133695">
        <f t="shared" si="4177"/>
        <v>6</v>
      </c>
      <c r="G133695" s="37" t="str">
        <f t="shared" si="4178"/>
        <v>выходные</v>
      </c>
    </row>
    <row r="133696" spans="1:7" x14ac:dyDescent="0.3">
      <c r="A133696">
        <v>23738</v>
      </c>
      <c r="B133696" s="2">
        <v>44310.628589739674</v>
      </c>
      <c r="C133696" s="37">
        <v>0.62858796296296293</v>
      </c>
      <c r="E133696">
        <v>158978</v>
      </c>
      <c r="F133696">
        <f t="shared" si="4177"/>
        <v>6</v>
      </c>
      <c r="G133696" s="37" t="str">
        <f t="shared" si="4178"/>
        <v>выходные</v>
      </c>
    </row>
    <row r="133697" spans="1:7" x14ac:dyDescent="0.3">
      <c r="A133697">
        <v>23733</v>
      </c>
      <c r="B133697" s="2">
        <v>44310.628423948219</v>
      </c>
      <c r="C133697" s="37">
        <v>0.62842592592592594</v>
      </c>
      <c r="E133697">
        <v>21760</v>
      </c>
      <c r="F133697">
        <f t="shared" si="4177"/>
        <v>6</v>
      </c>
      <c r="G133697" s="37" t="str">
        <f t="shared" si="4178"/>
        <v>выходные</v>
      </c>
    </row>
    <row r="133698" spans="1:7" x14ac:dyDescent="0.3">
      <c r="A133698">
        <v>23732</v>
      </c>
      <c r="B133698" s="2">
        <v>44310.625996763752</v>
      </c>
      <c r="C133698" s="37">
        <v>0.62599537037037034</v>
      </c>
      <c r="E133698">
        <v>411922</v>
      </c>
      <c r="F133698">
        <f t="shared" si="4177"/>
        <v>6</v>
      </c>
      <c r="G133698" s="37" t="str">
        <f t="shared" si="4178"/>
        <v>выходные</v>
      </c>
    </row>
    <row r="133699" spans="1:7" x14ac:dyDescent="0.3">
      <c r="A133699">
        <v>23728</v>
      </c>
      <c r="B133699" s="2">
        <v>44310.624783171523</v>
      </c>
      <c r="C133699" s="37">
        <v>0.6247800925925926</v>
      </c>
      <c r="E133699">
        <v>462425</v>
      </c>
      <c r="F133699">
        <f t="shared" ref="F133699:F133762" si="4179">WEEKDAY(B133699,2)</f>
        <v>6</v>
      </c>
      <c r="G133699" s="37" t="str">
        <f t="shared" si="4178"/>
        <v>выходные</v>
      </c>
    </row>
    <row r="133700" spans="1:7" x14ac:dyDescent="0.3">
      <c r="A133700">
        <v>23727</v>
      </c>
      <c r="B133700" s="2">
        <v>44310.623767815181</v>
      </c>
      <c r="C133700" s="37">
        <v>0.62377314814814822</v>
      </c>
      <c r="E133700">
        <v>304128</v>
      </c>
      <c r="F133700">
        <f t="shared" si="4179"/>
        <v>6</v>
      </c>
      <c r="G133700" s="37" t="str">
        <f t="shared" si="4178"/>
        <v>выходные</v>
      </c>
    </row>
    <row r="133701" spans="1:7" x14ac:dyDescent="0.3">
      <c r="A133701">
        <v>23724</v>
      </c>
      <c r="B133701" s="2">
        <v>44310.621951456313</v>
      </c>
      <c r="C133701" s="37">
        <v>0.62195601851851856</v>
      </c>
      <c r="E133701">
        <v>227775</v>
      </c>
      <c r="F133701">
        <f t="shared" si="4179"/>
        <v>6</v>
      </c>
      <c r="G133701" s="37" t="str">
        <f t="shared" si="4178"/>
        <v>выходные</v>
      </c>
    </row>
    <row r="133702" spans="1:7" x14ac:dyDescent="0.3">
      <c r="A133702">
        <v>23726</v>
      </c>
      <c r="B133702" s="2">
        <v>44310.621951456313</v>
      </c>
      <c r="C133702" s="37">
        <v>0.62195601851851856</v>
      </c>
      <c r="E133702">
        <v>391404</v>
      </c>
      <c r="F133702">
        <f t="shared" si="4179"/>
        <v>6</v>
      </c>
      <c r="G133702" s="37" t="str">
        <f t="shared" si="4178"/>
        <v>выходные</v>
      </c>
    </row>
    <row r="133703" spans="1:7" x14ac:dyDescent="0.3">
      <c r="A133703">
        <v>23722</v>
      </c>
      <c r="B133703" s="2">
        <v>44310.621546925569</v>
      </c>
      <c r="C133703" s="37">
        <v>0.62155092592592587</v>
      </c>
      <c r="E133703">
        <v>439981</v>
      </c>
      <c r="F133703">
        <f t="shared" si="4179"/>
        <v>6</v>
      </c>
      <c r="G133703" s="37" t="str">
        <f t="shared" si="4178"/>
        <v>выходные</v>
      </c>
    </row>
    <row r="133704" spans="1:7" x14ac:dyDescent="0.3">
      <c r="A133704">
        <v>23718</v>
      </c>
      <c r="B133704" s="2">
        <v>44310.621234778897</v>
      </c>
      <c r="C133704" s="37">
        <v>0.62123842592592593</v>
      </c>
      <c r="E133704">
        <v>191893</v>
      </c>
      <c r="F133704">
        <f t="shared" si="4179"/>
        <v>6</v>
      </c>
      <c r="G133704" s="37" t="str">
        <f t="shared" si="4178"/>
        <v>выходные</v>
      </c>
    </row>
    <row r="133705" spans="1:7" x14ac:dyDescent="0.3">
      <c r="A133705">
        <v>23714</v>
      </c>
      <c r="B133705" s="2">
        <v>44310.621142394819</v>
      </c>
      <c r="C133705" s="37">
        <v>0.6211458333333334</v>
      </c>
      <c r="E133705">
        <v>316155</v>
      </c>
      <c r="F133705">
        <f t="shared" si="4179"/>
        <v>6</v>
      </c>
      <c r="G133705" s="37" t="str">
        <f t="shared" si="4178"/>
        <v>выходные</v>
      </c>
    </row>
    <row r="133706" spans="1:7" x14ac:dyDescent="0.3">
      <c r="A133706">
        <v>23709</v>
      </c>
      <c r="B133706" s="2">
        <v>44310.620737864076</v>
      </c>
      <c r="C133706" s="37">
        <v>0.6207407407407407</v>
      </c>
      <c r="E133706">
        <v>445443</v>
      </c>
      <c r="F133706">
        <f t="shared" si="4179"/>
        <v>6</v>
      </c>
      <c r="G133706" s="37" t="str">
        <f t="shared" si="4178"/>
        <v>выходные</v>
      </c>
    </row>
    <row r="133707" spans="1:7" x14ac:dyDescent="0.3">
      <c r="A133707">
        <v>23704</v>
      </c>
      <c r="B133707" s="2">
        <v>44310.619373149813</v>
      </c>
      <c r="C133707" s="37">
        <v>0.61937500000000001</v>
      </c>
      <c r="E133707">
        <v>351192</v>
      </c>
      <c r="F133707">
        <f t="shared" si="4179"/>
        <v>6</v>
      </c>
      <c r="G133707" s="37" t="str">
        <f t="shared" ref="G133707:G133770" si="4180">IF(F133707&gt;=6,"выходные","будни")</f>
        <v>выходные</v>
      </c>
    </row>
    <row r="133708" spans="1:7" x14ac:dyDescent="0.3">
      <c r="A133708">
        <v>23701</v>
      </c>
      <c r="B133708" s="2">
        <v>44310.618715210359</v>
      </c>
      <c r="C133708" s="37">
        <v>0.61871527777777779</v>
      </c>
      <c r="E133708">
        <v>154256</v>
      </c>
      <c r="F133708">
        <f t="shared" si="4179"/>
        <v>6</v>
      </c>
      <c r="G133708" s="37" t="str">
        <f t="shared" si="4180"/>
        <v>выходные</v>
      </c>
    </row>
    <row r="133709" spans="1:7" x14ac:dyDescent="0.3">
      <c r="A133709">
        <v>23697</v>
      </c>
      <c r="B133709" s="2">
        <v>44310.618333333339</v>
      </c>
      <c r="C133709" s="37">
        <v>0.61833333333333329</v>
      </c>
      <c r="E133709">
        <v>88863</v>
      </c>
      <c r="F133709">
        <f t="shared" si="4179"/>
        <v>6</v>
      </c>
      <c r="G133709" s="37" t="str">
        <f t="shared" si="4180"/>
        <v>выходные</v>
      </c>
    </row>
    <row r="133710" spans="1:7" x14ac:dyDescent="0.3">
      <c r="A133710">
        <v>23694</v>
      </c>
      <c r="B133710" s="2">
        <v>44310.618310679609</v>
      </c>
      <c r="C133710" s="37">
        <v>0.61831018518518521</v>
      </c>
      <c r="E133710">
        <v>382975</v>
      </c>
      <c r="F133710">
        <f t="shared" si="4179"/>
        <v>6</v>
      </c>
      <c r="G133710" s="37" t="str">
        <f t="shared" si="4180"/>
        <v>выходные</v>
      </c>
    </row>
    <row r="133711" spans="1:7" x14ac:dyDescent="0.3">
      <c r="A133711">
        <v>23687</v>
      </c>
      <c r="B133711" s="2">
        <v>44310.617097087379</v>
      </c>
      <c r="C133711" s="37">
        <v>0.61709490740740736</v>
      </c>
      <c r="E133711">
        <v>347393</v>
      </c>
      <c r="F133711">
        <f t="shared" si="4179"/>
        <v>6</v>
      </c>
      <c r="G133711" s="37" t="str">
        <f t="shared" si="4180"/>
        <v>выходные</v>
      </c>
    </row>
    <row r="133712" spans="1:7" x14ac:dyDescent="0.3">
      <c r="A133712">
        <v>23689</v>
      </c>
      <c r="B133712" s="2">
        <v>44310.617097087379</v>
      </c>
      <c r="C133712" s="37">
        <v>0.61709490740740736</v>
      </c>
      <c r="E133712">
        <v>81735</v>
      </c>
      <c r="F133712">
        <f t="shared" si="4179"/>
        <v>6</v>
      </c>
      <c r="G133712" s="37" t="str">
        <f t="shared" si="4180"/>
        <v>выходные</v>
      </c>
    </row>
    <row r="133713" spans="1:7" x14ac:dyDescent="0.3">
      <c r="A133713">
        <v>23686</v>
      </c>
      <c r="B133713" s="2">
        <v>44310.616692556636</v>
      </c>
      <c r="C133713" s="37">
        <v>0.61668981481481489</v>
      </c>
      <c r="E133713">
        <v>19523</v>
      </c>
      <c r="F133713">
        <f t="shared" si="4179"/>
        <v>6</v>
      </c>
      <c r="G133713" s="37" t="str">
        <f t="shared" si="4180"/>
        <v>выходные</v>
      </c>
    </row>
    <row r="133714" spans="1:7" x14ac:dyDescent="0.3">
      <c r="A133714">
        <v>23682</v>
      </c>
      <c r="B133714" s="2">
        <v>44310.615883495142</v>
      </c>
      <c r="C133714" s="37">
        <v>0.61587962962962961</v>
      </c>
      <c r="E133714">
        <v>4316</v>
      </c>
      <c r="F133714">
        <f t="shared" si="4179"/>
        <v>6</v>
      </c>
      <c r="G133714" s="37" t="str">
        <f t="shared" si="4180"/>
        <v>выходные</v>
      </c>
    </row>
    <row r="133715" spans="1:7" x14ac:dyDescent="0.3">
      <c r="A133715">
        <v>23678</v>
      </c>
      <c r="B133715" s="2">
        <v>44310.615333333335</v>
      </c>
      <c r="C133715" s="37">
        <v>0.61533564814814812</v>
      </c>
      <c r="E133715">
        <v>112456</v>
      </c>
      <c r="F133715">
        <f t="shared" si="4179"/>
        <v>6</v>
      </c>
      <c r="G133715" s="37" t="str">
        <f t="shared" si="4180"/>
        <v>выходные</v>
      </c>
    </row>
    <row r="133716" spans="1:7" x14ac:dyDescent="0.3">
      <c r="A133716">
        <v>23675</v>
      </c>
      <c r="B133716" s="2">
        <v>44310.613860841426</v>
      </c>
      <c r="C133716" s="37">
        <v>0.61386574074074074</v>
      </c>
      <c r="E133716">
        <v>312954</v>
      </c>
      <c r="F133716">
        <f t="shared" si="4179"/>
        <v>6</v>
      </c>
      <c r="G133716" s="37" t="str">
        <f t="shared" si="4180"/>
        <v>выходные</v>
      </c>
    </row>
    <row r="133717" spans="1:7" x14ac:dyDescent="0.3">
      <c r="A133717">
        <v>23671</v>
      </c>
      <c r="B133717" s="2">
        <v>44310.612994781332</v>
      </c>
      <c r="C133717" s="37">
        <v>0.61299768518518516</v>
      </c>
      <c r="E133717">
        <v>246229</v>
      </c>
      <c r="F133717">
        <f t="shared" si="4179"/>
        <v>6</v>
      </c>
      <c r="G133717" s="37" t="str">
        <f t="shared" si="4180"/>
        <v>выходные</v>
      </c>
    </row>
    <row r="133718" spans="1:7" x14ac:dyDescent="0.3">
      <c r="A133718">
        <v>23670</v>
      </c>
      <c r="B133718" s="2">
        <v>44310.612750633256</v>
      </c>
      <c r="C133718" s="37">
        <v>0.61275462962962968</v>
      </c>
      <c r="E133718">
        <v>21407</v>
      </c>
      <c r="F133718">
        <f t="shared" si="4179"/>
        <v>6</v>
      </c>
      <c r="G133718" s="37" t="str">
        <f t="shared" si="4180"/>
        <v>выходные</v>
      </c>
    </row>
    <row r="133719" spans="1:7" x14ac:dyDescent="0.3">
      <c r="A133719">
        <v>23668</v>
      </c>
      <c r="B133719" s="2">
        <v>44310.612647249189</v>
      </c>
      <c r="C133719" s="37">
        <v>0.61265046296296299</v>
      </c>
      <c r="E133719">
        <v>343712</v>
      </c>
      <c r="F133719">
        <f t="shared" si="4179"/>
        <v>6</v>
      </c>
      <c r="G133719" s="37" t="str">
        <f t="shared" si="4180"/>
        <v>выходные</v>
      </c>
    </row>
    <row r="133720" spans="1:7" x14ac:dyDescent="0.3">
      <c r="A133720">
        <v>23667</v>
      </c>
      <c r="B133720" s="2">
        <v>44310.61253700369</v>
      </c>
      <c r="C133720" s="37">
        <v>0.61253472222222227</v>
      </c>
      <c r="E133720">
        <v>60239</v>
      </c>
      <c r="F133720">
        <f t="shared" si="4179"/>
        <v>6</v>
      </c>
      <c r="G133720" s="37" t="str">
        <f t="shared" si="4180"/>
        <v>выходные</v>
      </c>
    </row>
    <row r="133721" spans="1:7" x14ac:dyDescent="0.3">
      <c r="A133721">
        <v>23665</v>
      </c>
      <c r="B133721" s="2">
        <v>44310.612242718445</v>
      </c>
      <c r="C133721" s="37">
        <v>0.61224537037037041</v>
      </c>
      <c r="E133721">
        <v>258251</v>
      </c>
      <c r="F133721">
        <f t="shared" si="4179"/>
        <v>6</v>
      </c>
      <c r="G133721" s="37" t="str">
        <f t="shared" si="4180"/>
        <v>выходные</v>
      </c>
    </row>
    <row r="133722" spans="1:7" x14ac:dyDescent="0.3">
      <c r="A133722">
        <v>23660</v>
      </c>
      <c r="B133722" s="2">
        <v>44310.611621448406</v>
      </c>
      <c r="C133722" s="37">
        <v>0.61162037037037031</v>
      </c>
      <c r="E133722">
        <v>85026</v>
      </c>
      <c r="F133722">
        <f t="shared" si="4179"/>
        <v>6</v>
      </c>
      <c r="G133722" s="37" t="str">
        <f t="shared" si="4180"/>
        <v>выходные</v>
      </c>
    </row>
    <row r="133723" spans="1:7" x14ac:dyDescent="0.3">
      <c r="A133723">
        <v>23656</v>
      </c>
      <c r="B133723" s="2">
        <v>44310.61143833735</v>
      </c>
      <c r="C133723" s="37">
        <v>0.61143518518518525</v>
      </c>
      <c r="E133723">
        <v>472585</v>
      </c>
      <c r="F133723">
        <f t="shared" si="4179"/>
        <v>6</v>
      </c>
      <c r="G133723" s="37" t="str">
        <f t="shared" si="4180"/>
        <v>выходные</v>
      </c>
    </row>
    <row r="133724" spans="1:7" x14ac:dyDescent="0.3">
      <c r="A133724">
        <v>23653</v>
      </c>
      <c r="B133724" s="2">
        <v>44310.611029126216</v>
      </c>
      <c r="C133724" s="37">
        <v>0.61103009259259256</v>
      </c>
      <c r="E133724">
        <v>123413</v>
      </c>
      <c r="F133724">
        <f t="shared" si="4179"/>
        <v>6</v>
      </c>
      <c r="G133724" s="37" t="str">
        <f t="shared" si="4180"/>
        <v>выходные</v>
      </c>
    </row>
    <row r="133725" spans="1:7" x14ac:dyDescent="0.3">
      <c r="A133725">
        <v>23649</v>
      </c>
      <c r="B133725" s="2">
        <v>44310.610220064722</v>
      </c>
      <c r="C133725" s="37">
        <v>0.61021990740740739</v>
      </c>
      <c r="E133725">
        <v>158978</v>
      </c>
      <c r="F133725">
        <f t="shared" si="4179"/>
        <v>6</v>
      </c>
      <c r="G133725" s="37" t="str">
        <f t="shared" si="4180"/>
        <v>выходные</v>
      </c>
    </row>
    <row r="133726" spans="1:7" x14ac:dyDescent="0.3">
      <c r="A133726">
        <v>23645</v>
      </c>
      <c r="B133726" s="2">
        <v>44310.609546189764</v>
      </c>
      <c r="C133726" s="37">
        <v>0.60954861111111114</v>
      </c>
      <c r="E133726">
        <v>411922</v>
      </c>
      <c r="F133726">
        <f t="shared" si="4179"/>
        <v>6</v>
      </c>
      <c r="G133726" s="37" t="str">
        <f t="shared" si="4180"/>
        <v>выходные</v>
      </c>
    </row>
    <row r="133727" spans="1:7" x14ac:dyDescent="0.3">
      <c r="A133727">
        <v>23642</v>
      </c>
      <c r="B133727" s="2">
        <v>44310.609411003235</v>
      </c>
      <c r="C133727" s="37">
        <v>0.60940972222222223</v>
      </c>
      <c r="E133727">
        <v>112334</v>
      </c>
      <c r="F133727">
        <f t="shared" si="4179"/>
        <v>6</v>
      </c>
      <c r="G133727" s="37" t="str">
        <f t="shared" si="4180"/>
        <v>выходные</v>
      </c>
    </row>
    <row r="133728" spans="1:7" x14ac:dyDescent="0.3">
      <c r="A133728">
        <v>23644</v>
      </c>
      <c r="B133728" s="2">
        <v>44310.609411003235</v>
      </c>
      <c r="C133728" s="37">
        <v>0.60940972222222223</v>
      </c>
      <c r="E133728">
        <v>396686</v>
      </c>
      <c r="F133728">
        <f t="shared" si="4179"/>
        <v>6</v>
      </c>
      <c r="G133728" s="37" t="str">
        <f t="shared" si="4180"/>
        <v>выходные</v>
      </c>
    </row>
    <row r="133729" spans="1:7" x14ac:dyDescent="0.3">
      <c r="A133729">
        <v>23638</v>
      </c>
      <c r="B133729" s="2">
        <v>44310.609006472492</v>
      </c>
      <c r="C133729" s="37">
        <v>0.60900462962962965</v>
      </c>
      <c r="E133729">
        <v>230507</v>
      </c>
      <c r="F133729">
        <f t="shared" si="4179"/>
        <v>6</v>
      </c>
      <c r="G133729" s="37" t="str">
        <f t="shared" si="4180"/>
        <v>выходные</v>
      </c>
    </row>
    <row r="133730" spans="1:7" x14ac:dyDescent="0.3">
      <c r="A133730">
        <v>23633</v>
      </c>
      <c r="B133730" s="2">
        <v>44310.607388349519</v>
      </c>
      <c r="C133730" s="37">
        <v>0.60738425925925921</v>
      </c>
      <c r="E133730">
        <v>436070</v>
      </c>
      <c r="F133730">
        <f t="shared" si="4179"/>
        <v>6</v>
      </c>
      <c r="G133730" s="37" t="str">
        <f t="shared" si="4180"/>
        <v>выходные</v>
      </c>
    </row>
    <row r="133731" spans="1:7" x14ac:dyDescent="0.3">
      <c r="A133731">
        <v>23630</v>
      </c>
      <c r="B133731" s="2">
        <v>44310.606830042423</v>
      </c>
      <c r="C133731" s="37">
        <v>0.60682870370370368</v>
      </c>
      <c r="E133731">
        <v>411922</v>
      </c>
      <c r="F133731">
        <f t="shared" si="4179"/>
        <v>6</v>
      </c>
      <c r="G133731" s="37" t="str">
        <f t="shared" si="4180"/>
        <v>выходные</v>
      </c>
    </row>
    <row r="133732" spans="1:7" x14ac:dyDescent="0.3">
      <c r="A133732">
        <v>23625</v>
      </c>
      <c r="B133732" s="2">
        <v>44310.606799523914</v>
      </c>
      <c r="C133732" s="37">
        <v>0.60679398148148145</v>
      </c>
      <c r="E133732">
        <v>80850</v>
      </c>
      <c r="F133732">
        <f t="shared" si="4179"/>
        <v>6</v>
      </c>
      <c r="G133732" s="37" t="str">
        <f t="shared" si="4180"/>
        <v>выходные</v>
      </c>
    </row>
    <row r="133733" spans="1:7" x14ac:dyDescent="0.3">
      <c r="A133733">
        <v>23624</v>
      </c>
      <c r="B133733" s="2">
        <v>44310.606372264781</v>
      </c>
      <c r="C133733" s="37">
        <v>0.60637731481481483</v>
      </c>
      <c r="E133733">
        <v>154256</v>
      </c>
      <c r="F133733">
        <f t="shared" si="4179"/>
        <v>6</v>
      </c>
      <c r="G133733" s="37" t="str">
        <f t="shared" si="4180"/>
        <v>выходные</v>
      </c>
    </row>
    <row r="133734" spans="1:7" x14ac:dyDescent="0.3">
      <c r="A133734">
        <v>23620</v>
      </c>
      <c r="B133734" s="2">
        <v>44310.606174757282</v>
      </c>
      <c r="C133734" s="37">
        <v>0.60616898148148146</v>
      </c>
      <c r="E133734">
        <v>53640</v>
      </c>
      <c r="F133734">
        <f t="shared" si="4179"/>
        <v>6</v>
      </c>
      <c r="G133734" s="37" t="str">
        <f t="shared" si="4180"/>
        <v>выходные</v>
      </c>
    </row>
    <row r="133735" spans="1:7" x14ac:dyDescent="0.3">
      <c r="A133735">
        <v>23616</v>
      </c>
      <c r="B133735" s="2">
        <v>44310.606006042668</v>
      </c>
      <c r="C133735" s="37">
        <v>0.60600694444444447</v>
      </c>
      <c r="E133735">
        <v>347008</v>
      </c>
      <c r="F133735">
        <f t="shared" si="4179"/>
        <v>6</v>
      </c>
      <c r="G133735" s="37" t="str">
        <f t="shared" si="4180"/>
        <v>выходные</v>
      </c>
    </row>
    <row r="133736" spans="1:7" x14ac:dyDescent="0.3">
      <c r="A133736">
        <v>23613</v>
      </c>
      <c r="B133736" s="2">
        <v>44310.604666666666</v>
      </c>
      <c r="C133736" s="37">
        <v>0.60466435185185186</v>
      </c>
      <c r="E133736">
        <v>143150</v>
      </c>
      <c r="F133736">
        <f t="shared" si="4179"/>
        <v>6</v>
      </c>
      <c r="G133736" s="37" t="str">
        <f t="shared" si="4180"/>
        <v>выходные</v>
      </c>
    </row>
    <row r="133737" spans="1:7" x14ac:dyDescent="0.3">
      <c r="A133737">
        <v>23609</v>
      </c>
      <c r="B133737" s="2">
        <v>44310.603000000003</v>
      </c>
      <c r="C133737" s="37">
        <v>0.60299768518518515</v>
      </c>
      <c r="E133737">
        <v>4316</v>
      </c>
      <c r="F133737">
        <f t="shared" si="4179"/>
        <v>6</v>
      </c>
      <c r="G133737" s="37" t="str">
        <f t="shared" si="4180"/>
        <v>выходные</v>
      </c>
    </row>
    <row r="133738" spans="1:7" x14ac:dyDescent="0.3">
      <c r="A133738">
        <v>23607</v>
      </c>
      <c r="B133738" s="2">
        <v>44310.601999999999</v>
      </c>
      <c r="C133738" s="37">
        <v>0.60200231481481481</v>
      </c>
      <c r="E133738">
        <v>158978</v>
      </c>
      <c r="F133738">
        <f t="shared" si="4179"/>
        <v>6</v>
      </c>
      <c r="G133738" s="37" t="str">
        <f t="shared" si="4180"/>
        <v>выходные</v>
      </c>
    </row>
    <row r="133739" spans="1:7" x14ac:dyDescent="0.3">
      <c r="A133739">
        <v>23602</v>
      </c>
      <c r="B133739" s="2">
        <v>44310.6016113773</v>
      </c>
      <c r="C133739" s="37">
        <v>0.60160879629629627</v>
      </c>
      <c r="E133739">
        <v>158978</v>
      </c>
      <c r="F133739">
        <f t="shared" si="4179"/>
        <v>6</v>
      </c>
      <c r="G133739" s="37" t="str">
        <f t="shared" si="4180"/>
        <v>выходные</v>
      </c>
    </row>
    <row r="133740" spans="1:7" x14ac:dyDescent="0.3">
      <c r="A133740">
        <v>23596</v>
      </c>
      <c r="B133740" s="2">
        <v>44310.600915857605</v>
      </c>
      <c r="C133740" s="37">
        <v>0.60091435185185182</v>
      </c>
      <c r="E133740">
        <v>158978</v>
      </c>
      <c r="F133740">
        <f t="shared" si="4179"/>
        <v>6</v>
      </c>
      <c r="G133740" s="37" t="str">
        <f t="shared" si="4180"/>
        <v>выходные</v>
      </c>
    </row>
    <row r="133741" spans="1:7" x14ac:dyDescent="0.3">
      <c r="A133741">
        <v>23601</v>
      </c>
      <c r="B133741" s="2">
        <v>44310.600915857605</v>
      </c>
      <c r="C133741" s="37">
        <v>0.60091435185185182</v>
      </c>
      <c r="E133741">
        <v>258219</v>
      </c>
      <c r="F133741">
        <f t="shared" si="4179"/>
        <v>6</v>
      </c>
      <c r="G133741" s="37" t="str">
        <f t="shared" si="4180"/>
        <v>выходные</v>
      </c>
    </row>
    <row r="133742" spans="1:7" x14ac:dyDescent="0.3">
      <c r="A133742">
        <v>23591</v>
      </c>
      <c r="B133742" s="2">
        <v>44310.600511326862</v>
      </c>
      <c r="C133742" s="37">
        <v>0.60050925925925924</v>
      </c>
      <c r="E133742">
        <v>241927</v>
      </c>
      <c r="F133742">
        <f t="shared" si="4179"/>
        <v>6</v>
      </c>
      <c r="G133742" s="37" t="str">
        <f t="shared" si="4180"/>
        <v>выходные</v>
      </c>
    </row>
    <row r="133743" spans="1:7" x14ac:dyDescent="0.3">
      <c r="A133743">
        <v>23584</v>
      </c>
      <c r="B133743" s="2">
        <v>44310.598488673138</v>
      </c>
      <c r="C133743" s="37">
        <v>0.59848379629629633</v>
      </c>
      <c r="E133743">
        <v>219311</v>
      </c>
      <c r="F133743">
        <f t="shared" si="4179"/>
        <v>6</v>
      </c>
      <c r="G133743" s="37" t="str">
        <f t="shared" si="4180"/>
        <v>выходные</v>
      </c>
    </row>
    <row r="133744" spans="1:7" x14ac:dyDescent="0.3">
      <c r="A133744">
        <v>23589</v>
      </c>
      <c r="B133744" s="2">
        <v>44310.598488673138</v>
      </c>
      <c r="C133744" s="37">
        <v>0.59848379629629633</v>
      </c>
      <c r="E133744">
        <v>347008</v>
      </c>
      <c r="F133744">
        <f t="shared" si="4179"/>
        <v>6</v>
      </c>
      <c r="G133744" s="37" t="str">
        <f t="shared" si="4180"/>
        <v>выходные</v>
      </c>
    </row>
    <row r="133745" spans="1:7" x14ac:dyDescent="0.3">
      <c r="A133745">
        <v>23582</v>
      </c>
      <c r="B133745" s="2">
        <v>44310.597679611652</v>
      </c>
      <c r="C133745" s="37">
        <v>0.59768518518518521</v>
      </c>
      <c r="E133745">
        <v>347008</v>
      </c>
      <c r="F133745">
        <f t="shared" si="4179"/>
        <v>6</v>
      </c>
      <c r="G133745" s="37" t="str">
        <f t="shared" si="4180"/>
        <v>выходные</v>
      </c>
    </row>
    <row r="133746" spans="1:7" x14ac:dyDescent="0.3">
      <c r="A133746">
        <v>23579</v>
      </c>
      <c r="B133746" s="2">
        <v>44310.597679611645</v>
      </c>
      <c r="C133746" s="37">
        <v>0.59768518518518521</v>
      </c>
      <c r="E133746">
        <v>313060</v>
      </c>
      <c r="F133746">
        <f t="shared" si="4179"/>
        <v>6</v>
      </c>
      <c r="G133746" s="37" t="str">
        <f t="shared" si="4180"/>
        <v>выходные</v>
      </c>
    </row>
    <row r="133747" spans="1:7" x14ac:dyDescent="0.3">
      <c r="A133747">
        <v>23576</v>
      </c>
      <c r="B133747" s="2">
        <v>44310.597247230442</v>
      </c>
      <c r="C133747" s="37">
        <v>0.5972453703703704</v>
      </c>
      <c r="E133747">
        <v>100412</v>
      </c>
      <c r="F133747">
        <f t="shared" si="4179"/>
        <v>6</v>
      </c>
      <c r="G133747" s="37" t="str">
        <f t="shared" si="4180"/>
        <v>выходные</v>
      </c>
    </row>
    <row r="133748" spans="1:7" x14ac:dyDescent="0.3">
      <c r="A133748">
        <v>23572</v>
      </c>
      <c r="B133748" s="2">
        <v>44310.597094637895</v>
      </c>
      <c r="C133748" s="37">
        <v>0.59709490740740734</v>
      </c>
      <c r="E133748">
        <v>408587</v>
      </c>
      <c r="F133748">
        <f t="shared" si="4179"/>
        <v>6</v>
      </c>
      <c r="G133748" s="37" t="str">
        <f t="shared" si="4180"/>
        <v>выходные</v>
      </c>
    </row>
    <row r="133749" spans="1:7" x14ac:dyDescent="0.3">
      <c r="A133749">
        <v>23570</v>
      </c>
      <c r="B133749" s="2">
        <v>44310.595965453045</v>
      </c>
      <c r="C133749" s="37">
        <v>0.5959606481481482</v>
      </c>
      <c r="E133749">
        <v>452314</v>
      </c>
      <c r="F133749">
        <f t="shared" si="4179"/>
        <v>6</v>
      </c>
      <c r="G133749" s="37" t="str">
        <f t="shared" si="4180"/>
        <v>выходные</v>
      </c>
    </row>
    <row r="133750" spans="1:7" x14ac:dyDescent="0.3">
      <c r="A133750">
        <v>23567</v>
      </c>
      <c r="B133750" s="2">
        <v>44310.595333333338</v>
      </c>
      <c r="C133750" s="37">
        <v>0.5953356481481481</v>
      </c>
      <c r="E133750">
        <v>250679</v>
      </c>
      <c r="F133750">
        <f t="shared" si="4179"/>
        <v>6</v>
      </c>
      <c r="G133750" s="37" t="str">
        <f t="shared" si="4180"/>
        <v>выходные</v>
      </c>
    </row>
    <row r="133751" spans="1:7" x14ac:dyDescent="0.3">
      <c r="A133751">
        <v>23562</v>
      </c>
      <c r="B133751" s="2">
        <v>44310.594847896435</v>
      </c>
      <c r="C133751" s="37">
        <v>0.59484953703703702</v>
      </c>
      <c r="E133751">
        <v>189009</v>
      </c>
      <c r="F133751">
        <f t="shared" si="4179"/>
        <v>6</v>
      </c>
      <c r="G133751" s="37" t="str">
        <f t="shared" si="4180"/>
        <v>выходные</v>
      </c>
    </row>
    <row r="133752" spans="1:7" x14ac:dyDescent="0.3">
      <c r="A133752">
        <v>23563</v>
      </c>
      <c r="B133752" s="2">
        <v>44310.594847896435</v>
      </c>
      <c r="C133752" s="37">
        <v>0.59484953703703702</v>
      </c>
      <c r="E133752">
        <v>75550</v>
      </c>
      <c r="F133752">
        <f t="shared" si="4179"/>
        <v>6</v>
      </c>
      <c r="G133752" s="37" t="str">
        <f t="shared" si="4180"/>
        <v>выходные</v>
      </c>
    </row>
    <row r="133753" spans="1:7" x14ac:dyDescent="0.3">
      <c r="A133753">
        <v>23558</v>
      </c>
      <c r="B133753" s="2">
        <v>44310.594443365699</v>
      </c>
      <c r="C133753" s="37">
        <v>0.59444444444444444</v>
      </c>
      <c r="E133753">
        <v>230507</v>
      </c>
      <c r="F133753">
        <f t="shared" si="4179"/>
        <v>6</v>
      </c>
      <c r="G133753" s="37" t="str">
        <f t="shared" si="4180"/>
        <v>выходные</v>
      </c>
    </row>
    <row r="133754" spans="1:7" x14ac:dyDescent="0.3">
      <c r="A133754">
        <v>23560</v>
      </c>
      <c r="B133754" s="2">
        <v>44310.594443365699</v>
      </c>
      <c r="C133754" s="37">
        <v>0.59444444444444444</v>
      </c>
      <c r="E133754">
        <v>137327</v>
      </c>
      <c r="F133754">
        <f t="shared" si="4179"/>
        <v>6</v>
      </c>
      <c r="G133754" s="37" t="str">
        <f t="shared" si="4180"/>
        <v>выходные</v>
      </c>
    </row>
    <row r="133755" spans="1:7" x14ac:dyDescent="0.3">
      <c r="A133755">
        <v>23555</v>
      </c>
      <c r="B133755" s="2">
        <v>44310.594038834948</v>
      </c>
      <c r="C133755" s="37">
        <v>0.59403935185185186</v>
      </c>
      <c r="E133755">
        <v>347008</v>
      </c>
      <c r="F133755">
        <f t="shared" si="4179"/>
        <v>6</v>
      </c>
      <c r="G133755" s="37" t="str">
        <f t="shared" si="4180"/>
        <v>выходные</v>
      </c>
    </row>
    <row r="133756" spans="1:7" x14ac:dyDescent="0.3">
      <c r="A133756">
        <v>23550</v>
      </c>
      <c r="B133756" s="2">
        <v>44310.593229773462</v>
      </c>
      <c r="C133756" s="37">
        <v>0.5932291666666667</v>
      </c>
      <c r="E133756">
        <v>182191</v>
      </c>
      <c r="F133756">
        <f t="shared" si="4179"/>
        <v>6</v>
      </c>
      <c r="G133756" s="37" t="str">
        <f t="shared" si="4180"/>
        <v>выходные</v>
      </c>
    </row>
    <row r="133757" spans="1:7" x14ac:dyDescent="0.3">
      <c r="A133757">
        <v>23548</v>
      </c>
      <c r="B133757" s="2">
        <v>44310.592825242718</v>
      </c>
      <c r="C133757" s="37">
        <v>0.59282407407407411</v>
      </c>
      <c r="E133757">
        <v>347393</v>
      </c>
      <c r="F133757">
        <f t="shared" si="4179"/>
        <v>6</v>
      </c>
      <c r="G133757" s="37" t="str">
        <f t="shared" si="4180"/>
        <v>выходные</v>
      </c>
    </row>
    <row r="133758" spans="1:7" x14ac:dyDescent="0.3">
      <c r="A133758">
        <v>23547</v>
      </c>
      <c r="B133758" s="2">
        <v>44310.592577898497</v>
      </c>
      <c r="C133758" s="37">
        <v>0.59258101851851852</v>
      </c>
      <c r="E133758">
        <v>182191</v>
      </c>
      <c r="F133758">
        <f t="shared" si="4179"/>
        <v>6</v>
      </c>
      <c r="G133758" s="37" t="str">
        <f t="shared" si="4180"/>
        <v>выходные</v>
      </c>
    </row>
    <row r="133759" spans="1:7" x14ac:dyDescent="0.3">
      <c r="A133759">
        <v>23543</v>
      </c>
      <c r="B133759" s="2">
        <v>44310.592016181232</v>
      </c>
      <c r="C133759" s="37">
        <v>0.59201388888888895</v>
      </c>
      <c r="E133759">
        <v>38789</v>
      </c>
      <c r="F133759">
        <f t="shared" si="4179"/>
        <v>6</v>
      </c>
      <c r="G133759" s="37" t="str">
        <f t="shared" si="4180"/>
        <v>выходные</v>
      </c>
    </row>
    <row r="133760" spans="1:7" x14ac:dyDescent="0.3">
      <c r="A133760">
        <v>23546</v>
      </c>
      <c r="B133760" s="2">
        <v>44310.592016181232</v>
      </c>
      <c r="C133760" s="37">
        <v>0.59201388888888895</v>
      </c>
      <c r="E133760">
        <v>194335</v>
      </c>
      <c r="F133760">
        <f t="shared" si="4179"/>
        <v>6</v>
      </c>
      <c r="G133760" s="37" t="str">
        <f t="shared" si="4180"/>
        <v>выходные</v>
      </c>
    </row>
    <row r="133761" spans="1:7" x14ac:dyDescent="0.3">
      <c r="A133761">
        <v>23541</v>
      </c>
      <c r="B133761" s="2">
        <v>44310.591611650481</v>
      </c>
      <c r="C133761" s="37">
        <v>0.59160879629629626</v>
      </c>
      <c r="E133761">
        <v>141918</v>
      </c>
      <c r="F133761">
        <f t="shared" si="4179"/>
        <v>6</v>
      </c>
      <c r="G133761" s="37" t="str">
        <f t="shared" si="4180"/>
        <v>выходные</v>
      </c>
    </row>
    <row r="133762" spans="1:7" x14ac:dyDescent="0.3">
      <c r="A133762">
        <v>23540</v>
      </c>
      <c r="B133762" s="2">
        <v>44310.591418195138</v>
      </c>
      <c r="C133762" s="37">
        <v>0.59142361111111108</v>
      </c>
      <c r="E133762">
        <v>250679</v>
      </c>
      <c r="F133762">
        <f t="shared" si="4179"/>
        <v>6</v>
      </c>
      <c r="G133762" s="37" t="str">
        <f t="shared" si="4180"/>
        <v>выходные</v>
      </c>
    </row>
    <row r="133763" spans="1:7" x14ac:dyDescent="0.3">
      <c r="A133763">
        <v>23536</v>
      </c>
      <c r="B133763" s="2">
        <v>44310.590802589002</v>
      </c>
      <c r="C133763" s="37">
        <v>0.59079861111111109</v>
      </c>
      <c r="E133763">
        <v>411922</v>
      </c>
      <c r="F133763">
        <f t="shared" ref="F133763:F133826" si="4181">WEEKDAY(B133763,2)</f>
        <v>6</v>
      </c>
      <c r="G133763" s="37" t="str">
        <f t="shared" si="4180"/>
        <v>выходные</v>
      </c>
    </row>
    <row r="133764" spans="1:7" x14ac:dyDescent="0.3">
      <c r="A133764">
        <v>23531</v>
      </c>
      <c r="B133764" s="2">
        <v>44310.590398058252</v>
      </c>
      <c r="C133764" s="37">
        <v>0.59039351851851851</v>
      </c>
      <c r="E133764">
        <v>386066</v>
      </c>
      <c r="F133764">
        <f t="shared" si="4181"/>
        <v>6</v>
      </c>
      <c r="G133764" s="37" t="str">
        <f t="shared" si="4180"/>
        <v>выходные</v>
      </c>
    </row>
    <row r="133765" spans="1:7" x14ac:dyDescent="0.3">
      <c r="A133765">
        <v>23527</v>
      </c>
      <c r="B133765" s="2">
        <v>44310.589993527508</v>
      </c>
      <c r="C133765" s="37">
        <v>0.58998842592592593</v>
      </c>
      <c r="E133765">
        <v>118549</v>
      </c>
      <c r="F133765">
        <f t="shared" si="4181"/>
        <v>6</v>
      </c>
      <c r="G133765" s="37" t="str">
        <f t="shared" si="4180"/>
        <v>выходные</v>
      </c>
    </row>
    <row r="133766" spans="1:7" x14ac:dyDescent="0.3">
      <c r="A133766">
        <v>23529</v>
      </c>
      <c r="B133766" s="2">
        <v>44310.589993527508</v>
      </c>
      <c r="C133766" s="37">
        <v>0.58998842592592593</v>
      </c>
      <c r="E133766">
        <v>351192</v>
      </c>
      <c r="F133766">
        <f t="shared" si="4181"/>
        <v>6</v>
      </c>
      <c r="G133766" s="37" t="str">
        <f t="shared" si="4180"/>
        <v>выходные</v>
      </c>
    </row>
    <row r="133767" spans="1:7" x14ac:dyDescent="0.3">
      <c r="A133767">
        <v>23524</v>
      </c>
      <c r="B133767" s="2">
        <v>44310.589184466022</v>
      </c>
      <c r="C133767" s="37">
        <v>0.58918981481481481</v>
      </c>
      <c r="E133767">
        <v>449373</v>
      </c>
      <c r="F133767">
        <f t="shared" si="4181"/>
        <v>6</v>
      </c>
      <c r="G133767" s="37" t="str">
        <f t="shared" si="4180"/>
        <v>выходные</v>
      </c>
    </row>
    <row r="133768" spans="1:7" x14ac:dyDescent="0.3">
      <c r="A133768">
        <v>23523</v>
      </c>
      <c r="B133768" s="2">
        <v>44310.588000000003</v>
      </c>
      <c r="C133768" s="37">
        <v>0.58799768518518525</v>
      </c>
      <c r="E133768">
        <v>104355</v>
      </c>
      <c r="F133768">
        <f t="shared" si="4181"/>
        <v>6</v>
      </c>
      <c r="G133768" s="37" t="str">
        <f t="shared" si="4180"/>
        <v>выходные</v>
      </c>
    </row>
    <row r="133769" spans="1:7" x14ac:dyDescent="0.3">
      <c r="A133769">
        <v>23518</v>
      </c>
      <c r="B133769" s="2">
        <v>44310.586757281548</v>
      </c>
      <c r="C133769" s="37">
        <v>0.58675925925925931</v>
      </c>
      <c r="E133769">
        <v>183290</v>
      </c>
      <c r="F133769">
        <f t="shared" si="4181"/>
        <v>6</v>
      </c>
      <c r="G133769" s="37" t="str">
        <f t="shared" si="4180"/>
        <v>выходные</v>
      </c>
    </row>
    <row r="133770" spans="1:7" x14ac:dyDescent="0.3">
      <c r="A133770">
        <v>23514</v>
      </c>
      <c r="B133770" s="2">
        <v>44310.585558641316</v>
      </c>
      <c r="C133770" s="37">
        <v>0.5855555555555555</v>
      </c>
      <c r="E133770">
        <v>420375</v>
      </c>
      <c r="F133770">
        <f t="shared" si="4181"/>
        <v>6</v>
      </c>
      <c r="G133770" s="37" t="str">
        <f t="shared" si="4180"/>
        <v>выходные</v>
      </c>
    </row>
    <row r="133771" spans="1:7" x14ac:dyDescent="0.3">
      <c r="A133771">
        <v>23511</v>
      </c>
      <c r="B133771" s="2">
        <v>44310.585543689318</v>
      </c>
      <c r="C133771" s="37">
        <v>0.58554398148148146</v>
      </c>
      <c r="E133771">
        <v>242428</v>
      </c>
      <c r="F133771">
        <f t="shared" si="4181"/>
        <v>6</v>
      </c>
      <c r="G133771" s="37" t="str">
        <f t="shared" ref="G133771:G133834" si="4182">IF(F133771&gt;=6,"выходные","будни")</f>
        <v>выходные</v>
      </c>
    </row>
    <row r="133772" spans="1:7" x14ac:dyDescent="0.3">
      <c r="A133772">
        <v>23507</v>
      </c>
      <c r="B133772" s="2">
        <v>44310.585497604297</v>
      </c>
      <c r="C133772" s="37">
        <v>0.58549768518518519</v>
      </c>
      <c r="E133772">
        <v>448217</v>
      </c>
      <c r="F133772">
        <f t="shared" si="4181"/>
        <v>6</v>
      </c>
      <c r="G133772" s="37" t="str">
        <f t="shared" si="4182"/>
        <v>выходные</v>
      </c>
    </row>
    <row r="133773" spans="1:7" x14ac:dyDescent="0.3">
      <c r="A133773">
        <v>23506</v>
      </c>
      <c r="B133773" s="2">
        <v>44310.585139158575</v>
      </c>
      <c r="C133773" s="37">
        <v>0.58513888888888888</v>
      </c>
      <c r="E133773">
        <v>59485</v>
      </c>
      <c r="F133773">
        <f t="shared" si="4181"/>
        <v>6</v>
      </c>
      <c r="G133773" s="37" t="str">
        <f t="shared" si="4182"/>
        <v>выходные</v>
      </c>
    </row>
    <row r="133774" spans="1:7" x14ac:dyDescent="0.3">
      <c r="A133774">
        <v>23502</v>
      </c>
      <c r="B133774" s="2">
        <v>44310.584734627831</v>
      </c>
      <c r="C133774" s="37">
        <v>0.58473379629629629</v>
      </c>
      <c r="E133774">
        <v>230507</v>
      </c>
      <c r="F133774">
        <f t="shared" si="4181"/>
        <v>6</v>
      </c>
      <c r="G133774" s="37" t="str">
        <f t="shared" si="4182"/>
        <v>выходные</v>
      </c>
    </row>
    <row r="133775" spans="1:7" x14ac:dyDescent="0.3">
      <c r="A133775">
        <v>23501</v>
      </c>
      <c r="B133775" s="2">
        <v>44310.581498381878</v>
      </c>
      <c r="C133775" s="37">
        <v>0.58149305555555553</v>
      </c>
      <c r="E133775">
        <v>158978</v>
      </c>
      <c r="F133775">
        <f t="shared" si="4181"/>
        <v>6</v>
      </c>
      <c r="G133775" s="37" t="str">
        <f t="shared" si="4182"/>
        <v>выходные</v>
      </c>
    </row>
    <row r="133776" spans="1:7" x14ac:dyDescent="0.3">
      <c r="A133776">
        <v>23497</v>
      </c>
      <c r="B133776" s="2">
        <v>44310.580689320392</v>
      </c>
      <c r="C133776" s="37">
        <v>0.58069444444444451</v>
      </c>
      <c r="E133776">
        <v>118549</v>
      </c>
      <c r="F133776">
        <f t="shared" si="4181"/>
        <v>6</v>
      </c>
      <c r="G133776" s="37" t="str">
        <f t="shared" si="4182"/>
        <v>выходные</v>
      </c>
    </row>
    <row r="133777" spans="1:7" x14ac:dyDescent="0.3">
      <c r="A133777">
        <v>23496</v>
      </c>
      <c r="B133777" s="2">
        <v>44310.58052308725</v>
      </c>
      <c r="C133777" s="37">
        <v>0.58052083333333326</v>
      </c>
      <c r="E133777">
        <v>103334</v>
      </c>
      <c r="F133777">
        <f t="shared" si="4181"/>
        <v>6</v>
      </c>
      <c r="G133777" s="37" t="str">
        <f t="shared" si="4182"/>
        <v>выходные</v>
      </c>
    </row>
    <row r="133778" spans="1:7" x14ac:dyDescent="0.3">
      <c r="A133778">
        <v>23492</v>
      </c>
      <c r="B133778" s="2">
        <v>44310.580333333339</v>
      </c>
      <c r="C133778" s="37">
        <v>0.5803356481481482</v>
      </c>
      <c r="E133778">
        <v>472712</v>
      </c>
      <c r="F133778">
        <f t="shared" si="4181"/>
        <v>6</v>
      </c>
      <c r="G133778" s="37" t="str">
        <f t="shared" si="4182"/>
        <v>выходные</v>
      </c>
    </row>
    <row r="133779" spans="1:7" x14ac:dyDescent="0.3">
      <c r="A133779">
        <v>23490</v>
      </c>
      <c r="B133779" s="2">
        <v>44310.580284789641</v>
      </c>
      <c r="C133779" s="37">
        <v>0.58028935185185182</v>
      </c>
      <c r="E133779">
        <v>83356</v>
      </c>
      <c r="F133779">
        <f t="shared" si="4181"/>
        <v>6</v>
      </c>
      <c r="G133779" s="37" t="str">
        <f t="shared" si="4182"/>
        <v>выходные</v>
      </c>
    </row>
    <row r="133780" spans="1:7" x14ac:dyDescent="0.3">
      <c r="A133780">
        <v>23488</v>
      </c>
      <c r="B133780" s="2">
        <v>44310.579821161533</v>
      </c>
      <c r="C133780" s="37">
        <v>0.57982638888888893</v>
      </c>
      <c r="E133780">
        <v>351192</v>
      </c>
      <c r="F133780">
        <f t="shared" si="4181"/>
        <v>6</v>
      </c>
      <c r="G133780" s="37" t="str">
        <f t="shared" si="4182"/>
        <v>выходные</v>
      </c>
    </row>
    <row r="133781" spans="1:7" x14ac:dyDescent="0.3">
      <c r="A133781">
        <v>23483</v>
      </c>
      <c r="B133781" s="2">
        <v>44310.579668568986</v>
      </c>
      <c r="C133781" s="37">
        <v>0.57966435185185183</v>
      </c>
      <c r="E133781">
        <v>182191</v>
      </c>
      <c r="F133781">
        <f t="shared" si="4181"/>
        <v>6</v>
      </c>
      <c r="G133781" s="37" t="str">
        <f t="shared" si="4182"/>
        <v>выходные</v>
      </c>
    </row>
    <row r="133782" spans="1:7" x14ac:dyDescent="0.3">
      <c r="A133782">
        <v>23478</v>
      </c>
      <c r="B133782" s="2">
        <v>44310.579071197411</v>
      </c>
      <c r="C133782" s="37">
        <v>0.57907407407407407</v>
      </c>
      <c r="E133782">
        <v>379763</v>
      </c>
      <c r="F133782">
        <f t="shared" si="4181"/>
        <v>6</v>
      </c>
      <c r="G133782" s="37" t="str">
        <f t="shared" si="4182"/>
        <v>выходные</v>
      </c>
    </row>
    <row r="133783" spans="1:7" x14ac:dyDescent="0.3">
      <c r="A133783">
        <v>23475</v>
      </c>
      <c r="B133783" s="2">
        <v>44310.578666666668</v>
      </c>
      <c r="C133783" s="37">
        <v>0.57866898148148149</v>
      </c>
      <c r="E133783">
        <v>250679</v>
      </c>
      <c r="F133783">
        <f t="shared" si="4181"/>
        <v>6</v>
      </c>
      <c r="G133783" s="37" t="str">
        <f t="shared" si="4182"/>
        <v>выходные</v>
      </c>
    </row>
    <row r="133784" spans="1:7" x14ac:dyDescent="0.3">
      <c r="A133784">
        <v>23470</v>
      </c>
      <c r="B133784" s="2">
        <v>44310.577453074438</v>
      </c>
      <c r="C133784" s="37">
        <v>0.57745370370370364</v>
      </c>
      <c r="E133784">
        <v>230507</v>
      </c>
      <c r="F133784">
        <f t="shared" si="4181"/>
        <v>6</v>
      </c>
      <c r="G133784" s="37" t="str">
        <f t="shared" si="4182"/>
        <v>выходные</v>
      </c>
    </row>
    <row r="133785" spans="1:7" x14ac:dyDescent="0.3">
      <c r="A133785">
        <v>23466</v>
      </c>
      <c r="B133785" s="2">
        <v>44310.577048543688</v>
      </c>
      <c r="C133785" s="37">
        <v>0.57704861111111116</v>
      </c>
      <c r="E133785">
        <v>157711</v>
      </c>
      <c r="F133785">
        <f t="shared" si="4181"/>
        <v>6</v>
      </c>
      <c r="G133785" s="37" t="str">
        <f t="shared" si="4182"/>
        <v>выходные</v>
      </c>
    </row>
    <row r="133786" spans="1:7" x14ac:dyDescent="0.3">
      <c r="A133786">
        <v>23465</v>
      </c>
      <c r="B133786" s="2">
        <v>44310.576952421645</v>
      </c>
      <c r="C133786" s="37">
        <v>0.57695601851851852</v>
      </c>
      <c r="E133786">
        <v>60239</v>
      </c>
      <c r="F133786">
        <f t="shared" si="4181"/>
        <v>6</v>
      </c>
      <c r="G133786" s="37" t="str">
        <f t="shared" si="4182"/>
        <v>выходные</v>
      </c>
    </row>
    <row r="133787" spans="1:7" x14ac:dyDescent="0.3">
      <c r="A133787">
        <v>23461</v>
      </c>
      <c r="B133787" s="2">
        <v>44310.576644012945</v>
      </c>
      <c r="C133787" s="37">
        <v>0.57664351851851847</v>
      </c>
      <c r="E133787">
        <v>117745</v>
      </c>
      <c r="F133787">
        <f t="shared" si="4181"/>
        <v>6</v>
      </c>
      <c r="G133787" s="37" t="str">
        <f t="shared" si="4182"/>
        <v>выходные</v>
      </c>
    </row>
    <row r="133788" spans="1:7" x14ac:dyDescent="0.3">
      <c r="A133788">
        <v>23457</v>
      </c>
      <c r="B133788" s="2">
        <v>44310.575701162757</v>
      </c>
      <c r="C133788" s="37">
        <v>0.57570601851851855</v>
      </c>
      <c r="E133788">
        <v>21527</v>
      </c>
      <c r="F133788">
        <f t="shared" si="4181"/>
        <v>6</v>
      </c>
      <c r="G133788" s="37" t="str">
        <f t="shared" si="4182"/>
        <v>выходные</v>
      </c>
    </row>
    <row r="133789" spans="1:7" x14ac:dyDescent="0.3">
      <c r="A133789">
        <v>23455</v>
      </c>
      <c r="B133789" s="2">
        <v>44310.574968718531</v>
      </c>
      <c r="C133789" s="37">
        <v>0.57496527777777773</v>
      </c>
      <c r="E133789">
        <v>158978</v>
      </c>
      <c r="F133789">
        <f t="shared" si="4181"/>
        <v>6</v>
      </c>
      <c r="G133789" s="37" t="str">
        <f t="shared" si="4182"/>
        <v>выходные</v>
      </c>
    </row>
    <row r="133790" spans="1:7" x14ac:dyDescent="0.3">
      <c r="A133790">
        <v>23454</v>
      </c>
      <c r="B133790" s="2">
        <v>44310.574621359221</v>
      </c>
      <c r="C133790" s="37">
        <v>0.57461805555555556</v>
      </c>
      <c r="E133790">
        <v>113183</v>
      </c>
      <c r="F133790">
        <f t="shared" si="4181"/>
        <v>6</v>
      </c>
      <c r="G133790" s="37" t="str">
        <f t="shared" si="4182"/>
        <v>выходные</v>
      </c>
    </row>
    <row r="133791" spans="1:7" x14ac:dyDescent="0.3">
      <c r="A133791">
        <v>23450</v>
      </c>
      <c r="B133791" s="2">
        <v>44310.574216828478</v>
      </c>
      <c r="C133791" s="37">
        <v>0.57421296296296298</v>
      </c>
      <c r="E133791">
        <v>56396</v>
      </c>
      <c r="F133791">
        <f t="shared" si="4181"/>
        <v>6</v>
      </c>
      <c r="G133791" s="37" t="str">
        <f t="shared" si="4182"/>
        <v>выходные</v>
      </c>
    </row>
    <row r="133792" spans="1:7" x14ac:dyDescent="0.3">
      <c r="A133792">
        <v>23447</v>
      </c>
      <c r="B133792" s="2">
        <v>44310.573333333334</v>
      </c>
      <c r="C133792" s="37">
        <v>0.57333333333333336</v>
      </c>
      <c r="E133792">
        <v>250679</v>
      </c>
      <c r="F133792">
        <f t="shared" si="4181"/>
        <v>6</v>
      </c>
      <c r="G133792" s="37" t="str">
        <f t="shared" si="4182"/>
        <v>выходные</v>
      </c>
    </row>
    <row r="133793" spans="1:7" x14ac:dyDescent="0.3">
      <c r="A133793">
        <v>23445</v>
      </c>
      <c r="B133793" s="2">
        <v>44310.570576051781</v>
      </c>
      <c r="C133793" s="37">
        <v>0.57057870370370367</v>
      </c>
      <c r="E133793">
        <v>230507</v>
      </c>
      <c r="F133793">
        <f t="shared" si="4181"/>
        <v>6</v>
      </c>
      <c r="G133793" s="37" t="str">
        <f t="shared" si="4182"/>
        <v>выходные</v>
      </c>
    </row>
    <row r="133794" spans="1:7" x14ac:dyDescent="0.3">
      <c r="A133794">
        <v>23441</v>
      </c>
      <c r="B133794" s="2">
        <v>44310.570576051774</v>
      </c>
      <c r="C133794" s="37">
        <v>0.57057870370370367</v>
      </c>
      <c r="E133794">
        <v>115366</v>
      </c>
      <c r="F133794">
        <f t="shared" si="4181"/>
        <v>6</v>
      </c>
      <c r="G133794" s="37" t="str">
        <f t="shared" si="4182"/>
        <v>выходные</v>
      </c>
    </row>
    <row r="133795" spans="1:7" x14ac:dyDescent="0.3">
      <c r="A133795">
        <v>23438</v>
      </c>
      <c r="B133795" s="2">
        <v>44310.570171521031</v>
      </c>
      <c r="C133795" s="37">
        <v>0.57017361111111109</v>
      </c>
      <c r="E133795">
        <v>117086</v>
      </c>
      <c r="F133795">
        <f t="shared" si="4181"/>
        <v>6</v>
      </c>
      <c r="G133795" s="37" t="str">
        <f t="shared" si="4182"/>
        <v>выходные</v>
      </c>
    </row>
    <row r="133796" spans="1:7" x14ac:dyDescent="0.3">
      <c r="A133796">
        <v>23437</v>
      </c>
      <c r="B133796" s="2">
        <v>44310.569666666663</v>
      </c>
      <c r="C133796" s="37">
        <v>0.56966435185185182</v>
      </c>
      <c r="E133796">
        <v>78646</v>
      </c>
      <c r="F133796">
        <f t="shared" si="4181"/>
        <v>6</v>
      </c>
      <c r="G133796" s="37" t="str">
        <f t="shared" si="4182"/>
        <v>выходные</v>
      </c>
    </row>
    <row r="133797" spans="1:7" x14ac:dyDescent="0.3">
      <c r="A133797">
        <v>23435</v>
      </c>
      <c r="B133797" s="2">
        <v>44310.568148867314</v>
      </c>
      <c r="C133797" s="37">
        <v>0.56814814814814818</v>
      </c>
      <c r="E133797">
        <v>88863</v>
      </c>
      <c r="F133797">
        <f t="shared" si="4181"/>
        <v>6</v>
      </c>
      <c r="G133797" s="37" t="str">
        <f t="shared" si="4182"/>
        <v>выходные</v>
      </c>
    </row>
    <row r="133798" spans="1:7" x14ac:dyDescent="0.3">
      <c r="A133798">
        <v>23431</v>
      </c>
      <c r="B133798" s="2">
        <v>44310.567744336571</v>
      </c>
      <c r="C133798" s="37">
        <v>0.56774305555555549</v>
      </c>
      <c r="E133798">
        <v>284325</v>
      </c>
      <c r="F133798">
        <f t="shared" si="4181"/>
        <v>6</v>
      </c>
      <c r="G133798" s="37" t="str">
        <f t="shared" si="4182"/>
        <v>выходные</v>
      </c>
    </row>
    <row r="133799" spans="1:7" x14ac:dyDescent="0.3">
      <c r="A133799">
        <v>23430</v>
      </c>
      <c r="B133799" s="2">
        <v>44310.567583239237</v>
      </c>
      <c r="C133799" s="37">
        <v>0.5675810185185185</v>
      </c>
      <c r="E133799">
        <v>351192</v>
      </c>
      <c r="F133799">
        <f t="shared" si="4181"/>
        <v>6</v>
      </c>
      <c r="G133799" s="37" t="str">
        <f t="shared" si="4182"/>
        <v>выходные</v>
      </c>
    </row>
    <row r="133800" spans="1:7" x14ac:dyDescent="0.3">
      <c r="A133800">
        <v>23425</v>
      </c>
      <c r="B133800" s="2">
        <v>44310.567339805821</v>
      </c>
      <c r="C133800" s="37">
        <v>0.56733796296296302</v>
      </c>
      <c r="E133800">
        <v>258219</v>
      </c>
      <c r="F133800">
        <f t="shared" si="4181"/>
        <v>6</v>
      </c>
      <c r="G133800" s="37" t="str">
        <f t="shared" si="4182"/>
        <v>выходные</v>
      </c>
    </row>
    <row r="133801" spans="1:7" x14ac:dyDescent="0.3">
      <c r="A133801">
        <v>23423</v>
      </c>
      <c r="B133801" s="2">
        <v>44310.566126213591</v>
      </c>
      <c r="C133801" s="37">
        <v>0.56612268518518516</v>
      </c>
      <c r="E133801">
        <v>347008</v>
      </c>
      <c r="F133801">
        <f t="shared" si="4181"/>
        <v>6</v>
      </c>
      <c r="G133801" s="37" t="str">
        <f t="shared" si="4182"/>
        <v>выходные</v>
      </c>
    </row>
    <row r="133802" spans="1:7" x14ac:dyDescent="0.3">
      <c r="A133802">
        <v>23420</v>
      </c>
      <c r="B133802" s="2">
        <v>44310.565721682848</v>
      </c>
      <c r="C133802" s="37">
        <v>0.56571759259259258</v>
      </c>
      <c r="E133802">
        <v>230507</v>
      </c>
      <c r="F133802">
        <f t="shared" si="4181"/>
        <v>6</v>
      </c>
      <c r="G133802" s="37" t="str">
        <f t="shared" si="4182"/>
        <v>выходные</v>
      </c>
    </row>
    <row r="133803" spans="1:7" x14ac:dyDescent="0.3">
      <c r="A133803">
        <v>23417</v>
      </c>
      <c r="B133803" s="2">
        <v>44310.565599536116</v>
      </c>
      <c r="C133803" s="37">
        <v>0.56560185185185186</v>
      </c>
      <c r="E133803">
        <v>413446</v>
      </c>
      <c r="F133803">
        <f t="shared" si="4181"/>
        <v>6</v>
      </c>
      <c r="G133803" s="37" t="str">
        <f t="shared" si="4182"/>
        <v>выходные</v>
      </c>
    </row>
    <row r="133804" spans="1:7" x14ac:dyDescent="0.3">
      <c r="A133804">
        <v>23416</v>
      </c>
      <c r="B133804" s="2">
        <v>44310.564622943813</v>
      </c>
      <c r="C133804" s="37">
        <v>0.56461805555555555</v>
      </c>
      <c r="E133804">
        <v>118549</v>
      </c>
      <c r="F133804">
        <f t="shared" si="4181"/>
        <v>6</v>
      </c>
      <c r="G133804" s="37" t="str">
        <f t="shared" si="4182"/>
        <v>выходные</v>
      </c>
    </row>
    <row r="133805" spans="1:7" x14ac:dyDescent="0.3">
      <c r="A133805">
        <v>23413</v>
      </c>
      <c r="B133805" s="2">
        <v>44310.563737907039</v>
      </c>
      <c r="C133805" s="37">
        <v>0.56373842592592593</v>
      </c>
      <c r="E133805">
        <v>153893</v>
      </c>
      <c r="F133805">
        <f t="shared" si="4181"/>
        <v>6</v>
      </c>
      <c r="G133805" s="37" t="str">
        <f t="shared" si="4182"/>
        <v>выходные</v>
      </c>
    </row>
    <row r="133806" spans="1:7" x14ac:dyDescent="0.3">
      <c r="A133806">
        <v>23405</v>
      </c>
      <c r="B133806" s="2">
        <v>44310.562485436894</v>
      </c>
      <c r="C133806" s="37">
        <v>0.56248842592592596</v>
      </c>
      <c r="E133806">
        <v>411922</v>
      </c>
      <c r="F133806">
        <f t="shared" si="4181"/>
        <v>6</v>
      </c>
      <c r="G133806" s="37" t="str">
        <f t="shared" si="4182"/>
        <v>выходные</v>
      </c>
    </row>
    <row r="133807" spans="1:7" x14ac:dyDescent="0.3">
      <c r="A133807">
        <v>23409</v>
      </c>
      <c r="B133807" s="2">
        <v>44310.562485436894</v>
      </c>
      <c r="C133807" s="37">
        <v>0.56248842592592596</v>
      </c>
      <c r="E133807">
        <v>250679</v>
      </c>
      <c r="F133807">
        <f t="shared" si="4181"/>
        <v>6</v>
      </c>
      <c r="G133807" s="37" t="str">
        <f t="shared" si="4182"/>
        <v>выходные</v>
      </c>
    </row>
    <row r="133808" spans="1:7" x14ac:dyDescent="0.3">
      <c r="A133808">
        <v>23399</v>
      </c>
      <c r="B133808" s="2">
        <v>44310.562080906151</v>
      </c>
      <c r="C133808" s="37">
        <v>0.56208333333333338</v>
      </c>
      <c r="E133808">
        <v>401945</v>
      </c>
      <c r="F133808">
        <f t="shared" si="4181"/>
        <v>6</v>
      </c>
      <c r="G133808" s="37" t="str">
        <f t="shared" si="4182"/>
        <v>выходные</v>
      </c>
    </row>
    <row r="133809" spans="1:7" x14ac:dyDescent="0.3">
      <c r="A133809">
        <v>23402</v>
      </c>
      <c r="B133809" s="2">
        <v>44310.562080906151</v>
      </c>
      <c r="C133809" s="37">
        <v>0.56208333333333338</v>
      </c>
      <c r="E133809">
        <v>411922</v>
      </c>
      <c r="F133809">
        <f t="shared" si="4181"/>
        <v>6</v>
      </c>
      <c r="G133809" s="37" t="str">
        <f t="shared" si="4182"/>
        <v>выходные</v>
      </c>
    </row>
    <row r="133810" spans="1:7" x14ac:dyDescent="0.3">
      <c r="A133810">
        <v>23397</v>
      </c>
      <c r="B133810" s="2">
        <v>44310.560867313914</v>
      </c>
      <c r="C133810" s="37">
        <v>0.56086805555555552</v>
      </c>
      <c r="E133810">
        <v>347008</v>
      </c>
      <c r="F133810">
        <f t="shared" si="4181"/>
        <v>6</v>
      </c>
      <c r="G133810" s="37" t="str">
        <f t="shared" si="4182"/>
        <v>выходные</v>
      </c>
    </row>
    <row r="133811" spans="1:7" x14ac:dyDescent="0.3">
      <c r="A133811">
        <v>23394</v>
      </c>
      <c r="B133811" s="2">
        <v>44310.559653721684</v>
      </c>
      <c r="C133811" s="37">
        <v>0.55965277777777778</v>
      </c>
      <c r="E133811">
        <v>9852</v>
      </c>
      <c r="F133811">
        <f t="shared" si="4181"/>
        <v>6</v>
      </c>
      <c r="G133811" s="37" t="str">
        <f t="shared" si="4182"/>
        <v>выходные</v>
      </c>
    </row>
    <row r="133812" spans="1:7" x14ac:dyDescent="0.3">
      <c r="A133812">
        <v>23392</v>
      </c>
      <c r="B133812" s="2">
        <v>44310.559333333338</v>
      </c>
      <c r="C133812" s="37">
        <v>0.55932870370370369</v>
      </c>
      <c r="E133812">
        <v>417253</v>
      </c>
      <c r="F133812">
        <f t="shared" si="4181"/>
        <v>6</v>
      </c>
      <c r="G133812" s="37" t="str">
        <f t="shared" si="4182"/>
        <v>выходные</v>
      </c>
    </row>
    <row r="133813" spans="1:7" x14ac:dyDescent="0.3">
      <c r="A133813">
        <v>23390</v>
      </c>
      <c r="B133813" s="2">
        <v>44310.55928220466</v>
      </c>
      <c r="C133813" s="37">
        <v>0.55928240740740742</v>
      </c>
      <c r="E133813">
        <v>227775</v>
      </c>
      <c r="F133813">
        <f t="shared" si="4181"/>
        <v>6</v>
      </c>
      <c r="G133813" s="37" t="str">
        <f t="shared" si="4182"/>
        <v>выходные</v>
      </c>
    </row>
    <row r="133814" spans="1:7" x14ac:dyDescent="0.3">
      <c r="A133814">
        <v>23389</v>
      </c>
      <c r="B133814" s="2">
        <v>44310.558844660198</v>
      </c>
      <c r="C133814" s="37">
        <v>0.55884259259259261</v>
      </c>
      <c r="E133814">
        <v>4199</v>
      </c>
      <c r="F133814">
        <f t="shared" si="4181"/>
        <v>6</v>
      </c>
      <c r="G133814" s="37" t="str">
        <f t="shared" si="4182"/>
        <v>выходные</v>
      </c>
    </row>
    <row r="133815" spans="1:7" x14ac:dyDescent="0.3">
      <c r="A133815">
        <v>23384</v>
      </c>
      <c r="B133815" s="2">
        <v>44310.558153019803</v>
      </c>
      <c r="C133815" s="37">
        <v>0.55814814814814817</v>
      </c>
      <c r="E133815">
        <v>413922</v>
      </c>
      <c r="F133815">
        <f t="shared" si="4181"/>
        <v>6</v>
      </c>
      <c r="G133815" s="37" t="str">
        <f t="shared" si="4182"/>
        <v>выходные</v>
      </c>
    </row>
    <row r="133816" spans="1:7" x14ac:dyDescent="0.3">
      <c r="A133816">
        <v>23381</v>
      </c>
      <c r="B133816" s="2">
        <v>44310.557631067961</v>
      </c>
      <c r="C133816" s="37">
        <v>0.55762731481481487</v>
      </c>
      <c r="E133816">
        <v>325852</v>
      </c>
      <c r="F133816">
        <f t="shared" si="4181"/>
        <v>6</v>
      </c>
      <c r="G133816" s="37" t="str">
        <f t="shared" si="4182"/>
        <v>выходные</v>
      </c>
    </row>
    <row r="133817" spans="1:7" x14ac:dyDescent="0.3">
      <c r="A133817">
        <v>23377</v>
      </c>
      <c r="B133817" s="2">
        <v>44310.556871242406</v>
      </c>
      <c r="C133817" s="37">
        <v>0.55687500000000001</v>
      </c>
      <c r="E133817">
        <v>351192</v>
      </c>
      <c r="F133817">
        <f t="shared" si="4181"/>
        <v>6</v>
      </c>
      <c r="G133817" s="37" t="str">
        <f t="shared" si="4182"/>
        <v>выходные</v>
      </c>
    </row>
    <row r="133818" spans="1:7" x14ac:dyDescent="0.3">
      <c r="A133818">
        <v>23375</v>
      </c>
      <c r="B133818" s="2">
        <v>44310.556016724142</v>
      </c>
      <c r="C133818" s="37">
        <v>0.55601851851851858</v>
      </c>
      <c r="E133818">
        <v>341333</v>
      </c>
      <c r="F133818">
        <f t="shared" si="4181"/>
        <v>6</v>
      </c>
      <c r="G133818" s="37" t="str">
        <f t="shared" si="4182"/>
        <v>выходные</v>
      </c>
    </row>
    <row r="133819" spans="1:7" x14ac:dyDescent="0.3">
      <c r="A133819">
        <v>23370</v>
      </c>
      <c r="B133819" s="2">
        <v>44310.55504013184</v>
      </c>
      <c r="C133819" s="37">
        <v>0.55503472222222217</v>
      </c>
      <c r="E133819">
        <v>23621</v>
      </c>
      <c r="F133819">
        <f t="shared" si="4181"/>
        <v>6</v>
      </c>
      <c r="G133819" s="37" t="str">
        <f t="shared" si="4182"/>
        <v>выходные</v>
      </c>
    </row>
    <row r="133820" spans="1:7" x14ac:dyDescent="0.3">
      <c r="A133820">
        <v>23365</v>
      </c>
      <c r="B133820" s="2">
        <v>44310.554799352751</v>
      </c>
      <c r="C133820" s="37">
        <v>0.55480324074074072</v>
      </c>
      <c r="E133820">
        <v>432277</v>
      </c>
      <c r="F133820">
        <f t="shared" si="4181"/>
        <v>6</v>
      </c>
      <c r="G133820" s="37" t="str">
        <f t="shared" si="4182"/>
        <v>выходные</v>
      </c>
    </row>
    <row r="133821" spans="1:7" x14ac:dyDescent="0.3">
      <c r="A133821">
        <v>23361</v>
      </c>
      <c r="B133821" s="2">
        <v>44310.553971984009</v>
      </c>
      <c r="C133821" s="37">
        <v>0.55396990740740737</v>
      </c>
      <c r="E133821">
        <v>189009</v>
      </c>
      <c r="F133821">
        <f t="shared" si="4181"/>
        <v>6</v>
      </c>
      <c r="G133821" s="37" t="str">
        <f t="shared" si="4182"/>
        <v>выходные</v>
      </c>
    </row>
    <row r="133822" spans="1:7" x14ac:dyDescent="0.3">
      <c r="A133822">
        <v>23357</v>
      </c>
      <c r="B133822" s="2">
        <v>44310.549516281622</v>
      </c>
      <c r="C133822" s="37">
        <v>0.54951388888888886</v>
      </c>
      <c r="E133822">
        <v>37644</v>
      </c>
      <c r="F133822">
        <f t="shared" si="4181"/>
        <v>6</v>
      </c>
      <c r="G133822" s="37" t="str">
        <f t="shared" si="4182"/>
        <v>выходные</v>
      </c>
    </row>
    <row r="133823" spans="1:7" x14ac:dyDescent="0.3">
      <c r="A133823">
        <v>23355</v>
      </c>
      <c r="B133823" s="2">
        <v>44310.549135922331</v>
      </c>
      <c r="C133823" s="37">
        <v>0.54913194444444446</v>
      </c>
      <c r="E133823">
        <v>271638</v>
      </c>
      <c r="F133823">
        <f t="shared" si="4181"/>
        <v>6</v>
      </c>
      <c r="G133823" s="37" t="str">
        <f t="shared" si="4182"/>
        <v>выходные</v>
      </c>
    </row>
    <row r="133824" spans="1:7" x14ac:dyDescent="0.3">
      <c r="A133824">
        <v>23352</v>
      </c>
      <c r="B133824" s="2">
        <v>44310.548326860844</v>
      </c>
      <c r="C133824" s="37">
        <v>0.54832175925925919</v>
      </c>
      <c r="E133824">
        <v>470762</v>
      </c>
      <c r="F133824">
        <f t="shared" si="4181"/>
        <v>6</v>
      </c>
      <c r="G133824" s="37" t="str">
        <f t="shared" si="4182"/>
        <v>выходные</v>
      </c>
    </row>
    <row r="133825" spans="1:7" x14ac:dyDescent="0.3">
      <c r="A133825">
        <v>23351</v>
      </c>
      <c r="B133825" s="2">
        <v>44310.5468611713</v>
      </c>
      <c r="C133825" s="37">
        <v>0.54686342592592596</v>
      </c>
      <c r="E133825">
        <v>411922</v>
      </c>
      <c r="F133825">
        <f t="shared" si="4181"/>
        <v>6</v>
      </c>
      <c r="G133825" s="37" t="str">
        <f t="shared" si="4182"/>
        <v>выходные</v>
      </c>
    </row>
    <row r="133826" spans="1:7" x14ac:dyDescent="0.3">
      <c r="A133826">
        <v>23347</v>
      </c>
      <c r="B133826" s="2">
        <v>44310.545495145634</v>
      </c>
      <c r="C133826" s="37">
        <v>0.54549768518518515</v>
      </c>
      <c r="E133826">
        <v>209122</v>
      </c>
      <c r="F133826">
        <f t="shared" si="4181"/>
        <v>6</v>
      </c>
      <c r="G133826" s="37" t="str">
        <f t="shared" si="4182"/>
        <v>выходные</v>
      </c>
    </row>
    <row r="133827" spans="1:7" x14ac:dyDescent="0.3">
      <c r="A133827">
        <v>23346</v>
      </c>
      <c r="B133827" s="2">
        <v>44310.543877022654</v>
      </c>
      <c r="C133827" s="37">
        <v>0.54387731481481483</v>
      </c>
      <c r="E133827">
        <v>411922</v>
      </c>
      <c r="F133827">
        <f t="shared" ref="F133827:F133890" si="4183">WEEKDAY(B133827,2)</f>
        <v>6</v>
      </c>
      <c r="G133827" s="37" t="str">
        <f t="shared" si="4182"/>
        <v>выходные</v>
      </c>
    </row>
    <row r="133828" spans="1:7" x14ac:dyDescent="0.3">
      <c r="A133828">
        <v>23345</v>
      </c>
      <c r="B133828" s="2">
        <v>44310.543472491911</v>
      </c>
      <c r="C133828" s="37">
        <v>0.54347222222222225</v>
      </c>
      <c r="E133828">
        <v>473327</v>
      </c>
      <c r="F133828">
        <f t="shared" si="4183"/>
        <v>6</v>
      </c>
      <c r="G133828" s="37" t="str">
        <f t="shared" si="4182"/>
        <v>выходные</v>
      </c>
    </row>
    <row r="133829" spans="1:7" x14ac:dyDescent="0.3">
      <c r="A133829">
        <v>23343</v>
      </c>
      <c r="B133829" s="2">
        <v>44310.539384136478</v>
      </c>
      <c r="C133829" s="37">
        <v>0.53938657407407409</v>
      </c>
      <c r="E133829">
        <v>184941</v>
      </c>
      <c r="F133829">
        <f t="shared" si="4183"/>
        <v>6</v>
      </c>
      <c r="G133829" s="37" t="str">
        <f t="shared" si="4182"/>
        <v>выходные</v>
      </c>
    </row>
    <row r="133830" spans="1:7" x14ac:dyDescent="0.3">
      <c r="A133830">
        <v>23340</v>
      </c>
      <c r="B133830" s="2">
        <v>44310.537766655478</v>
      </c>
      <c r="C133830" s="37">
        <v>0.53776620370370376</v>
      </c>
      <c r="E133830">
        <v>351192</v>
      </c>
      <c r="F133830">
        <f t="shared" si="4183"/>
        <v>6</v>
      </c>
      <c r="G133830" s="37" t="str">
        <f t="shared" si="4182"/>
        <v>выходные</v>
      </c>
    </row>
    <row r="133831" spans="1:7" x14ac:dyDescent="0.3">
      <c r="A133831">
        <v>23338</v>
      </c>
      <c r="B133831" s="2">
        <v>44310.537186803798</v>
      </c>
      <c r="C133831" s="37">
        <v>0.53718750000000004</v>
      </c>
      <c r="E133831">
        <v>351192</v>
      </c>
      <c r="F133831">
        <f t="shared" si="4183"/>
        <v>6</v>
      </c>
      <c r="G133831" s="37" t="str">
        <f t="shared" si="4182"/>
        <v>выходные</v>
      </c>
    </row>
    <row r="133832" spans="1:7" x14ac:dyDescent="0.3">
      <c r="A133832">
        <v>23333</v>
      </c>
      <c r="B133832" s="2">
        <v>44310.537000000004</v>
      </c>
      <c r="C133832" s="37">
        <v>0.53700231481481475</v>
      </c>
      <c r="E133832">
        <v>356280</v>
      </c>
      <c r="F133832">
        <f t="shared" si="4183"/>
        <v>6</v>
      </c>
      <c r="G133832" s="37" t="str">
        <f t="shared" si="4182"/>
        <v>выходные</v>
      </c>
    </row>
    <row r="133833" spans="1:7" x14ac:dyDescent="0.3">
      <c r="A133833">
        <v>23330</v>
      </c>
      <c r="B133833" s="2">
        <v>44310.535691396835</v>
      </c>
      <c r="C133833" s="37">
        <v>0.53569444444444447</v>
      </c>
      <c r="E133833">
        <v>324859</v>
      </c>
      <c r="F133833">
        <f t="shared" si="4183"/>
        <v>6</v>
      </c>
      <c r="G133833" s="37" t="str">
        <f t="shared" si="4182"/>
        <v>выходные</v>
      </c>
    </row>
    <row r="133834" spans="1:7" x14ac:dyDescent="0.3">
      <c r="A133834">
        <v>23317</v>
      </c>
      <c r="B133834" s="2">
        <v>44310.535381877024</v>
      </c>
      <c r="C133834" s="37">
        <v>0.53538194444444442</v>
      </c>
      <c r="E133834">
        <v>158978</v>
      </c>
      <c r="F133834">
        <f t="shared" si="4183"/>
        <v>6</v>
      </c>
      <c r="G133834" s="37" t="str">
        <f t="shared" si="4182"/>
        <v>выходные</v>
      </c>
    </row>
    <row r="133835" spans="1:7" x14ac:dyDescent="0.3">
      <c r="A133835">
        <v>23321</v>
      </c>
      <c r="B133835" s="2">
        <v>44310.535381877024</v>
      </c>
      <c r="C133835" s="37">
        <v>0.53538194444444442</v>
      </c>
      <c r="E133835">
        <v>68899</v>
      </c>
      <c r="F133835">
        <f t="shared" si="4183"/>
        <v>6</v>
      </c>
      <c r="G133835" s="37" t="str">
        <f t="shared" ref="G133835:G133898" si="4184">IF(F133835&gt;=6,"выходные","будни")</f>
        <v>выходные</v>
      </c>
    </row>
    <row r="133836" spans="1:7" x14ac:dyDescent="0.3">
      <c r="A133836">
        <v>23326</v>
      </c>
      <c r="B133836" s="2">
        <v>44310.535381877024</v>
      </c>
      <c r="C133836" s="37">
        <v>0.53538194444444442</v>
      </c>
      <c r="E133836">
        <v>21760</v>
      </c>
      <c r="F133836">
        <f t="shared" si="4183"/>
        <v>6</v>
      </c>
      <c r="G133836" s="37" t="str">
        <f t="shared" si="4184"/>
        <v>выходные</v>
      </c>
    </row>
    <row r="133837" spans="1:7" x14ac:dyDescent="0.3">
      <c r="A133837">
        <v>23313</v>
      </c>
      <c r="B133837" s="2">
        <v>44310.534572815537</v>
      </c>
      <c r="C133837" s="37">
        <v>0.53457175925925926</v>
      </c>
      <c r="E133837">
        <v>396860</v>
      </c>
      <c r="F133837">
        <f t="shared" si="4183"/>
        <v>6</v>
      </c>
      <c r="G133837" s="37" t="str">
        <f t="shared" si="4184"/>
        <v>выходные</v>
      </c>
    </row>
    <row r="133838" spans="1:7" x14ac:dyDescent="0.3">
      <c r="A133838">
        <v>23309</v>
      </c>
      <c r="B133838" s="2">
        <v>44310.534012878808</v>
      </c>
      <c r="C133838" s="37">
        <v>0.53401620370370373</v>
      </c>
      <c r="E133838">
        <v>463334</v>
      </c>
      <c r="F133838">
        <f t="shared" si="4183"/>
        <v>6</v>
      </c>
      <c r="G133838" s="37" t="str">
        <f t="shared" si="4184"/>
        <v>выходные</v>
      </c>
    </row>
    <row r="133839" spans="1:7" x14ac:dyDescent="0.3">
      <c r="A133839">
        <v>23307</v>
      </c>
      <c r="B133839" s="2">
        <v>44310.5333592233</v>
      </c>
      <c r="C133839" s="37">
        <v>0.53335648148148151</v>
      </c>
      <c r="E133839">
        <v>104958</v>
      </c>
      <c r="F133839">
        <f t="shared" si="4183"/>
        <v>6</v>
      </c>
      <c r="G133839" s="37" t="str">
        <f t="shared" si="4184"/>
        <v>выходные</v>
      </c>
    </row>
    <row r="133840" spans="1:7" x14ac:dyDescent="0.3">
      <c r="A133840">
        <v>23303</v>
      </c>
      <c r="B133840" s="2">
        <v>44310.533158360544</v>
      </c>
      <c r="C133840" s="37">
        <v>0.53315972222222219</v>
      </c>
      <c r="E133840">
        <v>230507</v>
      </c>
      <c r="F133840">
        <f t="shared" si="4183"/>
        <v>6</v>
      </c>
      <c r="G133840" s="37" t="str">
        <f t="shared" si="4184"/>
        <v>выходные</v>
      </c>
    </row>
    <row r="133841" spans="1:7" x14ac:dyDescent="0.3">
      <c r="A133841">
        <v>23301</v>
      </c>
      <c r="B133841" s="2">
        <v>44310.532333333336</v>
      </c>
      <c r="C133841" s="37">
        <v>0.53233796296296299</v>
      </c>
      <c r="E133841">
        <v>80850</v>
      </c>
      <c r="F133841">
        <f t="shared" si="4183"/>
        <v>6</v>
      </c>
      <c r="G133841" s="37" t="str">
        <f t="shared" si="4184"/>
        <v>выходные</v>
      </c>
    </row>
    <row r="133842" spans="1:7" x14ac:dyDescent="0.3">
      <c r="A133842">
        <v>23300</v>
      </c>
      <c r="B133842" s="2">
        <v>44310.53214563107</v>
      </c>
      <c r="C133842" s="37">
        <v>0.53214120370370377</v>
      </c>
      <c r="E133842">
        <v>361821</v>
      </c>
      <c r="F133842">
        <f t="shared" si="4183"/>
        <v>6</v>
      </c>
      <c r="G133842" s="37" t="str">
        <f t="shared" si="4184"/>
        <v>выходные</v>
      </c>
    </row>
    <row r="133843" spans="1:7" x14ac:dyDescent="0.3">
      <c r="A133843">
        <v>23296</v>
      </c>
      <c r="B133843" s="2">
        <v>44310.530932038833</v>
      </c>
      <c r="C133843" s="37">
        <v>0.53093749999999995</v>
      </c>
      <c r="E133843">
        <v>284325</v>
      </c>
      <c r="F133843">
        <f t="shared" si="4183"/>
        <v>6</v>
      </c>
      <c r="G133843" s="37" t="str">
        <f t="shared" si="4184"/>
        <v>выходные</v>
      </c>
    </row>
    <row r="133844" spans="1:7" x14ac:dyDescent="0.3">
      <c r="A133844">
        <v>23294</v>
      </c>
      <c r="B133844" s="2">
        <v>44310.53052750809</v>
      </c>
      <c r="C133844" s="37">
        <v>0.53053240740740748</v>
      </c>
      <c r="E133844">
        <v>294433</v>
      </c>
      <c r="F133844">
        <f t="shared" si="4183"/>
        <v>6</v>
      </c>
      <c r="G133844" s="37" t="str">
        <f t="shared" si="4184"/>
        <v>выходные</v>
      </c>
    </row>
    <row r="133845" spans="1:7" x14ac:dyDescent="0.3">
      <c r="A133845">
        <v>23293</v>
      </c>
      <c r="B133845" s="2">
        <v>44310.530122977347</v>
      </c>
      <c r="C133845" s="37">
        <v>0.53012731481481479</v>
      </c>
      <c r="E133845">
        <v>111368</v>
      </c>
      <c r="F133845">
        <f t="shared" si="4183"/>
        <v>6</v>
      </c>
      <c r="G133845" s="37" t="str">
        <f t="shared" si="4184"/>
        <v>выходные</v>
      </c>
    </row>
    <row r="133846" spans="1:7" x14ac:dyDescent="0.3">
      <c r="A133846">
        <v>23288</v>
      </c>
      <c r="B133846" s="2">
        <v>44310.52890938511</v>
      </c>
      <c r="C133846" s="37">
        <v>0.52891203703703704</v>
      </c>
      <c r="E133846">
        <v>153893</v>
      </c>
      <c r="F133846">
        <f t="shared" si="4183"/>
        <v>6</v>
      </c>
      <c r="G133846" s="37" t="str">
        <f t="shared" si="4184"/>
        <v>выходные</v>
      </c>
    </row>
    <row r="133847" spans="1:7" x14ac:dyDescent="0.3">
      <c r="A133847">
        <v>23286</v>
      </c>
      <c r="B133847" s="2">
        <v>44310.527878658409</v>
      </c>
      <c r="C133847" s="37">
        <v>0.52788194444444447</v>
      </c>
      <c r="E133847">
        <v>280701</v>
      </c>
      <c r="F133847">
        <f t="shared" si="4183"/>
        <v>6</v>
      </c>
      <c r="G133847" s="37" t="str">
        <f t="shared" si="4184"/>
        <v>выходные</v>
      </c>
    </row>
    <row r="133848" spans="1:7" x14ac:dyDescent="0.3">
      <c r="A133848">
        <v>23284</v>
      </c>
      <c r="B133848" s="2">
        <v>44310.52525406659</v>
      </c>
      <c r="C133848" s="37">
        <v>0.52525462962962965</v>
      </c>
      <c r="E133848">
        <v>347393</v>
      </c>
      <c r="F133848">
        <f t="shared" si="4183"/>
        <v>6</v>
      </c>
      <c r="G133848" s="37" t="str">
        <f t="shared" si="4184"/>
        <v>выходные</v>
      </c>
    </row>
    <row r="133849" spans="1:7" x14ac:dyDescent="0.3">
      <c r="A133849">
        <v>23283</v>
      </c>
      <c r="B133849" s="2">
        <v>44310.524399548325</v>
      </c>
      <c r="C133849" s="37">
        <v>0.52439814814814811</v>
      </c>
      <c r="E133849">
        <v>368887</v>
      </c>
      <c r="F133849">
        <f t="shared" si="4183"/>
        <v>6</v>
      </c>
      <c r="G133849" s="37" t="str">
        <f t="shared" si="4184"/>
        <v>выходные</v>
      </c>
    </row>
    <row r="133850" spans="1:7" x14ac:dyDescent="0.3">
      <c r="A133850">
        <v>23278</v>
      </c>
      <c r="B133850" s="2">
        <v>44310.523650485433</v>
      </c>
      <c r="C133850" s="37">
        <v>0.52364583333333337</v>
      </c>
      <c r="E133850">
        <v>191893</v>
      </c>
      <c r="F133850">
        <f t="shared" si="4183"/>
        <v>6</v>
      </c>
      <c r="G133850" s="37" t="str">
        <f t="shared" si="4184"/>
        <v>выходные</v>
      </c>
    </row>
    <row r="133851" spans="1:7" x14ac:dyDescent="0.3">
      <c r="A133851">
        <v>23276</v>
      </c>
      <c r="B133851" s="2">
        <v>44310.522841423946</v>
      </c>
      <c r="C133851" s="37">
        <v>0.52283564814814809</v>
      </c>
      <c r="E133851">
        <v>98921</v>
      </c>
      <c r="F133851">
        <f t="shared" si="4183"/>
        <v>6</v>
      </c>
      <c r="G133851" s="37" t="str">
        <f t="shared" si="4184"/>
        <v>выходные</v>
      </c>
    </row>
    <row r="133852" spans="1:7" x14ac:dyDescent="0.3">
      <c r="A133852">
        <v>23275</v>
      </c>
      <c r="B133852" s="2">
        <v>44310.521408734399</v>
      </c>
      <c r="C133852" s="37">
        <v>0.52141203703703709</v>
      </c>
      <c r="E133852">
        <v>259452</v>
      </c>
      <c r="F133852">
        <f t="shared" si="4183"/>
        <v>6</v>
      </c>
      <c r="G133852" s="37" t="str">
        <f t="shared" si="4184"/>
        <v>выходные</v>
      </c>
    </row>
    <row r="133853" spans="1:7" x14ac:dyDescent="0.3">
      <c r="A133853">
        <v>23273</v>
      </c>
      <c r="B133853" s="2">
        <v>44310.521223300973</v>
      </c>
      <c r="C133853" s="37">
        <v>0.5212268518518518</v>
      </c>
      <c r="E133853">
        <v>118549</v>
      </c>
      <c r="F133853">
        <f t="shared" si="4183"/>
        <v>6</v>
      </c>
      <c r="G133853" s="37" t="str">
        <f t="shared" si="4184"/>
        <v>выходные</v>
      </c>
    </row>
    <row r="133854" spans="1:7" x14ac:dyDescent="0.3">
      <c r="A133854">
        <v>23268</v>
      </c>
      <c r="B133854" s="2">
        <v>44310.519852290417</v>
      </c>
      <c r="C133854" s="37">
        <v>0.51984953703703707</v>
      </c>
      <c r="E133854">
        <v>100218</v>
      </c>
      <c r="F133854">
        <f t="shared" si="4183"/>
        <v>6</v>
      </c>
      <c r="G133854" s="37" t="str">
        <f t="shared" si="4184"/>
        <v>выходные</v>
      </c>
    </row>
    <row r="133855" spans="1:7" x14ac:dyDescent="0.3">
      <c r="A133855">
        <v>23265</v>
      </c>
      <c r="B133855" s="2">
        <v>44310.518796116499</v>
      </c>
      <c r="C133855" s="37">
        <v>0.51879629629629631</v>
      </c>
      <c r="E133855">
        <v>455878</v>
      </c>
      <c r="F133855">
        <f t="shared" si="4183"/>
        <v>6</v>
      </c>
      <c r="G133855" s="37" t="str">
        <f t="shared" si="4184"/>
        <v>выходные</v>
      </c>
    </row>
    <row r="133856" spans="1:7" x14ac:dyDescent="0.3">
      <c r="A133856">
        <v>23263</v>
      </c>
      <c r="B133856" s="2">
        <v>44310.518391585763</v>
      </c>
      <c r="C133856" s="37">
        <v>0.51839120370370373</v>
      </c>
      <c r="E133856">
        <v>411922</v>
      </c>
      <c r="F133856">
        <f t="shared" si="4183"/>
        <v>6</v>
      </c>
      <c r="G133856" s="37" t="str">
        <f t="shared" si="4184"/>
        <v>выходные</v>
      </c>
    </row>
    <row r="133857" spans="1:7" x14ac:dyDescent="0.3">
      <c r="A133857">
        <v>23262</v>
      </c>
      <c r="B133857" s="2">
        <v>44310.517685476239</v>
      </c>
      <c r="C133857" s="37">
        <v>0.51768518518518525</v>
      </c>
      <c r="E133857">
        <v>469849</v>
      </c>
      <c r="F133857">
        <f t="shared" si="4183"/>
        <v>6</v>
      </c>
      <c r="G133857" s="37" t="str">
        <f t="shared" si="4184"/>
        <v>выходные</v>
      </c>
    </row>
    <row r="133858" spans="1:7" x14ac:dyDescent="0.3">
      <c r="A133858">
        <v>23257</v>
      </c>
      <c r="B133858" s="2">
        <v>44310.517197180088</v>
      </c>
      <c r="C133858" s="37">
        <v>0.51719907407407406</v>
      </c>
      <c r="E133858">
        <v>242428</v>
      </c>
      <c r="F133858">
        <f t="shared" si="4183"/>
        <v>6</v>
      </c>
      <c r="G133858" s="37" t="str">
        <f t="shared" si="4184"/>
        <v>выходные</v>
      </c>
    </row>
    <row r="133859" spans="1:7" x14ac:dyDescent="0.3">
      <c r="A133859">
        <v>23252</v>
      </c>
      <c r="B133859" s="2">
        <v>44310.516773462783</v>
      </c>
      <c r="C133859" s="37">
        <v>0.51677083333333329</v>
      </c>
      <c r="E133859">
        <v>401945</v>
      </c>
      <c r="F133859">
        <f t="shared" si="4183"/>
        <v>6</v>
      </c>
      <c r="G133859" s="37" t="str">
        <f t="shared" si="4184"/>
        <v>выходные</v>
      </c>
    </row>
    <row r="133860" spans="1:7" x14ac:dyDescent="0.3">
      <c r="A133860">
        <v>23251</v>
      </c>
      <c r="B133860" s="2">
        <v>44310.51515533981</v>
      </c>
      <c r="C133860" s="37">
        <v>0.51515046296296296</v>
      </c>
      <c r="E133860">
        <v>411922</v>
      </c>
      <c r="F133860">
        <f t="shared" si="4183"/>
        <v>6</v>
      </c>
      <c r="G133860" s="37" t="str">
        <f t="shared" si="4184"/>
        <v>выходные</v>
      </c>
    </row>
    <row r="133861" spans="1:7" x14ac:dyDescent="0.3">
      <c r="A133861">
        <v>23248</v>
      </c>
      <c r="B133861" s="2">
        <v>44310.51353721683</v>
      </c>
      <c r="C133861" s="37">
        <v>0.51354166666666667</v>
      </c>
      <c r="E133861">
        <v>249345</v>
      </c>
      <c r="F133861">
        <f t="shared" si="4183"/>
        <v>6</v>
      </c>
      <c r="G133861" s="37" t="str">
        <f t="shared" si="4184"/>
        <v>выходные</v>
      </c>
    </row>
    <row r="133862" spans="1:7" x14ac:dyDescent="0.3">
      <c r="A133862">
        <v>23243</v>
      </c>
      <c r="B133862" s="2">
        <v>44310.512323624593</v>
      </c>
      <c r="C133862" s="37">
        <v>0.51232638888888882</v>
      </c>
      <c r="E133862">
        <v>470762</v>
      </c>
      <c r="F133862">
        <f t="shared" si="4183"/>
        <v>6</v>
      </c>
      <c r="G133862" s="37" t="str">
        <f t="shared" si="4184"/>
        <v>выходные</v>
      </c>
    </row>
    <row r="133863" spans="1:7" x14ac:dyDescent="0.3">
      <c r="A133863">
        <v>23238</v>
      </c>
      <c r="B133863" s="2">
        <v>44310.509087378639</v>
      </c>
      <c r="C133863" s="37">
        <v>0.50908564814814816</v>
      </c>
      <c r="E133863">
        <v>244574</v>
      </c>
      <c r="F133863">
        <f t="shared" si="4183"/>
        <v>6</v>
      </c>
      <c r="G133863" s="37" t="str">
        <f t="shared" si="4184"/>
        <v>выходные</v>
      </c>
    </row>
    <row r="133864" spans="1:7" x14ac:dyDescent="0.3">
      <c r="A133864">
        <v>23235</v>
      </c>
      <c r="B133864" s="2">
        <v>44310.508682847896</v>
      </c>
      <c r="C133864" s="37">
        <v>0.50868055555555558</v>
      </c>
      <c r="E133864">
        <v>81226</v>
      </c>
      <c r="F133864">
        <f t="shared" si="4183"/>
        <v>6</v>
      </c>
      <c r="G133864" s="37" t="str">
        <f t="shared" si="4184"/>
        <v>выходные</v>
      </c>
    </row>
    <row r="133865" spans="1:7" x14ac:dyDescent="0.3">
      <c r="A133865">
        <v>23231</v>
      </c>
      <c r="B133865" s="2">
        <v>44310.507064724916</v>
      </c>
      <c r="C133865" s="37">
        <v>0.50706018518518514</v>
      </c>
      <c r="E133865">
        <v>411922</v>
      </c>
      <c r="F133865">
        <f t="shared" si="4183"/>
        <v>6</v>
      </c>
      <c r="G133865" s="37" t="str">
        <f t="shared" si="4184"/>
        <v>выходные</v>
      </c>
    </row>
    <row r="133866" spans="1:7" x14ac:dyDescent="0.3">
      <c r="A133866">
        <v>23226</v>
      </c>
      <c r="B133866" s="2">
        <v>44310.505446601943</v>
      </c>
      <c r="C133866" s="37">
        <v>0.50545138888888885</v>
      </c>
      <c r="E133866">
        <v>118549</v>
      </c>
      <c r="F133866">
        <f t="shared" si="4183"/>
        <v>6</v>
      </c>
      <c r="G133866" s="37" t="str">
        <f t="shared" si="4184"/>
        <v>выходные</v>
      </c>
    </row>
    <row r="133867" spans="1:7" x14ac:dyDescent="0.3">
      <c r="A133867">
        <v>23225</v>
      </c>
      <c r="B133867" s="2">
        <v>44310.505386516925</v>
      </c>
      <c r="C133867" s="37">
        <v>0.5053819444444444</v>
      </c>
      <c r="E133867">
        <v>411922</v>
      </c>
      <c r="F133867">
        <f t="shared" si="4183"/>
        <v>6</v>
      </c>
      <c r="G133867" s="37" t="str">
        <f t="shared" si="4184"/>
        <v>выходные</v>
      </c>
    </row>
    <row r="133868" spans="1:7" x14ac:dyDescent="0.3">
      <c r="A133868">
        <v>23222</v>
      </c>
      <c r="B133868" s="2">
        <v>44310.502395702992</v>
      </c>
      <c r="C133868" s="37">
        <v>0.50239583333333326</v>
      </c>
      <c r="E133868">
        <v>126396</v>
      </c>
      <c r="F133868">
        <f t="shared" si="4183"/>
        <v>6</v>
      </c>
      <c r="G133868" s="37" t="str">
        <f t="shared" si="4184"/>
        <v>выходные</v>
      </c>
    </row>
    <row r="133869" spans="1:7" x14ac:dyDescent="0.3">
      <c r="A133869">
        <v>23221</v>
      </c>
      <c r="B133869" s="2">
        <v>44310.50221035599</v>
      </c>
      <c r="C133869" s="37">
        <v>0.5022106481481482</v>
      </c>
      <c r="E133869">
        <v>241927</v>
      </c>
      <c r="F133869">
        <f t="shared" si="4183"/>
        <v>6</v>
      </c>
      <c r="G133869" s="37" t="str">
        <f t="shared" si="4184"/>
        <v>выходные</v>
      </c>
    </row>
    <row r="133870" spans="1:7" x14ac:dyDescent="0.3">
      <c r="A133870">
        <v>23219</v>
      </c>
      <c r="B133870" s="2">
        <v>44310.500996763752</v>
      </c>
      <c r="C133870" s="37">
        <v>0.50099537037037034</v>
      </c>
      <c r="E133870">
        <v>153893</v>
      </c>
      <c r="F133870">
        <f t="shared" si="4183"/>
        <v>6</v>
      </c>
      <c r="G133870" s="37" t="str">
        <f t="shared" si="4184"/>
        <v>выходные</v>
      </c>
    </row>
    <row r="133871" spans="1:7" x14ac:dyDescent="0.3">
      <c r="A133871">
        <v>23216</v>
      </c>
      <c r="B133871" s="2">
        <v>44310.498165048542</v>
      </c>
      <c r="C133871" s="37">
        <v>0.49815972222222221</v>
      </c>
      <c r="E133871">
        <v>470762</v>
      </c>
      <c r="F133871">
        <f t="shared" si="4183"/>
        <v>6</v>
      </c>
      <c r="G133871" s="37" t="str">
        <f t="shared" si="4184"/>
        <v>выходные</v>
      </c>
    </row>
    <row r="133872" spans="1:7" x14ac:dyDescent="0.3">
      <c r="A133872">
        <v>23213</v>
      </c>
      <c r="B133872" s="2">
        <v>44310.494979705189</v>
      </c>
      <c r="C133872" s="37">
        <v>0.49497685185185186</v>
      </c>
      <c r="E133872">
        <v>230507</v>
      </c>
      <c r="F133872">
        <f t="shared" si="4183"/>
        <v>6</v>
      </c>
      <c r="G133872" s="37" t="str">
        <f t="shared" si="4184"/>
        <v>выходные</v>
      </c>
    </row>
    <row r="133873" spans="1:7" x14ac:dyDescent="0.3">
      <c r="A133873">
        <v>23209</v>
      </c>
      <c r="B133873" s="2">
        <v>44310.494827112641</v>
      </c>
      <c r="C133873" s="37">
        <v>0.49482638888888886</v>
      </c>
      <c r="E133873">
        <v>31749</v>
      </c>
      <c r="F133873">
        <f t="shared" si="4183"/>
        <v>6</v>
      </c>
      <c r="G133873" s="37" t="str">
        <f t="shared" si="4184"/>
        <v>выходные</v>
      </c>
    </row>
    <row r="133874" spans="1:7" x14ac:dyDescent="0.3">
      <c r="A133874">
        <v>23205</v>
      </c>
      <c r="B133874" s="2">
        <v>44310.494333333336</v>
      </c>
      <c r="C133874" s="37">
        <v>0.49432870370370369</v>
      </c>
      <c r="E133874">
        <v>158978</v>
      </c>
      <c r="F133874">
        <f t="shared" si="4183"/>
        <v>6</v>
      </c>
      <c r="G133874" s="37" t="str">
        <f t="shared" si="4184"/>
        <v>выходные</v>
      </c>
    </row>
    <row r="133875" spans="1:7" x14ac:dyDescent="0.3">
      <c r="A133875">
        <v>23202</v>
      </c>
      <c r="B133875" s="2">
        <v>44310.492501618122</v>
      </c>
      <c r="C133875" s="37">
        <v>0.49249999999999999</v>
      </c>
      <c r="E133875">
        <v>347393</v>
      </c>
      <c r="F133875">
        <f t="shared" si="4183"/>
        <v>6</v>
      </c>
      <c r="G133875" s="37" t="str">
        <f t="shared" si="4184"/>
        <v>выходные</v>
      </c>
    </row>
    <row r="133876" spans="1:7" x14ac:dyDescent="0.3">
      <c r="A133876">
        <v>23201</v>
      </c>
      <c r="B133876" s="2">
        <v>44310.491653187659</v>
      </c>
      <c r="C133876" s="37">
        <v>0.4916550925925926</v>
      </c>
      <c r="E133876">
        <v>328853</v>
      </c>
      <c r="F133876">
        <f t="shared" si="4183"/>
        <v>6</v>
      </c>
      <c r="G133876" s="37" t="str">
        <f t="shared" si="4184"/>
        <v>выходные</v>
      </c>
    </row>
    <row r="133877" spans="1:7" x14ac:dyDescent="0.3">
      <c r="A133877">
        <v>23196</v>
      </c>
      <c r="B133877" s="2">
        <v>44310.490737632375</v>
      </c>
      <c r="C133877" s="37">
        <v>0.49074074074074076</v>
      </c>
      <c r="E133877">
        <v>250679</v>
      </c>
      <c r="F133877">
        <f t="shared" si="4183"/>
        <v>6</v>
      </c>
      <c r="G133877" s="37" t="str">
        <f t="shared" si="4184"/>
        <v>выходные</v>
      </c>
    </row>
    <row r="133878" spans="1:7" x14ac:dyDescent="0.3">
      <c r="A133878">
        <v>23192</v>
      </c>
      <c r="B133878" s="2">
        <v>44310.490249336224</v>
      </c>
      <c r="C133878" s="37">
        <v>0.49025462962962968</v>
      </c>
      <c r="E133878">
        <v>347740</v>
      </c>
      <c r="F133878">
        <f t="shared" si="4183"/>
        <v>6</v>
      </c>
      <c r="G133878" s="37" t="str">
        <f t="shared" si="4184"/>
        <v>выходные</v>
      </c>
    </row>
    <row r="133879" spans="1:7" x14ac:dyDescent="0.3">
      <c r="A133879">
        <v>23188</v>
      </c>
      <c r="B133879" s="2">
        <v>44310.489666666661</v>
      </c>
      <c r="C133879" s="37">
        <v>0.48966435185185181</v>
      </c>
      <c r="E133879">
        <v>19846</v>
      </c>
      <c r="F133879">
        <f t="shared" si="4183"/>
        <v>6</v>
      </c>
      <c r="G133879" s="37" t="str">
        <f t="shared" si="4184"/>
        <v>выходные</v>
      </c>
    </row>
    <row r="133880" spans="1:7" x14ac:dyDescent="0.3">
      <c r="A133880">
        <v>23185</v>
      </c>
      <c r="B133880" s="2">
        <v>44310.48829615162</v>
      </c>
      <c r="C133880" s="37">
        <v>0.48829861111111111</v>
      </c>
      <c r="E133880">
        <v>347008</v>
      </c>
      <c r="F133880">
        <f t="shared" si="4183"/>
        <v>6</v>
      </c>
      <c r="G133880" s="37" t="str">
        <f t="shared" si="4184"/>
        <v>выходные</v>
      </c>
    </row>
    <row r="133881" spans="1:7" x14ac:dyDescent="0.3">
      <c r="A133881">
        <v>23182</v>
      </c>
      <c r="B133881" s="2">
        <v>44310.488235114593</v>
      </c>
      <c r="C133881" s="37">
        <v>0.48824074074074075</v>
      </c>
      <c r="E133881">
        <v>327968</v>
      </c>
      <c r="F133881">
        <f t="shared" si="4183"/>
        <v>6</v>
      </c>
      <c r="G133881" s="37" t="str">
        <f t="shared" si="4184"/>
        <v>выходные</v>
      </c>
    </row>
    <row r="133882" spans="1:7" x14ac:dyDescent="0.3">
      <c r="A133882">
        <v>23179</v>
      </c>
      <c r="B133882" s="2">
        <v>44310.487746818442</v>
      </c>
      <c r="C133882" s="37">
        <v>0.48774305555555553</v>
      </c>
      <c r="E133882">
        <v>180863</v>
      </c>
      <c r="F133882">
        <f t="shared" si="4183"/>
        <v>6</v>
      </c>
      <c r="G133882" s="37" t="str">
        <f t="shared" si="4184"/>
        <v>выходные</v>
      </c>
    </row>
    <row r="133883" spans="1:7" x14ac:dyDescent="0.3">
      <c r="A133883">
        <v>23176</v>
      </c>
      <c r="B133883" s="2">
        <v>44310.487136448253</v>
      </c>
      <c r="C133883" s="37">
        <v>0.48714120370370373</v>
      </c>
      <c r="E133883">
        <v>250679</v>
      </c>
      <c r="F133883">
        <f t="shared" si="4183"/>
        <v>6</v>
      </c>
      <c r="G133883" s="37" t="str">
        <f t="shared" si="4184"/>
        <v>выходные</v>
      </c>
    </row>
    <row r="133884" spans="1:7" x14ac:dyDescent="0.3">
      <c r="A133884">
        <v>23173</v>
      </c>
      <c r="B133884" s="2">
        <v>44310.485999999997</v>
      </c>
      <c r="C133884" s="37">
        <v>0.48599537037037038</v>
      </c>
      <c r="E133884">
        <v>250679</v>
      </c>
      <c r="F133884">
        <f t="shared" si="4183"/>
        <v>6</v>
      </c>
      <c r="G133884" s="37" t="str">
        <f t="shared" si="4184"/>
        <v>выходные</v>
      </c>
    </row>
    <row r="133885" spans="1:7" x14ac:dyDescent="0.3">
      <c r="A133885">
        <v>23172</v>
      </c>
      <c r="B133885" s="2">
        <v>44310.485732596819</v>
      </c>
      <c r="C133885" s="37">
        <v>0.48572916666666671</v>
      </c>
      <c r="E133885">
        <v>230507</v>
      </c>
      <c r="F133885">
        <f t="shared" si="4183"/>
        <v>6</v>
      </c>
      <c r="G133885" s="37" t="str">
        <f t="shared" si="4184"/>
        <v>выходные</v>
      </c>
    </row>
    <row r="133886" spans="1:7" x14ac:dyDescent="0.3">
      <c r="A133886">
        <v>23170</v>
      </c>
      <c r="B133886" s="2">
        <v>44310.485666666667</v>
      </c>
      <c r="C133886" s="37">
        <v>0.4856712962962963</v>
      </c>
      <c r="E133886">
        <v>351192</v>
      </c>
      <c r="F133886">
        <f t="shared" si="4183"/>
        <v>6</v>
      </c>
      <c r="G133886" s="37" t="str">
        <f t="shared" si="4184"/>
        <v>выходные</v>
      </c>
    </row>
    <row r="133887" spans="1:7" x14ac:dyDescent="0.3">
      <c r="A133887">
        <v>23166</v>
      </c>
      <c r="B133887" s="2">
        <v>44310.485624595472</v>
      </c>
      <c r="C133887" s="37">
        <v>0.48562499999999997</v>
      </c>
      <c r="E133887">
        <v>411922</v>
      </c>
      <c r="F133887">
        <f t="shared" si="4183"/>
        <v>6</v>
      </c>
      <c r="G133887" s="37" t="str">
        <f t="shared" si="4184"/>
        <v>выходные</v>
      </c>
    </row>
    <row r="133888" spans="1:7" x14ac:dyDescent="0.3">
      <c r="A133888">
        <v>23161</v>
      </c>
      <c r="B133888" s="2">
        <v>44310.485220064722</v>
      </c>
      <c r="C133888" s="37">
        <v>0.48521990740740745</v>
      </c>
      <c r="E133888">
        <v>472712</v>
      </c>
      <c r="F133888">
        <f t="shared" si="4183"/>
        <v>6</v>
      </c>
      <c r="G133888" s="37" t="str">
        <f t="shared" si="4184"/>
        <v>выходные</v>
      </c>
    </row>
    <row r="133889" spans="1:7" x14ac:dyDescent="0.3">
      <c r="A133889">
        <v>23157</v>
      </c>
      <c r="B133889" s="2">
        <v>44310.485061189611</v>
      </c>
      <c r="C133889" s="37">
        <v>0.48505787037037035</v>
      </c>
      <c r="E133889">
        <v>21208</v>
      </c>
      <c r="F133889">
        <f t="shared" si="4183"/>
        <v>6</v>
      </c>
      <c r="G133889" s="37" t="str">
        <f t="shared" si="4184"/>
        <v>выходные</v>
      </c>
    </row>
    <row r="133890" spans="1:7" x14ac:dyDescent="0.3">
      <c r="A133890">
        <v>23156</v>
      </c>
      <c r="B133890" s="2">
        <v>44310.484006472492</v>
      </c>
      <c r="C133890" s="37">
        <v>0.48400462962962965</v>
      </c>
      <c r="E133890">
        <v>206501</v>
      </c>
      <c r="F133890">
        <f t="shared" si="4183"/>
        <v>6</v>
      </c>
      <c r="G133890" s="37" t="str">
        <f t="shared" si="4184"/>
        <v>выходные</v>
      </c>
    </row>
    <row r="133891" spans="1:7" x14ac:dyDescent="0.3">
      <c r="A133891">
        <v>23154</v>
      </c>
      <c r="B133891" s="2">
        <v>44310.482792880262</v>
      </c>
      <c r="C133891" s="37">
        <v>0.48278935185185184</v>
      </c>
      <c r="E133891">
        <v>351192</v>
      </c>
      <c r="F133891">
        <f t="shared" ref="F133891:F133954" si="4185">WEEKDAY(B133891,2)</f>
        <v>6</v>
      </c>
      <c r="G133891" s="37" t="str">
        <f t="shared" si="4184"/>
        <v>выходные</v>
      </c>
    </row>
    <row r="133892" spans="1:7" x14ac:dyDescent="0.3">
      <c r="A133892">
        <v>23150</v>
      </c>
      <c r="B133892" s="2">
        <v>44310.480770226539</v>
      </c>
      <c r="C133892" s="37">
        <v>0.48077546296296297</v>
      </c>
      <c r="E133892">
        <v>404226</v>
      </c>
      <c r="F133892">
        <f t="shared" si="4185"/>
        <v>6</v>
      </c>
      <c r="G133892" s="37" t="str">
        <f t="shared" si="4184"/>
        <v>выходные</v>
      </c>
    </row>
    <row r="133893" spans="1:7" x14ac:dyDescent="0.3">
      <c r="A133893">
        <v>23148</v>
      </c>
      <c r="B133893" s="2">
        <v>44310.480727561269</v>
      </c>
      <c r="C133893" s="37">
        <v>0.48072916666666665</v>
      </c>
      <c r="E133893">
        <v>258251</v>
      </c>
      <c r="F133893">
        <f t="shared" si="4185"/>
        <v>6</v>
      </c>
      <c r="G133893" s="37" t="str">
        <f t="shared" si="4184"/>
        <v>выходные</v>
      </c>
    </row>
    <row r="133894" spans="1:7" x14ac:dyDescent="0.3">
      <c r="A133894">
        <v>23147</v>
      </c>
      <c r="B133894" s="2">
        <v>44310.48069704276</v>
      </c>
      <c r="C133894" s="37">
        <v>0.48069444444444448</v>
      </c>
      <c r="E133894">
        <v>230507</v>
      </c>
      <c r="F133894">
        <f t="shared" si="4185"/>
        <v>6</v>
      </c>
      <c r="G133894" s="37" t="str">
        <f t="shared" si="4184"/>
        <v>выходные</v>
      </c>
    </row>
    <row r="133895" spans="1:7" x14ac:dyDescent="0.3">
      <c r="A133895">
        <v>23144</v>
      </c>
      <c r="B133895" s="2">
        <v>44310.480365695796</v>
      </c>
      <c r="C133895" s="37">
        <v>0.48037037037037034</v>
      </c>
      <c r="E133895">
        <v>34009</v>
      </c>
      <c r="F133895">
        <f t="shared" si="4185"/>
        <v>6</v>
      </c>
      <c r="G133895" s="37" t="str">
        <f t="shared" si="4184"/>
        <v>выходные</v>
      </c>
    </row>
    <row r="133896" spans="1:7" x14ac:dyDescent="0.3">
      <c r="A133896">
        <v>23142</v>
      </c>
      <c r="B133896" s="2">
        <v>44310.476485488449</v>
      </c>
      <c r="C133896" s="37">
        <v>0.47648148148148151</v>
      </c>
      <c r="E133896">
        <v>158978</v>
      </c>
      <c r="F133896">
        <f t="shared" si="4185"/>
        <v>6</v>
      </c>
      <c r="G133896" s="37" t="str">
        <f t="shared" si="4184"/>
        <v>выходные</v>
      </c>
    </row>
    <row r="133897" spans="1:7" x14ac:dyDescent="0.3">
      <c r="A133897">
        <v>23140</v>
      </c>
      <c r="B133897" s="2">
        <v>44310.475783562732</v>
      </c>
      <c r="C133897" s="37">
        <v>0.47578703703703701</v>
      </c>
      <c r="E133897">
        <v>158978</v>
      </c>
      <c r="F133897">
        <f t="shared" si="4185"/>
        <v>6</v>
      </c>
      <c r="G133897" s="37" t="str">
        <f t="shared" si="4184"/>
        <v>выходные</v>
      </c>
    </row>
    <row r="133898" spans="1:7" x14ac:dyDescent="0.3">
      <c r="A133898">
        <v>23139</v>
      </c>
      <c r="B133898" s="2">
        <v>44310.474702265376</v>
      </c>
      <c r="C133898" s="37">
        <v>0.47469907407407402</v>
      </c>
      <c r="E133898">
        <v>473323</v>
      </c>
      <c r="F133898">
        <f t="shared" si="4185"/>
        <v>6</v>
      </c>
      <c r="G133898" s="37" t="str">
        <f t="shared" si="4184"/>
        <v>выходные</v>
      </c>
    </row>
    <row r="133899" spans="1:7" x14ac:dyDescent="0.3">
      <c r="A133899">
        <v>23135</v>
      </c>
      <c r="B133899" s="2">
        <v>44310.473555711542</v>
      </c>
      <c r="C133899" s="37">
        <v>0.47355324074074073</v>
      </c>
      <c r="E133899">
        <v>250679</v>
      </c>
      <c r="F133899">
        <f t="shared" si="4185"/>
        <v>6</v>
      </c>
      <c r="G133899" s="37" t="str">
        <f t="shared" ref="G133899:G133962" si="4186">IF(F133899&gt;=6,"выходные","будни")</f>
        <v>выходные</v>
      </c>
    </row>
    <row r="133900" spans="1:7" x14ac:dyDescent="0.3">
      <c r="A133900">
        <v>23131</v>
      </c>
      <c r="B133900" s="2">
        <v>44310.471466019422</v>
      </c>
      <c r="C133900" s="37">
        <v>0.47146990740740741</v>
      </c>
      <c r="E133900">
        <v>250679</v>
      </c>
      <c r="F133900">
        <f t="shared" si="4185"/>
        <v>6</v>
      </c>
      <c r="G133900" s="37" t="str">
        <f t="shared" si="4186"/>
        <v>выходные</v>
      </c>
    </row>
    <row r="133901" spans="1:7" x14ac:dyDescent="0.3">
      <c r="A133901">
        <v>23128</v>
      </c>
      <c r="B133901" s="2">
        <v>44310.466292306286</v>
      </c>
      <c r="C133901" s="37">
        <v>0.46629629629629626</v>
      </c>
      <c r="E133901">
        <v>21760</v>
      </c>
      <c r="F133901">
        <f t="shared" si="4185"/>
        <v>6</v>
      </c>
      <c r="G133901" s="37" t="str">
        <f t="shared" si="4186"/>
        <v>выходные</v>
      </c>
    </row>
    <row r="133902" spans="1:7" x14ac:dyDescent="0.3">
      <c r="A133902">
        <v>23126</v>
      </c>
      <c r="B133902" s="2">
        <v>44310.465926084173</v>
      </c>
      <c r="C133902" s="37">
        <v>0.46592592592592591</v>
      </c>
      <c r="E133902">
        <v>411922</v>
      </c>
      <c r="F133902">
        <f t="shared" si="4185"/>
        <v>6</v>
      </c>
      <c r="G133902" s="37" t="str">
        <f t="shared" si="4186"/>
        <v>выходные</v>
      </c>
    </row>
    <row r="133903" spans="1:7" x14ac:dyDescent="0.3">
      <c r="A133903">
        <v>23122</v>
      </c>
      <c r="B133903" s="2">
        <v>44310.463209936825</v>
      </c>
      <c r="C133903" s="37">
        <v>0.4632060185185185</v>
      </c>
      <c r="E133903">
        <v>357547</v>
      </c>
      <c r="F133903">
        <f t="shared" si="4185"/>
        <v>6</v>
      </c>
      <c r="G133903" s="37" t="str">
        <f t="shared" si="4186"/>
        <v>выходные</v>
      </c>
    </row>
    <row r="133904" spans="1:7" x14ac:dyDescent="0.3">
      <c r="A133904">
        <v>23118</v>
      </c>
      <c r="B133904" s="2">
        <v>44310.460139158582</v>
      </c>
      <c r="C133904" s="37">
        <v>0.46013888888888888</v>
      </c>
      <c r="E133904">
        <v>58674</v>
      </c>
      <c r="F133904">
        <f t="shared" si="4185"/>
        <v>6</v>
      </c>
      <c r="G133904" s="37" t="str">
        <f t="shared" si="4186"/>
        <v>выходные</v>
      </c>
    </row>
    <row r="133905" spans="1:7" x14ac:dyDescent="0.3">
      <c r="A133905">
        <v>23116</v>
      </c>
      <c r="B133905" s="2">
        <v>44310.457899716181</v>
      </c>
      <c r="C133905" s="37">
        <v>0.45790509259259254</v>
      </c>
      <c r="E133905">
        <v>411922</v>
      </c>
      <c r="F133905">
        <f t="shared" si="4185"/>
        <v>6</v>
      </c>
      <c r="G133905" s="37" t="str">
        <f t="shared" si="4186"/>
        <v>выходные</v>
      </c>
    </row>
    <row r="133906" spans="1:7" x14ac:dyDescent="0.3">
      <c r="A133906">
        <v>23114</v>
      </c>
      <c r="B133906" s="2">
        <v>44310.457307443365</v>
      </c>
      <c r="C133906" s="37">
        <v>0.45730324074074075</v>
      </c>
      <c r="E133906">
        <v>311670</v>
      </c>
      <c r="F133906">
        <f t="shared" si="4185"/>
        <v>6</v>
      </c>
      <c r="G133906" s="37" t="str">
        <f t="shared" si="4186"/>
        <v>выходные</v>
      </c>
    </row>
    <row r="133907" spans="1:7" x14ac:dyDescent="0.3">
      <c r="A133907">
        <v>23112</v>
      </c>
      <c r="B133907" s="2">
        <v>44310.456902912621</v>
      </c>
      <c r="C133907" s="37">
        <v>0.45689814814814816</v>
      </c>
      <c r="E133907">
        <v>161398</v>
      </c>
      <c r="F133907">
        <f t="shared" si="4185"/>
        <v>6</v>
      </c>
      <c r="G133907" s="37" t="str">
        <f t="shared" si="4186"/>
        <v>выходные</v>
      </c>
    </row>
    <row r="133908" spans="1:7" x14ac:dyDescent="0.3">
      <c r="A133908">
        <v>23107</v>
      </c>
      <c r="B133908" s="2">
        <v>44310.456801049833</v>
      </c>
      <c r="C133908" s="37">
        <v>0.45680555555555552</v>
      </c>
      <c r="E133908">
        <v>227775</v>
      </c>
      <c r="F133908">
        <f t="shared" si="4185"/>
        <v>6</v>
      </c>
      <c r="G133908" s="37" t="str">
        <f t="shared" si="4186"/>
        <v>выходные</v>
      </c>
    </row>
    <row r="133909" spans="1:7" x14ac:dyDescent="0.3">
      <c r="A133909">
        <v>23106</v>
      </c>
      <c r="B133909" s="2">
        <v>44310.456587420267</v>
      </c>
      <c r="C133909" s="37">
        <v>0.45658564814814812</v>
      </c>
      <c r="E133909">
        <v>226626</v>
      </c>
      <c r="F133909">
        <f t="shared" si="4185"/>
        <v>6</v>
      </c>
      <c r="G133909" s="37" t="str">
        <f t="shared" si="4186"/>
        <v>выходные</v>
      </c>
    </row>
    <row r="133910" spans="1:7" x14ac:dyDescent="0.3">
      <c r="A133910">
        <v>23104</v>
      </c>
      <c r="B133910" s="2">
        <v>44310.456093851135</v>
      </c>
      <c r="C133910" s="37">
        <v>0.45609953703703704</v>
      </c>
      <c r="E133910">
        <v>381297</v>
      </c>
      <c r="F133910">
        <f t="shared" si="4185"/>
        <v>6</v>
      </c>
      <c r="G133910" s="37" t="str">
        <f t="shared" si="4186"/>
        <v>выходные</v>
      </c>
    </row>
    <row r="133911" spans="1:7" x14ac:dyDescent="0.3">
      <c r="A133911">
        <v>23102</v>
      </c>
      <c r="B133911" s="2">
        <v>44310.45588549455</v>
      </c>
      <c r="C133911" s="37">
        <v>0.45589120370370373</v>
      </c>
      <c r="E133911">
        <v>450076</v>
      </c>
      <c r="F133911">
        <f t="shared" si="4185"/>
        <v>6</v>
      </c>
      <c r="G133911" s="37" t="str">
        <f t="shared" si="4186"/>
        <v>выходные</v>
      </c>
    </row>
    <row r="133912" spans="1:7" x14ac:dyDescent="0.3">
      <c r="A133912">
        <v>23099</v>
      </c>
      <c r="B133912" s="2">
        <v>44310.455689320392</v>
      </c>
      <c r="C133912" s="37">
        <v>0.45569444444444446</v>
      </c>
      <c r="E133912">
        <v>230416</v>
      </c>
      <c r="F133912">
        <f t="shared" si="4185"/>
        <v>6</v>
      </c>
      <c r="G133912" s="37" t="str">
        <f t="shared" si="4186"/>
        <v>выходные</v>
      </c>
    </row>
    <row r="133913" spans="1:7" x14ac:dyDescent="0.3">
      <c r="A133913">
        <v>23094</v>
      </c>
      <c r="B133913" s="2">
        <v>44310.454475728155</v>
      </c>
      <c r="C133913" s="37">
        <v>0.45447916666666671</v>
      </c>
      <c r="E133913">
        <v>439981</v>
      </c>
      <c r="F133913">
        <f t="shared" si="4185"/>
        <v>6</v>
      </c>
      <c r="G133913" s="37" t="str">
        <f t="shared" si="4186"/>
        <v>выходные</v>
      </c>
    </row>
    <row r="133914" spans="1:7" x14ac:dyDescent="0.3">
      <c r="A133914">
        <v>23091</v>
      </c>
      <c r="B133914" s="2">
        <v>44310.451239482201</v>
      </c>
      <c r="C133914" s="37">
        <v>0.45123842592592589</v>
      </c>
      <c r="E133914">
        <v>411922</v>
      </c>
      <c r="F133914">
        <f t="shared" si="4185"/>
        <v>6</v>
      </c>
      <c r="G133914" s="37" t="str">
        <f t="shared" si="4186"/>
        <v>выходные</v>
      </c>
    </row>
    <row r="133915" spans="1:7" x14ac:dyDescent="0.3">
      <c r="A133915">
        <v>23087</v>
      </c>
      <c r="B133915" s="2">
        <v>44310.450834951451</v>
      </c>
      <c r="C133915" s="37">
        <v>0.45083333333333336</v>
      </c>
      <c r="E133915">
        <v>39969</v>
      </c>
      <c r="F133915">
        <f t="shared" si="4185"/>
        <v>6</v>
      </c>
      <c r="G133915" s="37" t="str">
        <f t="shared" si="4186"/>
        <v>выходные</v>
      </c>
    </row>
    <row r="133916" spans="1:7" x14ac:dyDescent="0.3">
      <c r="A133916">
        <v>23085</v>
      </c>
      <c r="B133916" s="2">
        <v>44310.449621359228</v>
      </c>
      <c r="C133916" s="37">
        <v>0.44961805555555556</v>
      </c>
      <c r="E133916">
        <v>264283</v>
      </c>
      <c r="F133916">
        <f t="shared" si="4185"/>
        <v>6</v>
      </c>
      <c r="G133916" s="37" t="str">
        <f t="shared" si="4186"/>
        <v>выходные</v>
      </c>
    </row>
    <row r="133917" spans="1:7" x14ac:dyDescent="0.3">
      <c r="A133917">
        <v>23082</v>
      </c>
      <c r="B133917" s="2">
        <v>44310.449621359221</v>
      </c>
      <c r="C133917" s="37">
        <v>0.44961805555555556</v>
      </c>
      <c r="E133917">
        <v>180863</v>
      </c>
      <c r="F133917">
        <f t="shared" si="4185"/>
        <v>6</v>
      </c>
      <c r="G133917" s="37" t="str">
        <f t="shared" si="4186"/>
        <v>выходные</v>
      </c>
    </row>
    <row r="133918" spans="1:7" x14ac:dyDescent="0.3">
      <c r="A133918">
        <v>23081</v>
      </c>
      <c r="B133918" s="2">
        <v>44310.449216828478</v>
      </c>
      <c r="C133918" s="37">
        <v>0.44921296296296293</v>
      </c>
      <c r="E133918">
        <v>198146</v>
      </c>
      <c r="F133918">
        <f t="shared" si="4185"/>
        <v>6</v>
      </c>
      <c r="G133918" s="37" t="str">
        <f t="shared" si="4186"/>
        <v>выходные</v>
      </c>
    </row>
    <row r="133919" spans="1:7" x14ac:dyDescent="0.3">
      <c r="A133919">
        <v>23077</v>
      </c>
      <c r="B133919" s="2">
        <v>44310.447194174762</v>
      </c>
      <c r="C133919" s="37">
        <v>0.44719907407407411</v>
      </c>
      <c r="E133919">
        <v>242151</v>
      </c>
      <c r="F133919">
        <f t="shared" si="4185"/>
        <v>6</v>
      </c>
      <c r="G133919" s="37" t="str">
        <f t="shared" si="4186"/>
        <v>выходные</v>
      </c>
    </row>
    <row r="133920" spans="1:7" x14ac:dyDescent="0.3">
      <c r="A133920">
        <v>23072</v>
      </c>
      <c r="B133920" s="2">
        <v>44310.440721682848</v>
      </c>
      <c r="C133920" s="37">
        <v>0.44071759259259258</v>
      </c>
      <c r="E133920">
        <v>372101</v>
      </c>
      <c r="F133920">
        <f t="shared" si="4185"/>
        <v>6</v>
      </c>
      <c r="G133920" s="37" t="str">
        <f t="shared" si="4186"/>
        <v>выходные</v>
      </c>
    </row>
    <row r="133921" spans="1:7" x14ac:dyDescent="0.3">
      <c r="A133921">
        <v>23069</v>
      </c>
      <c r="B133921" s="2">
        <v>44310.440046388132</v>
      </c>
      <c r="C133921" s="37">
        <v>0.44004629629629632</v>
      </c>
      <c r="E133921">
        <v>246834</v>
      </c>
      <c r="F133921">
        <f t="shared" si="4185"/>
        <v>6</v>
      </c>
      <c r="G133921" s="37" t="str">
        <f t="shared" si="4186"/>
        <v>выходные</v>
      </c>
    </row>
    <row r="133922" spans="1:7" x14ac:dyDescent="0.3">
      <c r="A133922">
        <v>23066</v>
      </c>
      <c r="B133922" s="2">
        <v>44310.438699029131</v>
      </c>
      <c r="C133922" s="37">
        <v>0.43870370370370365</v>
      </c>
      <c r="E133922">
        <v>230507</v>
      </c>
      <c r="F133922">
        <f t="shared" si="4185"/>
        <v>6</v>
      </c>
      <c r="G133922" s="37" t="str">
        <f t="shared" si="4186"/>
        <v>выходные</v>
      </c>
    </row>
    <row r="133923" spans="1:7" x14ac:dyDescent="0.3">
      <c r="A133923">
        <v>23061</v>
      </c>
      <c r="B133923" s="2">
        <v>44310.436676375408</v>
      </c>
      <c r="C133923" s="37">
        <v>0.43667824074074074</v>
      </c>
      <c r="E133923">
        <v>158978</v>
      </c>
      <c r="F133923">
        <f t="shared" si="4185"/>
        <v>6</v>
      </c>
      <c r="G133923" s="37" t="str">
        <f t="shared" si="4186"/>
        <v>выходные</v>
      </c>
    </row>
    <row r="133924" spans="1:7" x14ac:dyDescent="0.3">
      <c r="A133924">
        <v>23058</v>
      </c>
      <c r="B133924" s="2">
        <v>44310.436666666661</v>
      </c>
      <c r="C133924" s="37">
        <v>0.4366666666666667</v>
      </c>
      <c r="E133924">
        <v>344776</v>
      </c>
      <c r="F133924">
        <f t="shared" si="4185"/>
        <v>6</v>
      </c>
      <c r="G133924" s="37" t="str">
        <f t="shared" si="4186"/>
        <v>выходные</v>
      </c>
    </row>
    <row r="133925" spans="1:7" x14ac:dyDescent="0.3">
      <c r="A133925">
        <v>23055</v>
      </c>
      <c r="B133925" s="2">
        <v>44310.435058252428</v>
      </c>
      <c r="C133925" s="37">
        <v>0.43505787037037041</v>
      </c>
      <c r="E133925">
        <v>411922</v>
      </c>
      <c r="F133925">
        <f t="shared" si="4185"/>
        <v>6</v>
      </c>
      <c r="G133925" s="37" t="str">
        <f t="shared" si="4186"/>
        <v>выходные</v>
      </c>
    </row>
    <row r="133926" spans="1:7" x14ac:dyDescent="0.3">
      <c r="A133926">
        <v>23050</v>
      </c>
      <c r="B133926" s="2">
        <v>44310.432226537218</v>
      </c>
      <c r="C133926" s="37">
        <v>0.43222222222222223</v>
      </c>
      <c r="E133926">
        <v>122902</v>
      </c>
      <c r="F133926">
        <f t="shared" si="4185"/>
        <v>6</v>
      </c>
      <c r="G133926" s="37" t="str">
        <f t="shared" si="4186"/>
        <v>выходные</v>
      </c>
    </row>
    <row r="133927" spans="1:7" x14ac:dyDescent="0.3">
      <c r="A133927">
        <v>23048</v>
      </c>
      <c r="B133927" s="2">
        <v>44310.43</v>
      </c>
      <c r="C133927" s="37">
        <v>0.43</v>
      </c>
      <c r="E133927">
        <v>230507</v>
      </c>
      <c r="F133927">
        <f t="shared" si="4185"/>
        <v>6</v>
      </c>
      <c r="G133927" s="37" t="str">
        <f t="shared" si="4186"/>
        <v>выходные</v>
      </c>
    </row>
    <row r="133928" spans="1:7" x14ac:dyDescent="0.3">
      <c r="A133928">
        <v>23042</v>
      </c>
      <c r="B133928" s="2">
        <v>44310.428990291264</v>
      </c>
      <c r="C133928" s="37">
        <v>0.4289930555555555</v>
      </c>
      <c r="E133928">
        <v>158978</v>
      </c>
      <c r="F133928">
        <f t="shared" si="4185"/>
        <v>6</v>
      </c>
      <c r="G133928" s="37" t="str">
        <f t="shared" si="4186"/>
        <v>выходные</v>
      </c>
    </row>
    <row r="133929" spans="1:7" x14ac:dyDescent="0.3">
      <c r="A133929">
        <v>23044</v>
      </c>
      <c r="B133929" s="2">
        <v>44310.428990291264</v>
      </c>
      <c r="C133929" s="37">
        <v>0.4289930555555555</v>
      </c>
      <c r="E133929">
        <v>230507</v>
      </c>
      <c r="F133929">
        <f t="shared" si="4185"/>
        <v>6</v>
      </c>
      <c r="G133929" s="37" t="str">
        <f t="shared" si="4186"/>
        <v>выходные</v>
      </c>
    </row>
    <row r="133930" spans="1:7" x14ac:dyDescent="0.3">
      <c r="A133930">
        <v>23041</v>
      </c>
      <c r="B133930" s="2">
        <v>44310.42872402112</v>
      </c>
      <c r="C133930" s="37">
        <v>0.42872685185185189</v>
      </c>
      <c r="E133930">
        <v>439981</v>
      </c>
      <c r="F133930">
        <f t="shared" si="4185"/>
        <v>6</v>
      </c>
      <c r="G133930" s="37" t="str">
        <f t="shared" si="4186"/>
        <v>выходные</v>
      </c>
    </row>
    <row r="133931" spans="1:7" x14ac:dyDescent="0.3">
      <c r="A133931">
        <v>23037</v>
      </c>
      <c r="B133931" s="2">
        <v>44310.427776699034</v>
      </c>
      <c r="C133931" s="37">
        <v>0.42777777777777781</v>
      </c>
      <c r="E133931">
        <v>439981</v>
      </c>
      <c r="F133931">
        <f t="shared" si="4185"/>
        <v>6</v>
      </c>
      <c r="G133931" s="37" t="str">
        <f t="shared" si="4186"/>
        <v>выходные</v>
      </c>
    </row>
    <row r="133932" spans="1:7" x14ac:dyDescent="0.3">
      <c r="A133932">
        <v>23035</v>
      </c>
      <c r="B133932" s="2">
        <v>44310.424298837243</v>
      </c>
      <c r="C133932" s="37">
        <v>0.42429398148148145</v>
      </c>
      <c r="E133932">
        <v>21760</v>
      </c>
      <c r="F133932">
        <f t="shared" si="4185"/>
        <v>6</v>
      </c>
      <c r="G133932" s="37" t="str">
        <f t="shared" si="4186"/>
        <v>выходные</v>
      </c>
    </row>
    <row r="133933" spans="1:7" x14ac:dyDescent="0.3">
      <c r="A133933">
        <v>23030</v>
      </c>
      <c r="B133933" s="2">
        <v>44310.421460615864</v>
      </c>
      <c r="C133933" s="37">
        <v>0.42145833333333332</v>
      </c>
      <c r="E133933">
        <v>401945</v>
      </c>
      <c r="F133933">
        <f t="shared" si="4185"/>
        <v>6</v>
      </c>
      <c r="G133933" s="37" t="str">
        <f t="shared" si="4186"/>
        <v>выходные</v>
      </c>
    </row>
    <row r="133934" spans="1:7" x14ac:dyDescent="0.3">
      <c r="A133934">
        <v>23027</v>
      </c>
      <c r="B133934" s="2">
        <v>44310.421304207121</v>
      </c>
      <c r="C133934" s="37">
        <v>0.42130787037037037</v>
      </c>
      <c r="E133934">
        <v>351192</v>
      </c>
      <c r="F133934">
        <f t="shared" si="4185"/>
        <v>6</v>
      </c>
      <c r="G133934" s="37" t="str">
        <f t="shared" si="4186"/>
        <v>выходные</v>
      </c>
    </row>
    <row r="133935" spans="1:7" x14ac:dyDescent="0.3">
      <c r="A133935">
        <v>23022</v>
      </c>
      <c r="B133935" s="2">
        <v>44310.420850245675</v>
      </c>
      <c r="C133935" s="37">
        <v>0.42084490740740743</v>
      </c>
      <c r="E133935">
        <v>315541</v>
      </c>
      <c r="F133935">
        <f t="shared" si="4185"/>
        <v>6</v>
      </c>
      <c r="G133935" s="37" t="str">
        <f t="shared" si="4186"/>
        <v>выходные</v>
      </c>
    </row>
    <row r="133936" spans="1:7" x14ac:dyDescent="0.3">
      <c r="A133936">
        <v>23020</v>
      </c>
      <c r="B133936" s="2">
        <v>44310.41685436893</v>
      </c>
      <c r="C133936" s="37">
        <v>0.41685185185185186</v>
      </c>
      <c r="E133936">
        <v>351192</v>
      </c>
      <c r="F133936">
        <f t="shared" si="4185"/>
        <v>6</v>
      </c>
      <c r="G133936" s="37" t="str">
        <f t="shared" si="4186"/>
        <v>выходные</v>
      </c>
    </row>
    <row r="133937" spans="1:7" x14ac:dyDescent="0.3">
      <c r="A133937">
        <v>23015</v>
      </c>
      <c r="B133937" s="2">
        <v>44310.415295876948</v>
      </c>
      <c r="C133937" s="37">
        <v>0.41530092592592593</v>
      </c>
      <c r="E133937">
        <v>208919</v>
      </c>
      <c r="F133937">
        <f t="shared" si="4185"/>
        <v>6</v>
      </c>
      <c r="G133937" s="37" t="str">
        <f t="shared" si="4186"/>
        <v>выходные</v>
      </c>
    </row>
    <row r="133938" spans="1:7" x14ac:dyDescent="0.3">
      <c r="A133938">
        <v>23014</v>
      </c>
      <c r="B133938" s="2">
        <v>44310.41520432142</v>
      </c>
      <c r="C133938" s="37">
        <v>0.41520833333333335</v>
      </c>
      <c r="E133938">
        <v>320523</v>
      </c>
      <c r="F133938">
        <f t="shared" si="4185"/>
        <v>6</v>
      </c>
      <c r="G133938" s="37" t="str">
        <f t="shared" si="4186"/>
        <v>выходные</v>
      </c>
    </row>
    <row r="133939" spans="1:7" x14ac:dyDescent="0.3">
      <c r="A133939">
        <v>23011</v>
      </c>
      <c r="B133939" s="2">
        <v>44310.414427184471</v>
      </c>
      <c r="C133939" s="37">
        <v>0.41443287037037035</v>
      </c>
      <c r="E133939">
        <v>351192</v>
      </c>
      <c r="F133939">
        <f t="shared" si="4185"/>
        <v>6</v>
      </c>
      <c r="G133939" s="37" t="str">
        <f t="shared" si="4186"/>
        <v>выходные</v>
      </c>
    </row>
    <row r="133940" spans="1:7" x14ac:dyDescent="0.3">
      <c r="A133940">
        <v>23006</v>
      </c>
      <c r="B133940" s="2">
        <v>44310.414136173589</v>
      </c>
      <c r="C133940" s="37">
        <v>0.41413194444444446</v>
      </c>
      <c r="E133940">
        <v>132641</v>
      </c>
      <c r="F133940">
        <f t="shared" si="4185"/>
        <v>6</v>
      </c>
      <c r="G133940" s="37" t="str">
        <f t="shared" si="4186"/>
        <v>выходные</v>
      </c>
    </row>
    <row r="133941" spans="1:7" x14ac:dyDescent="0.3">
      <c r="A133941">
        <v>23001</v>
      </c>
      <c r="B133941" s="2">
        <v>44310.413618122977</v>
      </c>
      <c r="C133941" s="37">
        <v>0.41362268518518519</v>
      </c>
      <c r="E133941">
        <v>439981</v>
      </c>
      <c r="F133941">
        <f t="shared" si="4185"/>
        <v>6</v>
      </c>
      <c r="G133941" s="37" t="str">
        <f t="shared" si="4186"/>
        <v>выходные</v>
      </c>
    </row>
    <row r="133942" spans="1:7" x14ac:dyDescent="0.3">
      <c r="A133942">
        <v>22997</v>
      </c>
      <c r="B133942" s="2">
        <v>44310.412404530747</v>
      </c>
      <c r="C133942" s="37">
        <v>0.41240740740740739</v>
      </c>
      <c r="E133942">
        <v>351192</v>
      </c>
      <c r="F133942">
        <f t="shared" si="4185"/>
        <v>6</v>
      </c>
      <c r="G133942" s="37" t="str">
        <f t="shared" si="4186"/>
        <v>выходные</v>
      </c>
    </row>
    <row r="133943" spans="1:7" x14ac:dyDescent="0.3">
      <c r="A133943">
        <v>22994</v>
      </c>
      <c r="B133943" s="2">
        <v>44310.409222693561</v>
      </c>
      <c r="C133943" s="37">
        <v>0.40922453703703704</v>
      </c>
      <c r="E133943">
        <v>351192</v>
      </c>
      <c r="F133943">
        <f t="shared" si="4185"/>
        <v>6</v>
      </c>
      <c r="G133943" s="37" t="str">
        <f t="shared" si="4186"/>
        <v>выходные</v>
      </c>
    </row>
    <row r="133944" spans="1:7" x14ac:dyDescent="0.3">
      <c r="A133944">
        <v>22991</v>
      </c>
      <c r="B133944" s="2">
        <v>44310.40714563107</v>
      </c>
      <c r="C133944" s="37">
        <v>0.40714120370370371</v>
      </c>
      <c r="E133944">
        <v>411922</v>
      </c>
      <c r="F133944">
        <f t="shared" si="4185"/>
        <v>6</v>
      </c>
      <c r="G133944" s="37" t="str">
        <f t="shared" si="4186"/>
        <v>выходные</v>
      </c>
    </row>
    <row r="133945" spans="1:7" x14ac:dyDescent="0.3">
      <c r="A133945">
        <v>22989</v>
      </c>
      <c r="B133945" s="2">
        <v>44310.406741100327</v>
      </c>
      <c r="C133945" s="37">
        <v>0.40673611111111113</v>
      </c>
      <c r="E133945">
        <v>5151</v>
      </c>
      <c r="F133945">
        <f t="shared" si="4185"/>
        <v>6</v>
      </c>
      <c r="G133945" s="37" t="str">
        <f t="shared" si="4186"/>
        <v>выходные</v>
      </c>
    </row>
    <row r="133946" spans="1:7" x14ac:dyDescent="0.3">
      <c r="A133946">
        <v>22984</v>
      </c>
      <c r="B133946" s="2">
        <v>44310.406353953673</v>
      </c>
      <c r="C133946" s="37">
        <v>0.40635416666666663</v>
      </c>
      <c r="E133946">
        <v>305608</v>
      </c>
      <c r="F133946">
        <f t="shared" si="4185"/>
        <v>6</v>
      </c>
      <c r="G133946" s="37" t="str">
        <f t="shared" si="4186"/>
        <v>выходные</v>
      </c>
    </row>
    <row r="133947" spans="1:7" x14ac:dyDescent="0.3">
      <c r="A133947">
        <v>22981</v>
      </c>
      <c r="B133947" s="2">
        <v>44310.40431391586</v>
      </c>
      <c r="C133947" s="37">
        <v>0.40431712962962968</v>
      </c>
      <c r="E133947">
        <v>137327</v>
      </c>
      <c r="F133947">
        <f t="shared" si="4185"/>
        <v>6</v>
      </c>
      <c r="G133947" s="37" t="str">
        <f t="shared" si="4186"/>
        <v>выходные</v>
      </c>
    </row>
    <row r="133948" spans="1:7" x14ac:dyDescent="0.3">
      <c r="A133948">
        <v>22976</v>
      </c>
      <c r="B133948" s="2">
        <v>44310.403504854374</v>
      </c>
      <c r="C133948" s="37">
        <v>0.4035069444444444</v>
      </c>
      <c r="E133948">
        <v>217673</v>
      </c>
      <c r="F133948">
        <f t="shared" si="4185"/>
        <v>6</v>
      </c>
      <c r="G133948" s="37" t="str">
        <f t="shared" si="4186"/>
        <v>выходные</v>
      </c>
    </row>
    <row r="133949" spans="1:7" x14ac:dyDescent="0.3">
      <c r="A133949">
        <v>22974</v>
      </c>
      <c r="B133949" s="2">
        <v>44310.394238105408</v>
      </c>
      <c r="C133949" s="37">
        <v>0.39423611111111106</v>
      </c>
      <c r="E133949">
        <v>198146</v>
      </c>
      <c r="F133949">
        <f t="shared" si="4185"/>
        <v>6</v>
      </c>
      <c r="G133949" s="37" t="str">
        <f t="shared" si="4186"/>
        <v>выходные</v>
      </c>
    </row>
    <row r="133950" spans="1:7" x14ac:dyDescent="0.3">
      <c r="A133950">
        <v>22973</v>
      </c>
      <c r="B133950" s="2">
        <v>44310.392987055013</v>
      </c>
      <c r="C133950" s="37">
        <v>0.39298611111111109</v>
      </c>
      <c r="E133950">
        <v>347008</v>
      </c>
      <c r="F133950">
        <f t="shared" si="4185"/>
        <v>6</v>
      </c>
      <c r="G133950" s="37" t="str">
        <f t="shared" si="4186"/>
        <v>выходные</v>
      </c>
    </row>
    <row r="133951" spans="1:7" x14ac:dyDescent="0.3">
      <c r="A133951">
        <v>22970</v>
      </c>
      <c r="B133951" s="2">
        <v>44310.392177993534</v>
      </c>
      <c r="C133951" s="37">
        <v>0.39217592592592593</v>
      </c>
      <c r="E133951">
        <v>310239</v>
      </c>
      <c r="F133951">
        <f t="shared" si="4185"/>
        <v>6</v>
      </c>
      <c r="G133951" s="37" t="str">
        <f t="shared" si="4186"/>
        <v>выходные</v>
      </c>
    </row>
    <row r="133952" spans="1:7" x14ac:dyDescent="0.3">
      <c r="A133952">
        <v>22966</v>
      </c>
      <c r="B133952" s="2">
        <v>44310.391247291482</v>
      </c>
      <c r="C133952" s="37">
        <v>0.39125000000000004</v>
      </c>
      <c r="E133952">
        <v>118549</v>
      </c>
      <c r="F133952">
        <f t="shared" si="4185"/>
        <v>6</v>
      </c>
      <c r="G133952" s="37" t="str">
        <f t="shared" si="4186"/>
        <v>выходные</v>
      </c>
    </row>
    <row r="133953" spans="1:7" x14ac:dyDescent="0.3">
      <c r="A133953">
        <v>22961</v>
      </c>
      <c r="B133953" s="2">
        <v>44310.391000000003</v>
      </c>
      <c r="C133953" s="37">
        <v>0.39099537037037035</v>
      </c>
      <c r="E133953">
        <v>411922</v>
      </c>
      <c r="F133953">
        <f t="shared" si="4185"/>
        <v>6</v>
      </c>
      <c r="G133953" s="37" t="str">
        <f t="shared" si="4186"/>
        <v>выходные</v>
      </c>
    </row>
    <row r="133954" spans="1:7" x14ac:dyDescent="0.3">
      <c r="A133954">
        <v>22958</v>
      </c>
      <c r="B133954" s="2">
        <v>44310.390666666666</v>
      </c>
      <c r="C133954" s="37">
        <v>0.39067129629629632</v>
      </c>
      <c r="E133954">
        <v>182984</v>
      </c>
      <c r="F133954">
        <f t="shared" si="4185"/>
        <v>6</v>
      </c>
      <c r="G133954" s="37" t="str">
        <f t="shared" si="4186"/>
        <v>выходные</v>
      </c>
    </row>
    <row r="133955" spans="1:7" x14ac:dyDescent="0.3">
      <c r="A133955">
        <v>22957</v>
      </c>
      <c r="B133955" s="2">
        <v>44310.389172032839</v>
      </c>
      <c r="C133955" s="37">
        <v>0.38916666666666666</v>
      </c>
      <c r="E133955">
        <v>242428</v>
      </c>
      <c r="F133955">
        <f t="shared" ref="F133955:F134018" si="4187">WEEKDAY(B133955,2)</f>
        <v>6</v>
      </c>
      <c r="G133955" s="37" t="str">
        <f t="shared" si="4186"/>
        <v>выходные</v>
      </c>
    </row>
    <row r="133956" spans="1:7" x14ac:dyDescent="0.3">
      <c r="A133956">
        <v>22956</v>
      </c>
      <c r="B133956" s="2">
        <v>44310.387615588857</v>
      </c>
      <c r="C133956" s="37">
        <v>0.38761574074074073</v>
      </c>
      <c r="E133956">
        <v>411922</v>
      </c>
      <c r="F133956">
        <f t="shared" si="4187"/>
        <v>6</v>
      </c>
      <c r="G133956" s="37" t="str">
        <f t="shared" si="4186"/>
        <v>выходные</v>
      </c>
    </row>
    <row r="133957" spans="1:7" x14ac:dyDescent="0.3">
      <c r="A133957">
        <v>22952</v>
      </c>
      <c r="B133957" s="2">
        <v>44310.38570550162</v>
      </c>
      <c r="C133957" s="37">
        <v>0.38570601851851855</v>
      </c>
      <c r="E133957">
        <v>411922</v>
      </c>
      <c r="F133957">
        <f t="shared" si="4187"/>
        <v>6</v>
      </c>
      <c r="G133957" s="37" t="str">
        <f t="shared" si="4186"/>
        <v>выходные</v>
      </c>
    </row>
    <row r="133958" spans="1:7" x14ac:dyDescent="0.3">
      <c r="A133958">
        <v>22948</v>
      </c>
      <c r="B133958" s="2">
        <v>44310.383000000002</v>
      </c>
      <c r="C133958" s="37">
        <v>0.38299768518518523</v>
      </c>
      <c r="E133958">
        <v>11963</v>
      </c>
      <c r="F133958">
        <f t="shared" si="4187"/>
        <v>6</v>
      </c>
      <c r="G133958" s="37" t="str">
        <f t="shared" si="4186"/>
        <v>выходные</v>
      </c>
    </row>
    <row r="133959" spans="1:7" x14ac:dyDescent="0.3">
      <c r="A133959">
        <v>22947</v>
      </c>
      <c r="B133959" s="2">
        <v>44310.382873786402</v>
      </c>
      <c r="C133959" s="37">
        <v>0.38287037037037036</v>
      </c>
      <c r="E133959">
        <v>250679</v>
      </c>
      <c r="F133959">
        <f t="shared" si="4187"/>
        <v>6</v>
      </c>
      <c r="G133959" s="37" t="str">
        <f t="shared" si="4186"/>
        <v>выходные</v>
      </c>
    </row>
    <row r="133960" spans="1:7" x14ac:dyDescent="0.3">
      <c r="A133960">
        <v>22942</v>
      </c>
      <c r="B133960" s="2">
        <v>44310.377999999997</v>
      </c>
      <c r="C133960" s="37">
        <v>0.37799768518518517</v>
      </c>
      <c r="E133960">
        <v>251574</v>
      </c>
      <c r="F133960">
        <f t="shared" si="4187"/>
        <v>6</v>
      </c>
      <c r="G133960" s="37" t="str">
        <f t="shared" si="4186"/>
        <v>выходные</v>
      </c>
    </row>
    <row r="133961" spans="1:7" x14ac:dyDescent="0.3">
      <c r="A133961">
        <v>22937</v>
      </c>
      <c r="B133961" s="2">
        <v>44310.375187702266</v>
      </c>
      <c r="C133961" s="37">
        <v>0.37518518518518523</v>
      </c>
      <c r="E133961">
        <v>411922</v>
      </c>
      <c r="F133961">
        <f t="shared" si="4187"/>
        <v>6</v>
      </c>
      <c r="G133961" s="37" t="str">
        <f t="shared" si="4186"/>
        <v>выходные</v>
      </c>
    </row>
    <row r="133962" spans="1:7" x14ac:dyDescent="0.3">
      <c r="A133962">
        <v>22936</v>
      </c>
      <c r="B133962" s="2">
        <v>44310.373302407912</v>
      </c>
      <c r="C133962" s="37">
        <v>0.37329861111111112</v>
      </c>
      <c r="E133962">
        <v>206501</v>
      </c>
      <c r="F133962">
        <f t="shared" si="4187"/>
        <v>6</v>
      </c>
      <c r="G133962" s="37" t="str">
        <f t="shared" si="4186"/>
        <v>выходные</v>
      </c>
    </row>
    <row r="133963" spans="1:7" x14ac:dyDescent="0.3">
      <c r="A133963">
        <v>22934</v>
      </c>
      <c r="B133963" s="2">
        <v>44310.372631000704</v>
      </c>
      <c r="C133963" s="37">
        <v>0.37262731481481487</v>
      </c>
      <c r="E133963">
        <v>153893</v>
      </c>
      <c r="F133963">
        <f t="shared" si="4187"/>
        <v>6</v>
      </c>
      <c r="G133963" s="37" t="str">
        <f t="shared" ref="G133963:G134026" si="4188">IF(F133963&gt;=6,"выходные","будни")</f>
        <v>выходные</v>
      </c>
    </row>
    <row r="133964" spans="1:7" x14ac:dyDescent="0.3">
      <c r="A133964">
        <v>22933</v>
      </c>
      <c r="B133964" s="2">
        <v>44310.371349223307</v>
      </c>
      <c r="C133964" s="37">
        <v>0.37135416666666665</v>
      </c>
      <c r="E133964">
        <v>1106</v>
      </c>
      <c r="F133964">
        <f t="shared" si="4187"/>
        <v>6</v>
      </c>
      <c r="G133964" s="37" t="str">
        <f t="shared" si="4188"/>
        <v>выходные</v>
      </c>
    </row>
    <row r="133965" spans="1:7" x14ac:dyDescent="0.3">
      <c r="A133965">
        <v>22928</v>
      </c>
      <c r="B133965" s="2">
        <v>44310.368694112978</v>
      </c>
      <c r="C133965" s="37">
        <v>0.36869212962962966</v>
      </c>
      <c r="E133965">
        <v>258219</v>
      </c>
      <c r="F133965">
        <f t="shared" si="4187"/>
        <v>6</v>
      </c>
      <c r="G133965" s="37" t="str">
        <f t="shared" si="4188"/>
        <v>выходные</v>
      </c>
    </row>
    <row r="133966" spans="1:7" x14ac:dyDescent="0.3">
      <c r="A133966">
        <v>22926</v>
      </c>
      <c r="B133966" s="2">
        <v>44310.367412335581</v>
      </c>
      <c r="C133966" s="37">
        <v>0.3674074074074074</v>
      </c>
      <c r="E133966">
        <v>341333</v>
      </c>
      <c r="F133966">
        <f t="shared" si="4187"/>
        <v>6</v>
      </c>
      <c r="G133966" s="37" t="str">
        <f t="shared" si="4188"/>
        <v>выходные</v>
      </c>
    </row>
    <row r="133967" spans="1:7" x14ac:dyDescent="0.3">
      <c r="A133967">
        <v>22922</v>
      </c>
      <c r="B133967" s="2">
        <v>44310.364787743769</v>
      </c>
      <c r="C133967" s="37">
        <v>0.36479166666666668</v>
      </c>
      <c r="E133967">
        <v>182841</v>
      </c>
      <c r="F133967">
        <f t="shared" si="4187"/>
        <v>6</v>
      </c>
      <c r="G133967" s="37" t="str">
        <f t="shared" si="4188"/>
        <v>выходные</v>
      </c>
    </row>
    <row r="133968" spans="1:7" x14ac:dyDescent="0.3">
      <c r="A133968">
        <v>22919</v>
      </c>
      <c r="B133968" s="2">
        <v>44310.363261818289</v>
      </c>
      <c r="C133968" s="37">
        <v>0.36326388888888889</v>
      </c>
      <c r="E133968">
        <v>104958</v>
      </c>
      <c r="F133968">
        <f t="shared" si="4187"/>
        <v>6</v>
      </c>
      <c r="G133968" s="37" t="str">
        <f t="shared" si="4188"/>
        <v>выходные</v>
      </c>
    </row>
    <row r="133969" spans="1:7" x14ac:dyDescent="0.3">
      <c r="A133969">
        <v>22918</v>
      </c>
      <c r="B133969" s="2">
        <v>44310.362333333338</v>
      </c>
      <c r="C133969" s="37">
        <v>0.362337962962963</v>
      </c>
      <c r="E133969">
        <v>411922</v>
      </c>
      <c r="F133969">
        <f t="shared" si="4187"/>
        <v>6</v>
      </c>
      <c r="G133969" s="37" t="str">
        <f t="shared" si="4188"/>
        <v>выходные</v>
      </c>
    </row>
    <row r="133970" spans="1:7" x14ac:dyDescent="0.3">
      <c r="A133970">
        <v>22917</v>
      </c>
      <c r="B133970" s="2">
        <v>44310.361666666664</v>
      </c>
      <c r="C133970" s="37">
        <v>0.36166666666666664</v>
      </c>
      <c r="E133970">
        <v>43697</v>
      </c>
      <c r="F133970">
        <f t="shared" si="4187"/>
        <v>6</v>
      </c>
      <c r="G133970" s="37" t="str">
        <f t="shared" si="4188"/>
        <v>выходные</v>
      </c>
    </row>
    <row r="133971" spans="1:7" x14ac:dyDescent="0.3">
      <c r="A133971">
        <v>22916</v>
      </c>
      <c r="B133971" s="2">
        <v>44310.360333333338</v>
      </c>
      <c r="C133971" s="37">
        <v>0.36033564814814811</v>
      </c>
      <c r="E133971">
        <v>108086</v>
      </c>
      <c r="F133971">
        <f t="shared" si="4187"/>
        <v>6</v>
      </c>
      <c r="G133971" s="37" t="str">
        <f t="shared" si="4188"/>
        <v>выходные</v>
      </c>
    </row>
    <row r="133972" spans="1:7" x14ac:dyDescent="0.3">
      <c r="A133972">
        <v>22913</v>
      </c>
      <c r="B133972" s="2">
        <v>44310.358</v>
      </c>
      <c r="C133972" s="37">
        <v>0.35799768518518515</v>
      </c>
      <c r="E133972">
        <v>250679</v>
      </c>
      <c r="F133972">
        <f t="shared" si="4187"/>
        <v>6</v>
      </c>
      <c r="G133972" s="37" t="str">
        <f t="shared" si="4188"/>
        <v>выходные</v>
      </c>
    </row>
    <row r="133973" spans="1:7" x14ac:dyDescent="0.3">
      <c r="A133973">
        <v>22908</v>
      </c>
      <c r="B133973" s="2">
        <v>44310.356579288025</v>
      </c>
      <c r="C133973" s="37">
        <v>0.3565740740740741</v>
      </c>
      <c r="E133973">
        <v>328843</v>
      </c>
      <c r="F133973">
        <f t="shared" si="4187"/>
        <v>6</v>
      </c>
      <c r="G133973" s="37" t="str">
        <f t="shared" si="4188"/>
        <v>выходные</v>
      </c>
    </row>
    <row r="133974" spans="1:7" x14ac:dyDescent="0.3">
      <c r="A133974">
        <v>22905</v>
      </c>
      <c r="B133974" s="2">
        <v>44310.355365695796</v>
      </c>
      <c r="C133974" s="37">
        <v>0.35537037037037034</v>
      </c>
      <c r="E133974">
        <v>470762</v>
      </c>
      <c r="F133974">
        <f t="shared" si="4187"/>
        <v>6</v>
      </c>
      <c r="G133974" s="37" t="str">
        <f t="shared" si="4188"/>
        <v>выходные</v>
      </c>
    </row>
    <row r="133975" spans="1:7" x14ac:dyDescent="0.3">
      <c r="A133975">
        <v>22900</v>
      </c>
      <c r="B133975" s="2">
        <v>44310.354152103566</v>
      </c>
      <c r="C133975" s="37">
        <v>0.35415509259259265</v>
      </c>
      <c r="E133975">
        <v>296118</v>
      </c>
      <c r="F133975">
        <f t="shared" si="4187"/>
        <v>6</v>
      </c>
      <c r="G133975" s="37" t="str">
        <f t="shared" si="4188"/>
        <v>выходные</v>
      </c>
    </row>
    <row r="133976" spans="1:7" x14ac:dyDescent="0.3">
      <c r="A133976">
        <v>22896</v>
      </c>
      <c r="B133976" s="2">
        <v>44310.35343485824</v>
      </c>
      <c r="C133976" s="37">
        <v>0.35343750000000002</v>
      </c>
      <c r="E133976">
        <v>357547</v>
      </c>
      <c r="F133976">
        <f t="shared" si="4187"/>
        <v>6</v>
      </c>
      <c r="G133976" s="37" t="str">
        <f t="shared" si="4188"/>
        <v>выходные</v>
      </c>
    </row>
    <row r="133977" spans="1:7" x14ac:dyDescent="0.3">
      <c r="A133977">
        <v>22894</v>
      </c>
      <c r="B133977" s="2">
        <v>44310.352488784447</v>
      </c>
      <c r="C133977" s="37">
        <v>0.35248842592592594</v>
      </c>
      <c r="E133977">
        <v>436459</v>
      </c>
      <c r="F133977">
        <f t="shared" si="4187"/>
        <v>6</v>
      </c>
      <c r="G133977" s="37" t="str">
        <f t="shared" si="4188"/>
        <v>выходные</v>
      </c>
    </row>
    <row r="133978" spans="1:7" x14ac:dyDescent="0.3">
      <c r="A133978">
        <v>22889</v>
      </c>
      <c r="B133978" s="2">
        <v>44310.348735007785</v>
      </c>
      <c r="C133978" s="37">
        <v>0.34873842592592591</v>
      </c>
      <c r="E133978">
        <v>411922</v>
      </c>
      <c r="F133978">
        <f t="shared" si="4187"/>
        <v>6</v>
      </c>
      <c r="G133978" s="37" t="str">
        <f t="shared" si="4188"/>
        <v>выходные</v>
      </c>
    </row>
    <row r="133979" spans="1:7" x14ac:dyDescent="0.3">
      <c r="A133979">
        <v>22888</v>
      </c>
      <c r="B133979" s="2">
        <v>44310.345011749625</v>
      </c>
      <c r="C133979" s="37">
        <v>0.34501157407407407</v>
      </c>
      <c r="E133979">
        <v>363403</v>
      </c>
      <c r="F133979">
        <f t="shared" si="4187"/>
        <v>6</v>
      </c>
      <c r="G133979" s="37" t="str">
        <f t="shared" si="4188"/>
        <v>выходные</v>
      </c>
    </row>
    <row r="133980" spans="1:7" x14ac:dyDescent="0.3">
      <c r="A133980">
        <v>22884</v>
      </c>
      <c r="B133980" s="2">
        <v>44310.343546861171</v>
      </c>
      <c r="C133980" s="37">
        <v>0.34354166666666663</v>
      </c>
      <c r="E133980">
        <v>170498</v>
      </c>
      <c r="F133980">
        <f t="shared" si="4187"/>
        <v>6</v>
      </c>
      <c r="G133980" s="37" t="str">
        <f t="shared" si="4188"/>
        <v>выходные</v>
      </c>
    </row>
    <row r="133981" spans="1:7" x14ac:dyDescent="0.3">
      <c r="A133981">
        <v>22882</v>
      </c>
      <c r="B133981" s="2">
        <v>44310.338084047973</v>
      </c>
      <c r="C133981" s="37">
        <v>0.33807870370370369</v>
      </c>
      <c r="E133981">
        <v>260077</v>
      </c>
      <c r="F133981">
        <f t="shared" si="4187"/>
        <v>6</v>
      </c>
      <c r="G133981" s="37" t="str">
        <f t="shared" si="4188"/>
        <v>выходные</v>
      </c>
    </row>
    <row r="133982" spans="1:7" x14ac:dyDescent="0.3">
      <c r="A133982">
        <v>22879</v>
      </c>
      <c r="B133982" s="2">
        <v>44310.338000000003</v>
      </c>
      <c r="C133982" s="37">
        <v>0.33799768518518519</v>
      </c>
      <c r="E133982">
        <v>411922</v>
      </c>
      <c r="F133982">
        <f t="shared" si="4187"/>
        <v>6</v>
      </c>
      <c r="G133982" s="37" t="str">
        <f t="shared" si="4188"/>
        <v>выходные</v>
      </c>
    </row>
    <row r="133983" spans="1:7" x14ac:dyDescent="0.3">
      <c r="A133983">
        <v>22877</v>
      </c>
      <c r="B133983" s="2">
        <v>44310.337046418652</v>
      </c>
      <c r="C133983" s="37">
        <v>0.33704861111111112</v>
      </c>
      <c r="E133983">
        <v>37644</v>
      </c>
      <c r="F133983">
        <f t="shared" si="4187"/>
        <v>6</v>
      </c>
      <c r="G133983" s="37" t="str">
        <f t="shared" si="4188"/>
        <v>выходные</v>
      </c>
    </row>
    <row r="133984" spans="1:7" x14ac:dyDescent="0.3">
      <c r="A133984">
        <v>22876</v>
      </c>
      <c r="B133984" s="2">
        <v>44310.335093234047</v>
      </c>
      <c r="C133984" s="37">
        <v>0.33509259259259255</v>
      </c>
      <c r="E133984">
        <v>373415</v>
      </c>
      <c r="F133984">
        <f t="shared" si="4187"/>
        <v>6</v>
      </c>
      <c r="G133984" s="37" t="str">
        <f t="shared" si="4188"/>
        <v>выходные</v>
      </c>
    </row>
    <row r="133985" spans="1:7" x14ac:dyDescent="0.3">
      <c r="A133985">
        <v>22875</v>
      </c>
      <c r="B133985" s="2">
        <v>44310.334665974915</v>
      </c>
      <c r="C133985" s="37">
        <v>0.33466435185185189</v>
      </c>
      <c r="E133985">
        <v>122902</v>
      </c>
      <c r="F133985">
        <f t="shared" si="4187"/>
        <v>6</v>
      </c>
      <c r="G133985" s="37" t="str">
        <f t="shared" si="4188"/>
        <v>выходные</v>
      </c>
    </row>
    <row r="133986" spans="1:7" x14ac:dyDescent="0.3">
      <c r="A133986">
        <v>22874</v>
      </c>
      <c r="B133986" s="2">
        <v>44310.332333333339</v>
      </c>
      <c r="C133986" s="37">
        <v>0.33233796296296297</v>
      </c>
      <c r="E133986">
        <v>230347</v>
      </c>
      <c r="F133986">
        <f t="shared" si="4187"/>
        <v>6</v>
      </c>
      <c r="G133986" s="37" t="str">
        <f t="shared" si="4188"/>
        <v>выходные</v>
      </c>
    </row>
    <row r="133987" spans="1:7" x14ac:dyDescent="0.3">
      <c r="A133987">
        <v>22870</v>
      </c>
      <c r="B133987" s="2">
        <v>44310.331614123963</v>
      </c>
      <c r="C133987" s="37">
        <v>0.3316087962962963</v>
      </c>
      <c r="E133987">
        <v>429575</v>
      </c>
      <c r="F133987">
        <f t="shared" si="4187"/>
        <v>6</v>
      </c>
      <c r="G133987" s="37" t="str">
        <f t="shared" si="4188"/>
        <v>выходные</v>
      </c>
    </row>
    <row r="133988" spans="1:7" x14ac:dyDescent="0.3">
      <c r="A133988">
        <v>22867</v>
      </c>
      <c r="B133988" s="2">
        <v>44310.329844050415</v>
      </c>
      <c r="C133988" s="37">
        <v>0.32984953703703707</v>
      </c>
      <c r="E133988">
        <v>330333</v>
      </c>
      <c r="F133988">
        <f t="shared" si="4187"/>
        <v>6</v>
      </c>
      <c r="G133988" s="37" t="str">
        <f t="shared" si="4188"/>
        <v>выходные</v>
      </c>
    </row>
    <row r="133989" spans="1:7" x14ac:dyDescent="0.3">
      <c r="A133989">
        <v>22865</v>
      </c>
      <c r="B133989" s="2">
        <v>44310.329691457868</v>
      </c>
      <c r="C133989" s="37">
        <v>0.32968749999999997</v>
      </c>
      <c r="E133989">
        <v>411922</v>
      </c>
      <c r="F133989">
        <f t="shared" si="4187"/>
        <v>6</v>
      </c>
      <c r="G133989" s="37" t="str">
        <f t="shared" si="4188"/>
        <v>выходные</v>
      </c>
    </row>
    <row r="133990" spans="1:7" x14ac:dyDescent="0.3">
      <c r="A133990">
        <v>22864</v>
      </c>
      <c r="B133990" s="2">
        <v>44310.324472792752</v>
      </c>
      <c r="C133990" s="37">
        <v>0.32446759259259261</v>
      </c>
      <c r="E133990">
        <v>411922</v>
      </c>
      <c r="F133990">
        <f t="shared" si="4187"/>
        <v>6</v>
      </c>
      <c r="G133990" s="37" t="str">
        <f t="shared" si="4188"/>
        <v>выходные</v>
      </c>
    </row>
    <row r="133991" spans="1:7" x14ac:dyDescent="0.3">
      <c r="A133991">
        <v>22860</v>
      </c>
      <c r="B133991" s="2">
        <v>44310.32035279397</v>
      </c>
      <c r="C133991" s="37">
        <v>0.32034722222222223</v>
      </c>
      <c r="E133991">
        <v>351192</v>
      </c>
      <c r="F133991">
        <f t="shared" si="4187"/>
        <v>6</v>
      </c>
      <c r="G133991" s="37" t="str">
        <f t="shared" si="4188"/>
        <v>выходные</v>
      </c>
    </row>
    <row r="133992" spans="1:7" x14ac:dyDescent="0.3">
      <c r="A133992">
        <v>22856</v>
      </c>
      <c r="B133992" s="2">
        <v>44310.319895016328</v>
      </c>
      <c r="C133992" s="37">
        <v>0.31989583333333332</v>
      </c>
      <c r="E133992">
        <v>473233</v>
      </c>
      <c r="F133992">
        <f t="shared" si="4187"/>
        <v>6</v>
      </c>
      <c r="G133992" s="37" t="str">
        <f t="shared" si="4188"/>
        <v>выходные</v>
      </c>
    </row>
    <row r="133993" spans="1:7" x14ac:dyDescent="0.3">
      <c r="A133993">
        <v>22854</v>
      </c>
      <c r="B133993" s="2">
        <v>44310.318002868742</v>
      </c>
      <c r="C133993" s="37">
        <v>0.31799768518518517</v>
      </c>
      <c r="E133993">
        <v>138209</v>
      </c>
      <c r="F133993">
        <f t="shared" si="4187"/>
        <v>6</v>
      </c>
      <c r="G133993" s="37" t="str">
        <f t="shared" si="4188"/>
        <v>выходные</v>
      </c>
    </row>
    <row r="133994" spans="1:7" x14ac:dyDescent="0.3">
      <c r="A133994">
        <v>22852</v>
      </c>
      <c r="B133994" s="2">
        <v>44310.314523758658</v>
      </c>
      <c r="C133994" s="37">
        <v>0.31452546296296297</v>
      </c>
      <c r="E133994">
        <v>359166</v>
      </c>
      <c r="F133994">
        <f t="shared" si="4187"/>
        <v>6</v>
      </c>
      <c r="G133994" s="37" t="str">
        <f t="shared" si="4188"/>
        <v>выходные</v>
      </c>
    </row>
    <row r="133995" spans="1:7" x14ac:dyDescent="0.3">
      <c r="A133995">
        <v>22847</v>
      </c>
      <c r="B133995" s="2">
        <v>44310.307809686572</v>
      </c>
      <c r="C133995" s="37">
        <v>0.30781249999999999</v>
      </c>
      <c r="E133995">
        <v>423572</v>
      </c>
      <c r="F133995">
        <f t="shared" si="4187"/>
        <v>6</v>
      </c>
      <c r="G133995" s="37" t="str">
        <f t="shared" si="4188"/>
        <v>выходные</v>
      </c>
    </row>
    <row r="133996" spans="1:7" x14ac:dyDescent="0.3">
      <c r="A133996">
        <v>22843</v>
      </c>
      <c r="B133996" s="2">
        <v>44310.306192205571</v>
      </c>
      <c r="C133996" s="37">
        <v>0.30619212962962966</v>
      </c>
      <c r="E133996">
        <v>469849</v>
      </c>
      <c r="F133996">
        <f t="shared" si="4187"/>
        <v>6</v>
      </c>
      <c r="G133996" s="37" t="str">
        <f t="shared" si="4188"/>
        <v>выходные</v>
      </c>
    </row>
    <row r="133997" spans="1:7" x14ac:dyDescent="0.3">
      <c r="A133997">
        <v>22839</v>
      </c>
      <c r="B133997" s="2">
        <v>44310.304971465193</v>
      </c>
      <c r="C133997" s="37">
        <v>0.30497685185185186</v>
      </c>
      <c r="E133997">
        <v>476143</v>
      </c>
      <c r="F133997">
        <f t="shared" si="4187"/>
        <v>6</v>
      </c>
      <c r="G133997" s="37" t="str">
        <f t="shared" si="4188"/>
        <v>выходные</v>
      </c>
    </row>
    <row r="133998" spans="1:7" x14ac:dyDescent="0.3">
      <c r="A133998">
        <v>22834</v>
      </c>
      <c r="B133998" s="2">
        <v>44310.304116946929</v>
      </c>
      <c r="C133998" s="37">
        <v>0.30412037037037037</v>
      </c>
      <c r="E133998">
        <v>347008</v>
      </c>
      <c r="F133998">
        <f t="shared" si="4187"/>
        <v>6</v>
      </c>
      <c r="G133998" s="37" t="str">
        <f t="shared" si="4188"/>
        <v>выходные</v>
      </c>
    </row>
    <row r="133999" spans="1:7" x14ac:dyDescent="0.3">
      <c r="A133999">
        <v>22833</v>
      </c>
      <c r="B133999" s="2">
        <v>44310.303689687797</v>
      </c>
      <c r="C133999" s="37">
        <v>0.3036921296296296</v>
      </c>
      <c r="E133999">
        <v>460633</v>
      </c>
      <c r="F133999">
        <f t="shared" si="4187"/>
        <v>6</v>
      </c>
      <c r="G133999" s="37" t="str">
        <f t="shared" si="4188"/>
        <v>выходные</v>
      </c>
    </row>
    <row r="134000" spans="1:7" x14ac:dyDescent="0.3">
      <c r="A134000">
        <v>22832</v>
      </c>
      <c r="B134000" s="2">
        <v>44310.294473097936</v>
      </c>
      <c r="C134000" s="37">
        <v>0.29446759259259259</v>
      </c>
      <c r="E134000">
        <v>122982</v>
      </c>
      <c r="F134000">
        <f t="shared" si="4187"/>
        <v>6</v>
      </c>
      <c r="G134000" s="37" t="str">
        <f t="shared" si="4188"/>
        <v>выходные</v>
      </c>
    </row>
    <row r="134001" spans="1:7" x14ac:dyDescent="0.3">
      <c r="A134001">
        <v>22830</v>
      </c>
      <c r="B134001" s="2">
        <v>44310.286385692925</v>
      </c>
      <c r="C134001" s="37">
        <v>0.28638888888888886</v>
      </c>
      <c r="E134001">
        <v>411922</v>
      </c>
      <c r="F134001">
        <f t="shared" si="4187"/>
        <v>6</v>
      </c>
      <c r="G134001" s="37" t="str">
        <f t="shared" si="4188"/>
        <v>выходные</v>
      </c>
    </row>
    <row r="134002" spans="1:7" x14ac:dyDescent="0.3">
      <c r="A134002">
        <v>22828</v>
      </c>
      <c r="B134002" s="2">
        <v>44310.278908658103</v>
      </c>
      <c r="C134002" s="37">
        <v>0.27891203703703704</v>
      </c>
      <c r="E134002">
        <v>117516</v>
      </c>
      <c r="F134002">
        <f t="shared" si="4187"/>
        <v>6</v>
      </c>
      <c r="G134002" s="37" t="str">
        <f t="shared" si="4188"/>
        <v>выходные</v>
      </c>
    </row>
    <row r="134003" spans="1:7" x14ac:dyDescent="0.3">
      <c r="A134003">
        <v>22825</v>
      </c>
      <c r="B134003" s="2">
        <v>44310.276223029265</v>
      </c>
      <c r="C134003" s="37">
        <v>0.27622685185185186</v>
      </c>
      <c r="E134003">
        <v>383738</v>
      </c>
      <c r="F134003">
        <f t="shared" si="4187"/>
        <v>6</v>
      </c>
      <c r="G134003" s="37" t="str">
        <f t="shared" si="4188"/>
        <v>выходные</v>
      </c>
    </row>
    <row r="134004" spans="1:7" x14ac:dyDescent="0.3">
      <c r="A134004">
        <v>22823</v>
      </c>
      <c r="B134004" s="2">
        <v>44310.267647328103</v>
      </c>
      <c r="C134004" s="37">
        <v>0.26765046296296297</v>
      </c>
      <c r="E134004">
        <v>104958</v>
      </c>
      <c r="F134004">
        <f t="shared" si="4187"/>
        <v>6</v>
      </c>
      <c r="G134004" s="37" t="str">
        <f t="shared" si="4188"/>
        <v>выходные</v>
      </c>
    </row>
    <row r="134005" spans="1:7" x14ac:dyDescent="0.3">
      <c r="A134005">
        <v>22818</v>
      </c>
      <c r="B134005" s="2">
        <v>44310.267525254065</v>
      </c>
      <c r="C134005" s="37">
        <v>0.26752314814814815</v>
      </c>
      <c r="E134005">
        <v>203778</v>
      </c>
      <c r="F134005">
        <f t="shared" si="4187"/>
        <v>6</v>
      </c>
      <c r="G134005" s="37" t="str">
        <f t="shared" si="4188"/>
        <v>выходные</v>
      </c>
    </row>
    <row r="134006" spans="1:7" x14ac:dyDescent="0.3">
      <c r="A134006">
        <v>22817</v>
      </c>
      <c r="B134006" s="2">
        <v>44310.267281105989</v>
      </c>
      <c r="C134006" s="37">
        <v>0.26728009259259261</v>
      </c>
      <c r="E134006">
        <v>180863</v>
      </c>
      <c r="F134006">
        <f t="shared" si="4187"/>
        <v>6</v>
      </c>
      <c r="G134006" s="37" t="str">
        <f t="shared" si="4188"/>
        <v>выходные</v>
      </c>
    </row>
    <row r="134007" spans="1:7" x14ac:dyDescent="0.3">
      <c r="A134007">
        <v>22815</v>
      </c>
      <c r="B134007" s="2">
        <v>44310.265938291574</v>
      </c>
      <c r="C134007" s="37">
        <v>0.26593749999999999</v>
      </c>
      <c r="E134007">
        <v>230507</v>
      </c>
      <c r="F134007">
        <f t="shared" si="4187"/>
        <v>6</v>
      </c>
      <c r="G134007" s="37" t="str">
        <f t="shared" si="4188"/>
        <v>выходные</v>
      </c>
    </row>
    <row r="134008" spans="1:7" x14ac:dyDescent="0.3">
      <c r="A134008">
        <v>22810</v>
      </c>
      <c r="B134008" s="2">
        <v>44310.265083773309</v>
      </c>
      <c r="C134008" s="37">
        <v>0.26508101851851851</v>
      </c>
      <c r="E134008">
        <v>472712</v>
      </c>
      <c r="F134008">
        <f t="shared" si="4187"/>
        <v>6</v>
      </c>
      <c r="G134008" s="37" t="str">
        <f t="shared" si="4188"/>
        <v>выходные</v>
      </c>
    </row>
    <row r="134009" spans="1:7" x14ac:dyDescent="0.3">
      <c r="A134009">
        <v>22805</v>
      </c>
      <c r="B134009" s="2">
        <v>44310.263557847837</v>
      </c>
      <c r="C134009" s="37">
        <v>0.26355324074074077</v>
      </c>
      <c r="E134009">
        <v>367087</v>
      </c>
      <c r="F134009">
        <f t="shared" si="4187"/>
        <v>6</v>
      </c>
      <c r="G134009" s="37" t="str">
        <f t="shared" si="4188"/>
        <v>выходные</v>
      </c>
    </row>
    <row r="134010" spans="1:7" x14ac:dyDescent="0.3">
      <c r="A134010">
        <v>22803</v>
      </c>
      <c r="B134010" s="2">
        <v>44310.261574144715</v>
      </c>
      <c r="C134010" s="37">
        <v>0.26157407407407407</v>
      </c>
      <c r="E134010">
        <v>50803</v>
      </c>
      <c r="F134010">
        <f t="shared" si="4187"/>
        <v>6</v>
      </c>
      <c r="G134010" s="37" t="str">
        <f t="shared" si="4188"/>
        <v>выходные</v>
      </c>
    </row>
    <row r="134011" spans="1:7" x14ac:dyDescent="0.3">
      <c r="A134011">
        <v>22798</v>
      </c>
      <c r="B134011" s="2">
        <v>44310.261514563106</v>
      </c>
      <c r="C134011" s="37">
        <v>0.26151620370370371</v>
      </c>
      <c r="E134011">
        <v>180863</v>
      </c>
      <c r="F134011">
        <f t="shared" si="4187"/>
        <v>6</v>
      </c>
      <c r="G134011" s="37" t="str">
        <f t="shared" si="4188"/>
        <v>выходные</v>
      </c>
    </row>
    <row r="134012" spans="1:7" x14ac:dyDescent="0.3">
      <c r="A134012">
        <v>22794</v>
      </c>
      <c r="B134012" s="2">
        <v>44310.259559923092</v>
      </c>
      <c r="C134012" s="37">
        <v>0.2595601851851852</v>
      </c>
      <c r="E134012">
        <v>218028</v>
      </c>
      <c r="F134012">
        <f t="shared" si="4187"/>
        <v>6</v>
      </c>
      <c r="G134012" s="37" t="str">
        <f t="shared" si="4188"/>
        <v>выходные</v>
      </c>
    </row>
    <row r="134013" spans="1:7" x14ac:dyDescent="0.3">
      <c r="A134013">
        <v>22791</v>
      </c>
      <c r="B134013" s="2">
        <v>44310.255897701958</v>
      </c>
      <c r="C134013" s="37">
        <v>0.25590277777777776</v>
      </c>
      <c r="E134013">
        <v>411922</v>
      </c>
      <c r="F134013">
        <f t="shared" si="4187"/>
        <v>6</v>
      </c>
      <c r="G134013" s="37" t="str">
        <f t="shared" si="4188"/>
        <v>выходные</v>
      </c>
    </row>
    <row r="134014" spans="1:7" x14ac:dyDescent="0.3">
      <c r="A134014">
        <v>22789</v>
      </c>
      <c r="B134014" s="2">
        <v>44310.255623035373</v>
      </c>
      <c r="C134014" s="37">
        <v>0.25562499999999999</v>
      </c>
      <c r="E134014">
        <v>217497</v>
      </c>
      <c r="F134014">
        <f t="shared" si="4187"/>
        <v>6</v>
      </c>
      <c r="G134014" s="37" t="str">
        <f t="shared" si="4188"/>
        <v>выходные</v>
      </c>
    </row>
    <row r="134015" spans="1:7" x14ac:dyDescent="0.3">
      <c r="A134015">
        <v>22786</v>
      </c>
      <c r="B134015" s="2">
        <v>44310.254371776486</v>
      </c>
      <c r="C134015" s="37">
        <v>0.25437500000000002</v>
      </c>
      <c r="E134015">
        <v>347008</v>
      </c>
      <c r="F134015">
        <f t="shared" si="4187"/>
        <v>6</v>
      </c>
      <c r="G134015" s="37" t="str">
        <f t="shared" si="4188"/>
        <v>выходные</v>
      </c>
    </row>
    <row r="134016" spans="1:7" x14ac:dyDescent="0.3">
      <c r="A134016">
        <v>22782</v>
      </c>
      <c r="B134016" s="2">
        <v>44310.253425702685</v>
      </c>
      <c r="C134016" s="37">
        <v>0.25342592592592594</v>
      </c>
      <c r="E134016">
        <v>230507</v>
      </c>
      <c r="F134016">
        <f t="shared" si="4187"/>
        <v>6</v>
      </c>
      <c r="G134016" s="37" t="str">
        <f t="shared" si="4188"/>
        <v>выходные</v>
      </c>
    </row>
    <row r="134017" spans="1:7" x14ac:dyDescent="0.3">
      <c r="A134017">
        <v>22778</v>
      </c>
      <c r="B134017" s="2">
        <v>44310.239173558766</v>
      </c>
      <c r="C134017" s="37">
        <v>0.23917824074074076</v>
      </c>
      <c r="E134017">
        <v>410290</v>
      </c>
      <c r="F134017">
        <f t="shared" si="4187"/>
        <v>6</v>
      </c>
      <c r="G134017" s="37" t="str">
        <f t="shared" si="4188"/>
        <v>выходные</v>
      </c>
    </row>
    <row r="134018" spans="1:7" x14ac:dyDescent="0.3">
      <c r="A134018">
        <v>22774</v>
      </c>
      <c r="B134018" s="2">
        <v>44310.235969115267</v>
      </c>
      <c r="C134018" s="37">
        <v>0.23597222222222222</v>
      </c>
      <c r="E134018">
        <v>362123</v>
      </c>
      <c r="F134018">
        <f t="shared" si="4187"/>
        <v>6</v>
      </c>
      <c r="G134018" s="37" t="str">
        <f t="shared" si="4188"/>
        <v>выходные</v>
      </c>
    </row>
    <row r="134019" spans="1:7" x14ac:dyDescent="0.3">
      <c r="A134019">
        <v>22773</v>
      </c>
      <c r="B134019" s="2">
        <v>44310.233197411006</v>
      </c>
      <c r="C134019" s="37">
        <v>0.23319444444444445</v>
      </c>
      <c r="E134019">
        <v>347008</v>
      </c>
      <c r="F134019">
        <f t="shared" ref="F134019:F134082" si="4189">WEEKDAY(B134019,2)</f>
        <v>6</v>
      </c>
      <c r="G134019" s="37" t="str">
        <f t="shared" si="4188"/>
        <v>выходные</v>
      </c>
    </row>
    <row r="134020" spans="1:7" x14ac:dyDescent="0.3">
      <c r="A134020">
        <v>22772</v>
      </c>
      <c r="B134020" s="2">
        <v>44310.232551042209</v>
      </c>
      <c r="C134020" s="37">
        <v>0.23254629629629631</v>
      </c>
      <c r="E134020">
        <v>162482</v>
      </c>
      <c r="F134020">
        <f t="shared" si="4189"/>
        <v>6</v>
      </c>
      <c r="G134020" s="37" t="str">
        <f t="shared" si="4188"/>
        <v>выходные</v>
      </c>
    </row>
    <row r="134021" spans="1:7" x14ac:dyDescent="0.3">
      <c r="A134021">
        <v>22768</v>
      </c>
      <c r="B134021" s="2">
        <v>44310.227179784539</v>
      </c>
      <c r="C134021" s="37">
        <v>0.22717592592592592</v>
      </c>
      <c r="E134021">
        <v>301748</v>
      </c>
      <c r="F134021">
        <f t="shared" si="4189"/>
        <v>6</v>
      </c>
      <c r="G134021" s="37" t="str">
        <f t="shared" si="4188"/>
        <v>выходные</v>
      </c>
    </row>
    <row r="134022" spans="1:7" x14ac:dyDescent="0.3">
      <c r="A134022">
        <v>22765</v>
      </c>
      <c r="B134022" s="2">
        <v>44310.226447340312</v>
      </c>
      <c r="C134022" s="37">
        <v>0.22644675925925925</v>
      </c>
      <c r="E134022">
        <v>294433</v>
      </c>
      <c r="F134022">
        <f t="shared" si="4189"/>
        <v>6</v>
      </c>
      <c r="G134022" s="37" t="str">
        <f t="shared" si="4188"/>
        <v>выходные</v>
      </c>
    </row>
    <row r="134023" spans="1:7" x14ac:dyDescent="0.3">
      <c r="A134023">
        <v>22760</v>
      </c>
      <c r="B134023" s="2">
        <v>44310.225867488633</v>
      </c>
      <c r="C134023" s="37">
        <v>0.22586805555555556</v>
      </c>
      <c r="E134023">
        <v>289413</v>
      </c>
      <c r="F134023">
        <f t="shared" si="4189"/>
        <v>6</v>
      </c>
      <c r="G134023" s="37" t="str">
        <f t="shared" si="4188"/>
        <v>выходные</v>
      </c>
    </row>
    <row r="134024" spans="1:7" x14ac:dyDescent="0.3">
      <c r="A134024">
        <v>22757</v>
      </c>
      <c r="B134024" s="2">
        <v>44310.218329416792</v>
      </c>
      <c r="C134024" s="37">
        <v>0.21833333333333335</v>
      </c>
      <c r="E134024">
        <v>230507</v>
      </c>
      <c r="F134024">
        <f t="shared" si="4189"/>
        <v>6</v>
      </c>
      <c r="G134024" s="37" t="str">
        <f t="shared" si="4188"/>
        <v>выходные</v>
      </c>
    </row>
    <row r="134025" spans="1:7" x14ac:dyDescent="0.3">
      <c r="A134025">
        <v>22755</v>
      </c>
      <c r="B134025" s="2">
        <v>44310.2167424543</v>
      </c>
      <c r="C134025" s="37">
        <v>0.21674768518518517</v>
      </c>
      <c r="E134025">
        <v>439981</v>
      </c>
      <c r="F134025">
        <f t="shared" si="4189"/>
        <v>6</v>
      </c>
      <c r="G134025" s="37" t="str">
        <f t="shared" si="4188"/>
        <v>выходные</v>
      </c>
    </row>
    <row r="134026" spans="1:7" x14ac:dyDescent="0.3">
      <c r="A134026">
        <v>22750</v>
      </c>
      <c r="B134026" s="2">
        <v>44310.214453566085</v>
      </c>
      <c r="C134026" s="37">
        <v>0.2144560185185185</v>
      </c>
      <c r="E134026">
        <v>100368</v>
      </c>
      <c r="F134026">
        <f t="shared" si="4189"/>
        <v>6</v>
      </c>
      <c r="G134026" s="37" t="str">
        <f t="shared" si="4188"/>
        <v>выходные</v>
      </c>
    </row>
    <row r="134027" spans="1:7" x14ac:dyDescent="0.3">
      <c r="A134027">
        <v>22748</v>
      </c>
      <c r="B134027" s="2">
        <v>44310.209387493516</v>
      </c>
      <c r="C134027" s="37">
        <v>0.2093865740740741</v>
      </c>
      <c r="E134027">
        <v>411922</v>
      </c>
      <c r="F134027">
        <f t="shared" si="4189"/>
        <v>6</v>
      </c>
      <c r="G134027" s="37" t="str">
        <f t="shared" ref="G134027:G134090" si="4190">IF(F134027&gt;=6,"выходные","будни")</f>
        <v>выходные</v>
      </c>
    </row>
    <row r="134028" spans="1:7" x14ac:dyDescent="0.3">
      <c r="A134028">
        <v>22744</v>
      </c>
      <c r="B134028" s="2">
        <v>44310.206122012998</v>
      </c>
      <c r="C134028" s="37">
        <v>0.20612268518518517</v>
      </c>
      <c r="E134028">
        <v>347393</v>
      </c>
      <c r="F134028">
        <f t="shared" si="4189"/>
        <v>6</v>
      </c>
      <c r="G134028" s="37" t="str">
        <f t="shared" si="4190"/>
        <v>выходные</v>
      </c>
    </row>
    <row r="134029" spans="1:7" x14ac:dyDescent="0.3">
      <c r="A134029">
        <v>22742</v>
      </c>
      <c r="B134029" s="2">
        <v>44310.204657124545</v>
      </c>
      <c r="C134029" s="37">
        <v>0.20465277777777779</v>
      </c>
      <c r="E134029">
        <v>249345</v>
      </c>
      <c r="F134029">
        <f t="shared" si="4189"/>
        <v>6</v>
      </c>
      <c r="G134029" s="37" t="str">
        <f t="shared" si="4190"/>
        <v>выходные</v>
      </c>
    </row>
    <row r="134030" spans="1:7" x14ac:dyDescent="0.3">
      <c r="A134030">
        <v>22741</v>
      </c>
      <c r="B134030" s="2">
        <v>44310.204168828393</v>
      </c>
      <c r="C134030" s="37">
        <v>0.20416666666666669</v>
      </c>
      <c r="E134030">
        <v>241927</v>
      </c>
      <c r="F134030">
        <f t="shared" si="4189"/>
        <v>6</v>
      </c>
      <c r="G134030" s="37" t="str">
        <f t="shared" si="4190"/>
        <v>выходные</v>
      </c>
    </row>
    <row r="134031" spans="1:7" x14ac:dyDescent="0.3">
      <c r="A134031">
        <v>22739</v>
      </c>
      <c r="B134031" s="2">
        <v>44310.193273720513</v>
      </c>
      <c r="C134031" s="37">
        <v>0.19327546296296297</v>
      </c>
      <c r="E134031">
        <v>176818</v>
      </c>
      <c r="F134031">
        <f t="shared" si="4189"/>
        <v>6</v>
      </c>
      <c r="G134031" s="37" t="str">
        <f t="shared" si="4190"/>
        <v>выходные</v>
      </c>
    </row>
    <row r="134032" spans="1:7" x14ac:dyDescent="0.3">
      <c r="A134032">
        <v>22735</v>
      </c>
      <c r="B134032" s="2">
        <v>44310.192571794796</v>
      </c>
      <c r="C134032" s="37">
        <v>0.19256944444444443</v>
      </c>
      <c r="E134032">
        <v>228405</v>
      </c>
      <c r="F134032">
        <f t="shared" si="4189"/>
        <v>6</v>
      </c>
      <c r="G134032" s="37" t="str">
        <f t="shared" si="4190"/>
        <v>выходные</v>
      </c>
    </row>
    <row r="134033" spans="1:7" x14ac:dyDescent="0.3">
      <c r="A134033">
        <v>22734</v>
      </c>
      <c r="B134033" s="2">
        <v>44310.188543351542</v>
      </c>
      <c r="C134033" s="37">
        <v>0.18854166666666669</v>
      </c>
      <c r="E134033">
        <v>411922</v>
      </c>
      <c r="F134033">
        <f t="shared" si="4189"/>
        <v>6</v>
      </c>
      <c r="G134033" s="37" t="str">
        <f t="shared" si="4190"/>
        <v>выходные</v>
      </c>
    </row>
    <row r="134034" spans="1:7" x14ac:dyDescent="0.3">
      <c r="A134034">
        <v>22729</v>
      </c>
      <c r="B134034" s="2">
        <v>44310.186895352032</v>
      </c>
      <c r="C134034" s="37">
        <v>0.18689814814814817</v>
      </c>
      <c r="E134034">
        <v>5151</v>
      </c>
      <c r="F134034">
        <f t="shared" si="4189"/>
        <v>6</v>
      </c>
      <c r="G134034" s="37" t="str">
        <f t="shared" si="4190"/>
        <v>выходные</v>
      </c>
    </row>
    <row r="134035" spans="1:7" x14ac:dyDescent="0.3">
      <c r="A134035">
        <v>22725</v>
      </c>
      <c r="B134035" s="2">
        <v>44310.186651203956</v>
      </c>
      <c r="C134035" s="37">
        <v>0.18665509259259261</v>
      </c>
      <c r="E134035">
        <v>146115</v>
      </c>
      <c r="F134035">
        <f t="shared" si="4189"/>
        <v>6</v>
      </c>
      <c r="G134035" s="37" t="str">
        <f t="shared" si="4190"/>
        <v>выходные</v>
      </c>
    </row>
    <row r="134036" spans="1:7" x14ac:dyDescent="0.3">
      <c r="A134036">
        <v>22723</v>
      </c>
      <c r="B134036" s="2">
        <v>44310.185867313914</v>
      </c>
      <c r="C134036" s="37">
        <v>0.18586805555555555</v>
      </c>
      <c r="E134036">
        <v>112334</v>
      </c>
      <c r="F134036">
        <f t="shared" si="4189"/>
        <v>6</v>
      </c>
      <c r="G134036" s="37" t="str">
        <f t="shared" si="4190"/>
        <v>выходные</v>
      </c>
    </row>
    <row r="134037" spans="1:7" x14ac:dyDescent="0.3">
      <c r="A134037">
        <v>22719</v>
      </c>
      <c r="B134037" s="2">
        <v>44310.181218909267</v>
      </c>
      <c r="C134037" s="37">
        <v>0.18121527777777779</v>
      </c>
      <c r="E134037">
        <v>258219</v>
      </c>
      <c r="F134037">
        <f t="shared" si="4189"/>
        <v>6</v>
      </c>
      <c r="G134037" s="37" t="str">
        <f t="shared" si="4190"/>
        <v>выходные</v>
      </c>
    </row>
    <row r="134038" spans="1:7" x14ac:dyDescent="0.3">
      <c r="A134038">
        <v>22718</v>
      </c>
      <c r="B134038" s="2">
        <v>44310.180242316965</v>
      </c>
      <c r="C134038" s="37">
        <v>0.18024305555555556</v>
      </c>
      <c r="E134038">
        <v>411922</v>
      </c>
      <c r="F134038">
        <f t="shared" si="4189"/>
        <v>6</v>
      </c>
      <c r="G134038" s="37" t="str">
        <f t="shared" si="4190"/>
        <v>выходные</v>
      </c>
    </row>
    <row r="134039" spans="1:7" x14ac:dyDescent="0.3">
      <c r="A134039">
        <v>22715</v>
      </c>
      <c r="B134039" s="2">
        <v>44310.177251503039</v>
      </c>
      <c r="C134039" s="37">
        <v>0.17725694444444443</v>
      </c>
      <c r="E134039">
        <v>143750</v>
      </c>
      <c r="F134039">
        <f t="shared" si="4189"/>
        <v>6</v>
      </c>
      <c r="G134039" s="37" t="str">
        <f t="shared" si="4190"/>
        <v>выходные</v>
      </c>
    </row>
    <row r="134040" spans="1:7" x14ac:dyDescent="0.3">
      <c r="A134040">
        <v>22713</v>
      </c>
      <c r="B134040" s="2">
        <v>44310.17514572588</v>
      </c>
      <c r="C134040" s="37">
        <v>0.17515046296296297</v>
      </c>
      <c r="E134040">
        <v>347008</v>
      </c>
      <c r="F134040">
        <f t="shared" si="4189"/>
        <v>6</v>
      </c>
      <c r="G134040" s="37" t="str">
        <f t="shared" si="4190"/>
        <v>выходные</v>
      </c>
    </row>
    <row r="134041" spans="1:7" x14ac:dyDescent="0.3">
      <c r="A134041">
        <v>22711</v>
      </c>
      <c r="B134041" s="2">
        <v>44310.172215948973</v>
      </c>
      <c r="C134041" s="37">
        <v>0.17221064814814815</v>
      </c>
      <c r="E134041">
        <v>347008</v>
      </c>
      <c r="F134041">
        <f t="shared" si="4189"/>
        <v>6</v>
      </c>
      <c r="G134041" s="37" t="str">
        <f t="shared" si="4190"/>
        <v>выходные</v>
      </c>
    </row>
    <row r="134042" spans="1:7" x14ac:dyDescent="0.3">
      <c r="A134042">
        <v>22710</v>
      </c>
      <c r="B134042" s="2">
        <v>44310.167821283605</v>
      </c>
      <c r="C134042" s="37">
        <v>0.16782407407407407</v>
      </c>
      <c r="E134042">
        <v>82850</v>
      </c>
      <c r="F134042">
        <f t="shared" si="4189"/>
        <v>6</v>
      </c>
      <c r="G134042" s="37" t="str">
        <f t="shared" si="4190"/>
        <v>выходные</v>
      </c>
    </row>
    <row r="134043" spans="1:7" x14ac:dyDescent="0.3">
      <c r="A134043">
        <v>22706</v>
      </c>
      <c r="B134043" s="2">
        <v>44310.164067506943</v>
      </c>
      <c r="C134043" s="37">
        <v>0.1640625</v>
      </c>
      <c r="E134043">
        <v>227775</v>
      </c>
      <c r="F134043">
        <f t="shared" si="4189"/>
        <v>6</v>
      </c>
      <c r="G134043" s="37" t="str">
        <f t="shared" si="4190"/>
        <v>выходные</v>
      </c>
    </row>
    <row r="134044" spans="1:7" x14ac:dyDescent="0.3">
      <c r="A134044">
        <v>22702</v>
      </c>
      <c r="B134044" s="2">
        <v>44310.160588396866</v>
      </c>
      <c r="C134044" s="37">
        <v>0.16059027777777776</v>
      </c>
      <c r="E134044">
        <v>286645</v>
      </c>
      <c r="F134044">
        <f t="shared" si="4189"/>
        <v>6</v>
      </c>
      <c r="G134044" s="37" t="str">
        <f t="shared" si="4190"/>
        <v>выходные</v>
      </c>
    </row>
    <row r="134045" spans="1:7" x14ac:dyDescent="0.3">
      <c r="A134045">
        <v>22699</v>
      </c>
      <c r="B134045" s="2">
        <v>44310.15884884182</v>
      </c>
      <c r="C134045" s="37">
        <v>0.15885416666666666</v>
      </c>
      <c r="E134045">
        <v>250679</v>
      </c>
      <c r="F134045">
        <f t="shared" si="4189"/>
        <v>6</v>
      </c>
      <c r="G134045" s="37" t="str">
        <f t="shared" si="4190"/>
        <v>выходные</v>
      </c>
    </row>
    <row r="134046" spans="1:7" x14ac:dyDescent="0.3">
      <c r="A134046">
        <v>22697</v>
      </c>
      <c r="B134046" s="2">
        <v>44310.158452101197</v>
      </c>
      <c r="C134046" s="37">
        <v>0.15844907407407408</v>
      </c>
      <c r="E134046">
        <v>406210</v>
      </c>
      <c r="F134046">
        <f t="shared" si="4189"/>
        <v>6</v>
      </c>
      <c r="G134046" s="37" t="str">
        <f t="shared" si="4190"/>
        <v>выходные</v>
      </c>
    </row>
    <row r="134047" spans="1:7" x14ac:dyDescent="0.3">
      <c r="A134047">
        <v>22696</v>
      </c>
      <c r="B134047" s="2">
        <v>44310.158146916103</v>
      </c>
      <c r="C134047" s="37">
        <v>0.15814814814814815</v>
      </c>
      <c r="E134047">
        <v>351192</v>
      </c>
      <c r="F134047">
        <f t="shared" si="4189"/>
        <v>6</v>
      </c>
      <c r="G134047" s="37" t="str">
        <f t="shared" si="4190"/>
        <v>выходные</v>
      </c>
    </row>
    <row r="134048" spans="1:7" x14ac:dyDescent="0.3">
      <c r="A134048">
        <v>22692</v>
      </c>
      <c r="B134048" s="2">
        <v>44310.156498916593</v>
      </c>
      <c r="C134048" s="37">
        <v>0.15650462962962963</v>
      </c>
      <c r="E134048">
        <v>325852</v>
      </c>
      <c r="F134048">
        <f t="shared" si="4189"/>
        <v>6</v>
      </c>
      <c r="G134048" s="37" t="str">
        <f t="shared" si="4190"/>
        <v>выходные</v>
      </c>
    </row>
    <row r="134049" spans="1:7" x14ac:dyDescent="0.3">
      <c r="A134049">
        <v>22689</v>
      </c>
      <c r="B134049" s="2">
        <v>44310.150517288734</v>
      </c>
      <c r="C134049" s="37">
        <v>0.15052083333333333</v>
      </c>
      <c r="E134049">
        <v>466414</v>
      </c>
      <c r="F134049">
        <f t="shared" si="4189"/>
        <v>6</v>
      </c>
      <c r="G134049" s="37" t="str">
        <f t="shared" si="4190"/>
        <v>выходные</v>
      </c>
    </row>
    <row r="134050" spans="1:7" x14ac:dyDescent="0.3">
      <c r="A134050">
        <v>22685</v>
      </c>
      <c r="B134050" s="2">
        <v>44310.149388103884</v>
      </c>
      <c r="C134050" s="37">
        <v>0.14938657407407407</v>
      </c>
      <c r="E134050">
        <v>154256</v>
      </c>
      <c r="F134050">
        <f t="shared" si="4189"/>
        <v>6</v>
      </c>
      <c r="G134050" s="37" t="str">
        <f t="shared" si="4190"/>
        <v>выходные</v>
      </c>
    </row>
    <row r="134051" spans="1:7" x14ac:dyDescent="0.3">
      <c r="A134051">
        <v>22680</v>
      </c>
      <c r="B134051" s="2">
        <v>44310.138828699608</v>
      </c>
      <c r="C134051" s="37">
        <v>0.13883101851851851</v>
      </c>
      <c r="E134051">
        <v>351192</v>
      </c>
      <c r="F134051">
        <f t="shared" si="4189"/>
        <v>6</v>
      </c>
      <c r="G134051" s="37" t="str">
        <f t="shared" si="4190"/>
        <v>выходные</v>
      </c>
    </row>
    <row r="134052" spans="1:7" x14ac:dyDescent="0.3">
      <c r="A134052">
        <v>22675</v>
      </c>
      <c r="B134052" s="2">
        <v>44310.136906033513</v>
      </c>
      <c r="C134052" s="37">
        <v>0.13690972222222222</v>
      </c>
      <c r="E134052">
        <v>154256</v>
      </c>
      <c r="F134052">
        <f t="shared" si="4189"/>
        <v>6</v>
      </c>
      <c r="G134052" s="37" t="str">
        <f t="shared" si="4190"/>
        <v>выходные</v>
      </c>
    </row>
    <row r="134053" spans="1:7" x14ac:dyDescent="0.3">
      <c r="A134053">
        <v>22674</v>
      </c>
      <c r="B134053" s="2">
        <v>44310.134281441693</v>
      </c>
      <c r="C134053" s="37">
        <v>0.13428240740740741</v>
      </c>
      <c r="E134053">
        <v>130244</v>
      </c>
      <c r="F134053">
        <f t="shared" si="4189"/>
        <v>6</v>
      </c>
      <c r="G134053" s="37" t="str">
        <f t="shared" si="4190"/>
        <v>выходные</v>
      </c>
    </row>
    <row r="134054" spans="1:7" x14ac:dyDescent="0.3">
      <c r="A134054">
        <v>22671</v>
      </c>
      <c r="B134054" s="2">
        <v>44310.130710776088</v>
      </c>
      <c r="C134054" s="37">
        <v>0.13070601851851851</v>
      </c>
      <c r="E134054">
        <v>59082</v>
      </c>
      <c r="F134054">
        <f t="shared" si="4189"/>
        <v>6</v>
      </c>
      <c r="G134054" s="37" t="str">
        <f t="shared" si="4190"/>
        <v>выходные</v>
      </c>
    </row>
    <row r="134055" spans="1:7" x14ac:dyDescent="0.3">
      <c r="A134055">
        <v>22668</v>
      </c>
      <c r="B134055" s="2">
        <v>44310.126651814324</v>
      </c>
      <c r="C134055" s="37">
        <v>0.12665509259259258</v>
      </c>
      <c r="E134055">
        <v>349014</v>
      </c>
      <c r="F134055">
        <f t="shared" si="4189"/>
        <v>6</v>
      </c>
      <c r="G134055" s="37" t="str">
        <f t="shared" si="4190"/>
        <v>выходные</v>
      </c>
    </row>
    <row r="134056" spans="1:7" x14ac:dyDescent="0.3">
      <c r="A134056">
        <v>22667</v>
      </c>
      <c r="B134056" s="2">
        <v>44310.123935666983</v>
      </c>
      <c r="C134056" s="37">
        <v>0.12393518518518519</v>
      </c>
      <c r="E134056">
        <v>274276</v>
      </c>
      <c r="F134056">
        <f t="shared" si="4189"/>
        <v>6</v>
      </c>
      <c r="G134056" s="37" t="str">
        <f t="shared" si="4190"/>
        <v>выходные</v>
      </c>
    </row>
    <row r="134057" spans="1:7" x14ac:dyDescent="0.3">
      <c r="A134057">
        <v>22664</v>
      </c>
      <c r="B134057" s="2">
        <v>44310.123813592945</v>
      </c>
      <c r="C134057" s="37">
        <v>0.12380787037037037</v>
      </c>
      <c r="E134057">
        <v>169042</v>
      </c>
      <c r="F134057">
        <f t="shared" si="4189"/>
        <v>6</v>
      </c>
      <c r="G134057" s="37" t="str">
        <f t="shared" si="4190"/>
        <v>выходные</v>
      </c>
    </row>
    <row r="134058" spans="1:7" x14ac:dyDescent="0.3">
      <c r="A134058">
        <v>22662</v>
      </c>
      <c r="B134058" s="2">
        <v>44310.120975371559</v>
      </c>
      <c r="C134058" s="37">
        <v>0.12097222222222222</v>
      </c>
      <c r="E134058">
        <v>43842</v>
      </c>
      <c r="F134058">
        <f t="shared" si="4189"/>
        <v>6</v>
      </c>
      <c r="G134058" s="37" t="str">
        <f t="shared" si="4190"/>
        <v>выходные</v>
      </c>
    </row>
    <row r="134059" spans="1:7" x14ac:dyDescent="0.3">
      <c r="A134059">
        <v>22658</v>
      </c>
      <c r="B134059" s="2">
        <v>44310.118411816766</v>
      </c>
      <c r="C134059" s="37">
        <v>0.11841435185185185</v>
      </c>
      <c r="E134059">
        <v>262099</v>
      </c>
      <c r="F134059">
        <f t="shared" si="4189"/>
        <v>6</v>
      </c>
      <c r="G134059" s="37" t="str">
        <f t="shared" si="4190"/>
        <v>выходные</v>
      </c>
    </row>
    <row r="134060" spans="1:7" x14ac:dyDescent="0.3">
      <c r="A134060">
        <v>22654</v>
      </c>
      <c r="B134060" s="2">
        <v>44310.117740409558</v>
      </c>
      <c r="C134060" s="37">
        <v>0.11774305555555555</v>
      </c>
      <c r="E134060">
        <v>141918</v>
      </c>
      <c r="F134060">
        <f t="shared" si="4189"/>
        <v>6</v>
      </c>
      <c r="G134060" s="37" t="str">
        <f t="shared" si="4190"/>
        <v>выходные</v>
      </c>
    </row>
    <row r="134061" spans="1:7" x14ac:dyDescent="0.3">
      <c r="A134061">
        <v>22652</v>
      </c>
      <c r="B134061" s="2">
        <v>44310.111270485548</v>
      </c>
      <c r="C134061" s="37">
        <v>0.11127314814814815</v>
      </c>
      <c r="E134061">
        <v>296654</v>
      </c>
      <c r="F134061">
        <f t="shared" si="4189"/>
        <v>6</v>
      </c>
      <c r="G134061" s="37" t="str">
        <f t="shared" si="4190"/>
        <v>выходные</v>
      </c>
    </row>
    <row r="134062" spans="1:7" x14ac:dyDescent="0.3">
      <c r="A134062">
        <v>22651</v>
      </c>
      <c r="B134062" s="2">
        <v>44310.110507522812</v>
      </c>
      <c r="C134062" s="37">
        <v>0.11050925925925925</v>
      </c>
      <c r="E134062">
        <v>217024</v>
      </c>
      <c r="F134062">
        <f t="shared" si="4189"/>
        <v>6</v>
      </c>
      <c r="G134062" s="37" t="str">
        <f t="shared" si="4190"/>
        <v>выходные</v>
      </c>
    </row>
    <row r="134063" spans="1:7" x14ac:dyDescent="0.3">
      <c r="A134063">
        <v>22648</v>
      </c>
      <c r="B134063" s="2">
        <v>44310.110415967283</v>
      </c>
      <c r="C134063" s="37">
        <v>0.11041666666666666</v>
      </c>
      <c r="E134063">
        <v>420375</v>
      </c>
      <c r="F134063">
        <f t="shared" si="4189"/>
        <v>6</v>
      </c>
      <c r="G134063" s="37" t="str">
        <f t="shared" si="4190"/>
        <v>выходные</v>
      </c>
    </row>
    <row r="134064" spans="1:7" x14ac:dyDescent="0.3">
      <c r="A134064">
        <v>22647</v>
      </c>
      <c r="B134064" s="2">
        <v>44310.107333597829</v>
      </c>
      <c r="C134064" s="37">
        <v>0.10733796296296295</v>
      </c>
      <c r="E134064">
        <v>47111</v>
      </c>
      <c r="F134064">
        <f t="shared" si="4189"/>
        <v>6</v>
      </c>
      <c r="G134064" s="37" t="str">
        <f t="shared" si="4190"/>
        <v>выходные</v>
      </c>
    </row>
    <row r="134065" spans="1:7" x14ac:dyDescent="0.3">
      <c r="A134065">
        <v>22646</v>
      </c>
      <c r="B134065" s="2">
        <v>44310.104770043028</v>
      </c>
      <c r="C134065" s="37">
        <v>0.10476851851851852</v>
      </c>
      <c r="E134065">
        <v>250679</v>
      </c>
      <c r="F134065">
        <f t="shared" si="4189"/>
        <v>6</v>
      </c>
      <c r="G134065" s="37" t="str">
        <f t="shared" si="4190"/>
        <v>выходные</v>
      </c>
    </row>
    <row r="134066" spans="1:7" x14ac:dyDescent="0.3">
      <c r="A134066">
        <v>22644</v>
      </c>
      <c r="B134066" s="2">
        <v>44310.104333333336</v>
      </c>
      <c r="C134066" s="37">
        <v>0.10432870370370372</v>
      </c>
      <c r="E134066">
        <v>158978</v>
      </c>
      <c r="F134066">
        <f t="shared" si="4189"/>
        <v>6</v>
      </c>
      <c r="G134066" s="37" t="str">
        <f t="shared" si="4190"/>
        <v>выходные</v>
      </c>
    </row>
    <row r="134067" spans="1:7" x14ac:dyDescent="0.3">
      <c r="A134067">
        <v>22640</v>
      </c>
      <c r="B134067" s="2">
        <v>44310.102603228857</v>
      </c>
      <c r="C134067" s="37">
        <v>0.10260416666666666</v>
      </c>
      <c r="E134067">
        <v>411922</v>
      </c>
      <c r="F134067">
        <f t="shared" si="4189"/>
        <v>6</v>
      </c>
      <c r="G134067" s="37" t="str">
        <f t="shared" si="4190"/>
        <v>выходные</v>
      </c>
    </row>
    <row r="134068" spans="1:7" x14ac:dyDescent="0.3">
      <c r="A134068">
        <v>22639</v>
      </c>
      <c r="B134068" s="2">
        <v>44310.101443525498</v>
      </c>
      <c r="C134068" s="37">
        <v>0.10144675925925926</v>
      </c>
      <c r="E134068">
        <v>357547</v>
      </c>
      <c r="F134068">
        <f t="shared" si="4189"/>
        <v>6</v>
      </c>
      <c r="G134068" s="37" t="str">
        <f t="shared" si="4190"/>
        <v>выходные</v>
      </c>
    </row>
    <row r="134069" spans="1:7" x14ac:dyDescent="0.3">
      <c r="A134069">
        <v>22635</v>
      </c>
      <c r="B134069" s="2">
        <v>44310.097109897149</v>
      </c>
      <c r="C134069" s="37">
        <v>9.7106481481481488E-2</v>
      </c>
      <c r="E134069">
        <v>453926</v>
      </c>
      <c r="F134069">
        <f t="shared" si="4189"/>
        <v>6</v>
      </c>
      <c r="G134069" s="37" t="str">
        <f t="shared" si="4190"/>
        <v>выходные</v>
      </c>
    </row>
    <row r="134070" spans="1:7" x14ac:dyDescent="0.3">
      <c r="A134070">
        <v>22630</v>
      </c>
      <c r="B134070" s="2">
        <v>44310.09042634358</v>
      </c>
      <c r="C134070" s="37">
        <v>9.042824074074074E-2</v>
      </c>
      <c r="E134070">
        <v>250679</v>
      </c>
      <c r="F134070">
        <f t="shared" si="4189"/>
        <v>6</v>
      </c>
      <c r="G134070" s="37" t="str">
        <f t="shared" si="4190"/>
        <v>выходные</v>
      </c>
    </row>
    <row r="134071" spans="1:7" x14ac:dyDescent="0.3">
      <c r="A134071">
        <v>22626</v>
      </c>
      <c r="B134071" s="2">
        <v>44310.089666666667</v>
      </c>
      <c r="C134071" s="37">
        <v>8.9664351851851856E-2</v>
      </c>
      <c r="E134071">
        <v>62068</v>
      </c>
      <c r="F134071">
        <f t="shared" si="4189"/>
        <v>6</v>
      </c>
      <c r="G134071" s="37" t="str">
        <f t="shared" si="4190"/>
        <v>выходные</v>
      </c>
    </row>
    <row r="134072" spans="1:7" x14ac:dyDescent="0.3">
      <c r="A134072">
        <v>22624</v>
      </c>
      <c r="B134072" s="2">
        <v>44310.087130344553</v>
      </c>
      <c r="C134072" s="37">
        <v>8.7129629629629626E-2</v>
      </c>
      <c r="E134072">
        <v>129410</v>
      </c>
      <c r="F134072">
        <f t="shared" si="4189"/>
        <v>6</v>
      </c>
      <c r="G134072" s="37" t="str">
        <f t="shared" si="4190"/>
        <v>выходные</v>
      </c>
    </row>
    <row r="134073" spans="1:7" x14ac:dyDescent="0.3">
      <c r="A134073">
        <v>22620</v>
      </c>
      <c r="B134073" s="2">
        <v>44310.084780419325</v>
      </c>
      <c r="C134073" s="37">
        <v>8.4780092592592601E-2</v>
      </c>
      <c r="E134073">
        <v>360348</v>
      </c>
      <c r="F134073">
        <f t="shared" si="4189"/>
        <v>6</v>
      </c>
      <c r="G134073" s="37" t="str">
        <f t="shared" si="4190"/>
        <v>выходные</v>
      </c>
    </row>
    <row r="134074" spans="1:7" x14ac:dyDescent="0.3">
      <c r="A134074">
        <v>22615</v>
      </c>
      <c r="B134074" s="2">
        <v>44310.083590197457</v>
      </c>
      <c r="C134074" s="37">
        <v>8.3587962962962961E-2</v>
      </c>
      <c r="E134074">
        <v>347008</v>
      </c>
      <c r="F134074">
        <f t="shared" si="4189"/>
        <v>6</v>
      </c>
      <c r="G134074" s="37" t="str">
        <f t="shared" si="4190"/>
        <v>выходные</v>
      </c>
    </row>
    <row r="134075" spans="1:7" x14ac:dyDescent="0.3">
      <c r="A134075">
        <v>22610</v>
      </c>
      <c r="B134075" s="2">
        <v>44310.08081301309</v>
      </c>
      <c r="C134075" s="37">
        <v>8.0810185185185179E-2</v>
      </c>
      <c r="E134075">
        <v>158978</v>
      </c>
      <c r="F134075">
        <f t="shared" si="4189"/>
        <v>6</v>
      </c>
      <c r="G134075" s="37" t="str">
        <f t="shared" si="4190"/>
        <v>выходные</v>
      </c>
    </row>
    <row r="134076" spans="1:7" x14ac:dyDescent="0.3">
      <c r="A134076">
        <v>22605</v>
      </c>
      <c r="B134076" s="2">
        <v>44310.069399090549</v>
      </c>
      <c r="C134076" s="37">
        <v>6.9398148148148139E-2</v>
      </c>
      <c r="E134076">
        <v>118549</v>
      </c>
      <c r="F134076">
        <f t="shared" si="4189"/>
        <v>6</v>
      </c>
      <c r="G134076" s="37" t="str">
        <f t="shared" si="4190"/>
        <v>выходные</v>
      </c>
    </row>
    <row r="134077" spans="1:7" x14ac:dyDescent="0.3">
      <c r="A134077">
        <v>22609</v>
      </c>
      <c r="B134077" s="2">
        <v>44310.069399090549</v>
      </c>
      <c r="C134077" s="37">
        <v>6.9398148148148139E-2</v>
      </c>
      <c r="E134077">
        <v>458519</v>
      </c>
      <c r="F134077">
        <f t="shared" si="4189"/>
        <v>6</v>
      </c>
      <c r="G134077" s="37" t="str">
        <f t="shared" si="4190"/>
        <v>выходные</v>
      </c>
    </row>
    <row r="134078" spans="1:7" x14ac:dyDescent="0.3">
      <c r="A134078">
        <v>22604</v>
      </c>
      <c r="B134078" s="2">
        <v>44310.067567979982</v>
      </c>
      <c r="C134078" s="37">
        <v>6.7569444444444446E-2</v>
      </c>
      <c r="E134078">
        <v>250679</v>
      </c>
      <c r="F134078">
        <f t="shared" si="4189"/>
        <v>6</v>
      </c>
      <c r="G134078" s="37" t="str">
        <f t="shared" si="4190"/>
        <v>выходные</v>
      </c>
    </row>
    <row r="134079" spans="1:7" x14ac:dyDescent="0.3">
      <c r="A134079">
        <v>22602</v>
      </c>
      <c r="B134079" s="2">
        <v>44310.06509598071</v>
      </c>
      <c r="C134079" s="37">
        <v>6.5092592592592591E-2</v>
      </c>
      <c r="E134079">
        <v>100412</v>
      </c>
      <c r="F134079">
        <f t="shared" si="4189"/>
        <v>6</v>
      </c>
      <c r="G134079" s="37" t="str">
        <f t="shared" si="4190"/>
        <v>выходные</v>
      </c>
    </row>
    <row r="134080" spans="1:7" x14ac:dyDescent="0.3">
      <c r="A134080">
        <v>22601</v>
      </c>
      <c r="B134080" s="2">
        <v>44310.063814203313</v>
      </c>
      <c r="C134080" s="37">
        <v>6.3819444444444443E-2</v>
      </c>
      <c r="E134080">
        <v>204394</v>
      </c>
      <c r="F134080">
        <f t="shared" si="4189"/>
        <v>6</v>
      </c>
      <c r="G134080" s="37" t="str">
        <f t="shared" si="4190"/>
        <v>выходные</v>
      </c>
    </row>
    <row r="134081" spans="1:7" x14ac:dyDescent="0.3">
      <c r="A134081">
        <v>22598</v>
      </c>
      <c r="B134081" s="2">
        <v>44310.061676375408</v>
      </c>
      <c r="C134081" s="37">
        <v>6.1678240740740742E-2</v>
      </c>
      <c r="E134081">
        <v>411922</v>
      </c>
      <c r="F134081">
        <f t="shared" si="4189"/>
        <v>6</v>
      </c>
      <c r="G134081" s="37" t="str">
        <f t="shared" si="4190"/>
        <v>выходные</v>
      </c>
    </row>
    <row r="134082" spans="1:7" x14ac:dyDescent="0.3">
      <c r="A134082">
        <v>22594</v>
      </c>
      <c r="B134082" s="2">
        <v>44310.060182500689</v>
      </c>
      <c r="C134082" s="37">
        <v>6.0185185185185182E-2</v>
      </c>
      <c r="E134082">
        <v>68023</v>
      </c>
      <c r="F134082">
        <f t="shared" si="4189"/>
        <v>6</v>
      </c>
      <c r="G134082" s="37" t="str">
        <f t="shared" si="4190"/>
        <v>выходные</v>
      </c>
    </row>
    <row r="134083" spans="1:7" x14ac:dyDescent="0.3">
      <c r="A134083">
        <v>22590</v>
      </c>
      <c r="B134083" s="2">
        <v>44310.059114352858</v>
      </c>
      <c r="C134083" s="37">
        <v>5.9108796296296291E-2</v>
      </c>
      <c r="E134083">
        <v>411922</v>
      </c>
      <c r="F134083">
        <f t="shared" ref="F134083:F134146" si="4191">WEEKDAY(B134083,2)</f>
        <v>6</v>
      </c>
      <c r="G134083" s="37" t="str">
        <f t="shared" si="4190"/>
        <v>выходные</v>
      </c>
    </row>
    <row r="134084" spans="1:7" x14ac:dyDescent="0.3">
      <c r="A134084">
        <v>22589</v>
      </c>
      <c r="B134084" s="2">
        <v>44310.057344279303</v>
      </c>
      <c r="C134084" s="37">
        <v>5.7349537037037039E-2</v>
      </c>
      <c r="E134084">
        <v>230507</v>
      </c>
      <c r="F134084">
        <f t="shared" si="4191"/>
        <v>6</v>
      </c>
      <c r="G134084" s="37" t="str">
        <f t="shared" si="4190"/>
        <v>выходные</v>
      </c>
    </row>
    <row r="134085" spans="1:7" x14ac:dyDescent="0.3">
      <c r="A134085">
        <v>22587</v>
      </c>
      <c r="B134085" s="2">
        <v>44310.054475539415</v>
      </c>
      <c r="C134085" s="37">
        <v>5.4479166666666669E-2</v>
      </c>
      <c r="E134085">
        <v>470762</v>
      </c>
      <c r="F134085">
        <f t="shared" si="4191"/>
        <v>6</v>
      </c>
      <c r="G134085" s="37" t="str">
        <f t="shared" si="4190"/>
        <v>выходные</v>
      </c>
    </row>
    <row r="134086" spans="1:7" x14ac:dyDescent="0.3">
      <c r="A134086">
        <v>22586</v>
      </c>
      <c r="B134086" s="2">
        <v>44310.053743095188</v>
      </c>
      <c r="C134086" s="37">
        <v>5.3738425925925926E-2</v>
      </c>
      <c r="E134086">
        <v>422610</v>
      </c>
      <c r="F134086">
        <f t="shared" si="4191"/>
        <v>6</v>
      </c>
      <c r="G134086" s="37" t="str">
        <f t="shared" si="4190"/>
        <v>выходные</v>
      </c>
    </row>
    <row r="134087" spans="1:7" x14ac:dyDescent="0.3">
      <c r="A134087">
        <v>22583</v>
      </c>
      <c r="B134087" s="2">
        <v>44310.051850947602</v>
      </c>
      <c r="C134087" s="37">
        <v>5.185185185185185E-2</v>
      </c>
      <c r="E134087">
        <v>153893</v>
      </c>
      <c r="F134087">
        <f t="shared" si="4191"/>
        <v>6</v>
      </c>
      <c r="G134087" s="37" t="str">
        <f t="shared" si="4190"/>
        <v>выходные</v>
      </c>
    </row>
    <row r="134088" spans="1:7" x14ac:dyDescent="0.3">
      <c r="A134088">
        <v>22582</v>
      </c>
      <c r="B134088" s="2">
        <v>44310.050333333333</v>
      </c>
      <c r="C134088" s="37">
        <v>5.033564814814815E-2</v>
      </c>
      <c r="E134088">
        <v>396686</v>
      </c>
      <c r="F134088">
        <f t="shared" si="4191"/>
        <v>6</v>
      </c>
      <c r="G134088" s="37" t="str">
        <f t="shared" si="4190"/>
        <v>выходные</v>
      </c>
    </row>
    <row r="134089" spans="1:7" x14ac:dyDescent="0.3">
      <c r="A134089">
        <v>22578</v>
      </c>
      <c r="B134089" s="2">
        <v>44310.048768578141</v>
      </c>
      <c r="C134089" s="37">
        <v>4.8773148148148149E-2</v>
      </c>
      <c r="E134089">
        <v>100218</v>
      </c>
      <c r="F134089">
        <f t="shared" si="4191"/>
        <v>6</v>
      </c>
      <c r="G134089" s="37" t="str">
        <f t="shared" si="4190"/>
        <v>выходные</v>
      </c>
    </row>
    <row r="134090" spans="1:7" x14ac:dyDescent="0.3">
      <c r="A134090">
        <v>22576</v>
      </c>
      <c r="B134090" s="2">
        <v>44310.046296578876</v>
      </c>
      <c r="C134090" s="37">
        <v>4.6296296296296301E-2</v>
      </c>
      <c r="E134090">
        <v>411922</v>
      </c>
      <c r="F134090">
        <f t="shared" si="4191"/>
        <v>6</v>
      </c>
      <c r="G134090" s="37" t="str">
        <f t="shared" si="4190"/>
        <v>выходные</v>
      </c>
    </row>
    <row r="134091" spans="1:7" x14ac:dyDescent="0.3">
      <c r="A134091">
        <v>22573</v>
      </c>
      <c r="B134091" s="2">
        <v>44310.044801171913</v>
      </c>
      <c r="C134091" s="37">
        <v>4.4803240740740741E-2</v>
      </c>
      <c r="E134091">
        <v>436070</v>
      </c>
      <c r="F134091">
        <f t="shared" si="4191"/>
        <v>6</v>
      </c>
      <c r="G134091" s="37" t="str">
        <f t="shared" ref="G134091:G134154" si="4192">IF(F134091&gt;=6,"выходные","будни")</f>
        <v>выходные</v>
      </c>
    </row>
    <row r="134092" spans="1:7" x14ac:dyDescent="0.3">
      <c r="A134092">
        <v>22564</v>
      </c>
      <c r="B134092" s="2">
        <v>44310.033570360421</v>
      </c>
      <c r="C134092" s="37">
        <v>3.3564814814814818E-2</v>
      </c>
      <c r="E134092">
        <v>46273</v>
      </c>
      <c r="F134092">
        <f t="shared" si="4191"/>
        <v>6</v>
      </c>
      <c r="G134092" s="37" t="str">
        <f t="shared" si="4192"/>
        <v>выходные</v>
      </c>
    </row>
    <row r="134093" spans="1:7" x14ac:dyDescent="0.3">
      <c r="A134093">
        <v>22568</v>
      </c>
      <c r="B134093" s="2">
        <v>44310.033570360421</v>
      </c>
      <c r="C134093" s="37">
        <v>3.3564814814814818E-2</v>
      </c>
      <c r="E134093">
        <v>111367</v>
      </c>
      <c r="F134093">
        <f t="shared" si="4191"/>
        <v>6</v>
      </c>
      <c r="G134093" s="37" t="str">
        <f t="shared" si="4192"/>
        <v>выходные</v>
      </c>
    </row>
    <row r="134094" spans="1:7" x14ac:dyDescent="0.3">
      <c r="A134094">
        <v>22560</v>
      </c>
      <c r="B134094" s="2">
        <v>44310.031741100327</v>
      </c>
      <c r="C134094" s="37">
        <v>3.1736111111111111E-2</v>
      </c>
      <c r="E134094">
        <v>35297</v>
      </c>
      <c r="F134094">
        <f t="shared" si="4191"/>
        <v>6</v>
      </c>
      <c r="G134094" s="37" t="str">
        <f t="shared" si="4192"/>
        <v>выходные</v>
      </c>
    </row>
    <row r="134095" spans="1:7" x14ac:dyDescent="0.3">
      <c r="A134095">
        <v>22557</v>
      </c>
      <c r="B134095" s="2">
        <v>44310.03</v>
      </c>
      <c r="C134095" s="37">
        <v>3.0000000000000002E-2</v>
      </c>
      <c r="E134095">
        <v>341333</v>
      </c>
      <c r="F134095">
        <f t="shared" si="4191"/>
        <v>6</v>
      </c>
      <c r="G134095" s="37" t="str">
        <f t="shared" si="4192"/>
        <v>выходные</v>
      </c>
    </row>
    <row r="134096" spans="1:7" x14ac:dyDescent="0.3">
      <c r="A134096">
        <v>22555</v>
      </c>
      <c r="B134096" s="2">
        <v>44310.029511398665</v>
      </c>
      <c r="C134096" s="37">
        <v>2.9513888888888892E-2</v>
      </c>
      <c r="E134096">
        <v>394819</v>
      </c>
      <c r="F134096">
        <f t="shared" si="4191"/>
        <v>6</v>
      </c>
      <c r="G134096" s="37" t="str">
        <f t="shared" si="4192"/>
        <v>выходные</v>
      </c>
    </row>
    <row r="134097" spans="1:7" x14ac:dyDescent="0.3">
      <c r="A134097">
        <v>22554</v>
      </c>
      <c r="B134097" s="2">
        <v>44310.017333333337</v>
      </c>
      <c r="C134097" s="37">
        <v>1.7337962962962961E-2</v>
      </c>
      <c r="E134097">
        <v>230507</v>
      </c>
      <c r="F134097">
        <f t="shared" si="4191"/>
        <v>6</v>
      </c>
      <c r="G134097" s="37" t="str">
        <f t="shared" si="4192"/>
        <v>выходные</v>
      </c>
    </row>
    <row r="134098" spans="1:7" x14ac:dyDescent="0.3">
      <c r="A134098">
        <v>22553</v>
      </c>
      <c r="B134098" s="2">
        <v>44310.016541032135</v>
      </c>
      <c r="C134098" s="37">
        <v>1.653935185185185E-2</v>
      </c>
      <c r="E134098">
        <v>250679</v>
      </c>
      <c r="F134098">
        <f t="shared" si="4191"/>
        <v>6</v>
      </c>
      <c r="G134098" s="37" t="str">
        <f t="shared" si="4192"/>
        <v>выходные</v>
      </c>
    </row>
    <row r="134099" spans="1:7" x14ac:dyDescent="0.3">
      <c r="A134099">
        <v>22551</v>
      </c>
      <c r="B134099" s="2">
        <v>44310.008941923275</v>
      </c>
      <c r="C134099" s="37">
        <v>8.9467592592592585E-3</v>
      </c>
      <c r="E134099">
        <v>274147</v>
      </c>
      <c r="F134099">
        <f t="shared" si="4191"/>
        <v>6</v>
      </c>
      <c r="G134099" s="37" t="str">
        <f t="shared" si="4192"/>
        <v>выходные</v>
      </c>
    </row>
    <row r="134100" spans="1:7" x14ac:dyDescent="0.3">
      <c r="A134100">
        <v>22549</v>
      </c>
      <c r="B134100" s="2">
        <v>44310.008850367747</v>
      </c>
      <c r="C134100" s="37">
        <v>8.8541666666666664E-3</v>
      </c>
      <c r="E134100">
        <v>241927</v>
      </c>
      <c r="F134100">
        <f t="shared" si="4191"/>
        <v>6</v>
      </c>
      <c r="G134100" s="37" t="str">
        <f t="shared" si="4192"/>
        <v>выходные</v>
      </c>
    </row>
    <row r="134101" spans="1:7" x14ac:dyDescent="0.3">
      <c r="A134101">
        <v>22544</v>
      </c>
      <c r="B134101" s="2">
        <v>44310.008682847896</v>
      </c>
      <c r="C134101" s="37">
        <v>8.6805555555555559E-3</v>
      </c>
      <c r="E134101">
        <v>248241</v>
      </c>
      <c r="F134101">
        <f t="shared" si="4191"/>
        <v>6</v>
      </c>
      <c r="G134101" s="37" t="str">
        <f t="shared" si="4192"/>
        <v>выходные</v>
      </c>
    </row>
    <row r="134102" spans="1:7" x14ac:dyDescent="0.3">
      <c r="A134102">
        <v>22539</v>
      </c>
      <c r="B134102" s="2">
        <v>44310.008278317153</v>
      </c>
      <c r="C134102" s="37">
        <v>8.2754629629629619E-3</v>
      </c>
      <c r="E134102">
        <v>70091</v>
      </c>
      <c r="F134102">
        <f t="shared" si="4191"/>
        <v>6</v>
      </c>
      <c r="G134102" s="37" t="str">
        <f t="shared" si="4192"/>
        <v>выходные</v>
      </c>
    </row>
    <row r="134103" spans="1:7" x14ac:dyDescent="0.3">
      <c r="A134103">
        <v>22536</v>
      </c>
      <c r="B134103" s="2">
        <v>44310.008209479049</v>
      </c>
      <c r="C134103" s="37">
        <v>8.2060185185185187E-3</v>
      </c>
      <c r="E134103">
        <v>392434</v>
      </c>
      <c r="F134103">
        <f t="shared" si="4191"/>
        <v>6</v>
      </c>
      <c r="G134103" s="37" t="str">
        <f t="shared" si="4192"/>
        <v>выходные</v>
      </c>
    </row>
    <row r="134104" spans="1:7" x14ac:dyDescent="0.3">
      <c r="A134104">
        <v>22531</v>
      </c>
      <c r="B134104" s="2">
        <v>44310.002471999265</v>
      </c>
      <c r="C134104" s="37">
        <v>2.4768518518518516E-3</v>
      </c>
      <c r="E134104">
        <v>392434</v>
      </c>
      <c r="F134104">
        <f t="shared" si="4191"/>
        <v>6</v>
      </c>
      <c r="G134104" s="37" t="str">
        <f t="shared" si="4192"/>
        <v>выходные</v>
      </c>
    </row>
    <row r="134105" spans="1:7" x14ac:dyDescent="0.3">
      <c r="A134105">
        <v>22529</v>
      </c>
      <c r="B134105" s="2">
        <v>44310.00221035599</v>
      </c>
      <c r="C134105" s="37">
        <v>2.2106481481481478E-3</v>
      </c>
      <c r="E134105">
        <v>463685</v>
      </c>
      <c r="F134105">
        <f t="shared" si="4191"/>
        <v>6</v>
      </c>
      <c r="G134105" s="37" t="str">
        <f t="shared" si="4192"/>
        <v>выходные</v>
      </c>
    </row>
    <row r="134106" spans="1:7" x14ac:dyDescent="0.3">
      <c r="A134106">
        <v>22525</v>
      </c>
      <c r="B134106" s="2">
        <v>44309.998974110029</v>
      </c>
      <c r="C134106" s="37">
        <v>0.99896990740740732</v>
      </c>
      <c r="E134106">
        <v>351192</v>
      </c>
      <c r="F134106">
        <f t="shared" si="4191"/>
        <v>5</v>
      </c>
      <c r="G134106" s="37" t="str">
        <f t="shared" si="4192"/>
        <v>будни</v>
      </c>
    </row>
    <row r="134107" spans="1:7" x14ac:dyDescent="0.3">
      <c r="A134107">
        <v>22524</v>
      </c>
      <c r="B134107" s="2">
        <v>44309.998</v>
      </c>
      <c r="C134107" s="37">
        <v>0.99799768518518517</v>
      </c>
      <c r="E134107">
        <v>411922</v>
      </c>
      <c r="F134107">
        <f t="shared" si="4191"/>
        <v>5</v>
      </c>
      <c r="G134107" s="37" t="str">
        <f t="shared" si="4192"/>
        <v>будни</v>
      </c>
    </row>
    <row r="134108" spans="1:7" x14ac:dyDescent="0.3">
      <c r="A134108">
        <v>22519</v>
      </c>
      <c r="B134108" s="2">
        <v>44309.994333333336</v>
      </c>
      <c r="C134108" s="37">
        <v>0.99432870370370363</v>
      </c>
      <c r="E134108">
        <v>401945</v>
      </c>
      <c r="F134108">
        <f t="shared" si="4191"/>
        <v>5</v>
      </c>
      <c r="G134108" s="37" t="str">
        <f t="shared" si="4192"/>
        <v>будни</v>
      </c>
    </row>
    <row r="134109" spans="1:7" x14ac:dyDescent="0.3">
      <c r="A134109">
        <v>22514</v>
      </c>
      <c r="B134109" s="2">
        <v>44309.992333333335</v>
      </c>
      <c r="C134109" s="37">
        <v>0.99233796296296306</v>
      </c>
      <c r="E134109">
        <v>411922</v>
      </c>
      <c r="F134109">
        <f t="shared" si="4191"/>
        <v>5</v>
      </c>
      <c r="G134109" s="37" t="str">
        <f t="shared" si="4192"/>
        <v>будни</v>
      </c>
    </row>
    <row r="134110" spans="1:7" x14ac:dyDescent="0.3">
      <c r="A134110">
        <v>22512</v>
      </c>
      <c r="B134110" s="2">
        <v>44309.991000000002</v>
      </c>
      <c r="C134110" s="37">
        <v>0.99099537037037033</v>
      </c>
      <c r="E134110">
        <v>158978</v>
      </c>
      <c r="F134110">
        <f t="shared" si="4191"/>
        <v>5</v>
      </c>
      <c r="G134110" s="37" t="str">
        <f t="shared" si="4192"/>
        <v>будни</v>
      </c>
    </row>
    <row r="134111" spans="1:7" x14ac:dyDescent="0.3">
      <c r="A134111">
        <v>22508</v>
      </c>
      <c r="B134111" s="2">
        <v>44309.990478964406</v>
      </c>
      <c r="C134111" s="37">
        <v>0.99047453703703703</v>
      </c>
      <c r="E134111">
        <v>199629</v>
      </c>
      <c r="F134111">
        <f t="shared" si="4191"/>
        <v>5</v>
      </c>
      <c r="G134111" s="37" t="str">
        <f t="shared" si="4192"/>
        <v>будни</v>
      </c>
    </row>
    <row r="134112" spans="1:7" x14ac:dyDescent="0.3">
      <c r="A134112">
        <v>22506</v>
      </c>
      <c r="B134112" s="2">
        <v>44309.990478964399</v>
      </c>
      <c r="C134112" s="37">
        <v>0.99047453703703703</v>
      </c>
      <c r="E134112">
        <v>109473</v>
      </c>
      <c r="F134112">
        <f t="shared" si="4191"/>
        <v>5</v>
      </c>
      <c r="G134112" s="37" t="str">
        <f t="shared" si="4192"/>
        <v>будни</v>
      </c>
    </row>
    <row r="134113" spans="1:7" x14ac:dyDescent="0.3">
      <c r="A134113">
        <v>22501</v>
      </c>
      <c r="B134113" s="2">
        <v>44309.990333333335</v>
      </c>
      <c r="C134113" s="37">
        <v>0.99033564814814812</v>
      </c>
      <c r="E134113">
        <v>108961</v>
      </c>
      <c r="F134113">
        <f t="shared" si="4191"/>
        <v>5</v>
      </c>
      <c r="G134113" s="37" t="str">
        <f t="shared" si="4192"/>
        <v>будни</v>
      </c>
    </row>
    <row r="134114" spans="1:7" x14ac:dyDescent="0.3">
      <c r="A134114">
        <v>22498</v>
      </c>
      <c r="B134114" s="2">
        <v>44309.988860841426</v>
      </c>
      <c r="C134114" s="37">
        <v>0.98886574074074074</v>
      </c>
      <c r="E134114">
        <v>305608</v>
      </c>
      <c r="F134114">
        <f t="shared" si="4191"/>
        <v>5</v>
      </c>
      <c r="G134114" s="37" t="str">
        <f t="shared" si="4192"/>
        <v>будни</v>
      </c>
    </row>
    <row r="134115" spans="1:7" x14ac:dyDescent="0.3">
      <c r="A134115">
        <v>22500</v>
      </c>
      <c r="B134115" s="2">
        <v>44309.988860841426</v>
      </c>
      <c r="C134115" s="37">
        <v>0.98886574074074074</v>
      </c>
      <c r="E134115">
        <v>347393</v>
      </c>
      <c r="F134115">
        <f t="shared" si="4191"/>
        <v>5</v>
      </c>
      <c r="G134115" s="37" t="str">
        <f t="shared" si="4192"/>
        <v>будни</v>
      </c>
    </row>
    <row r="134116" spans="1:7" x14ac:dyDescent="0.3">
      <c r="A134116">
        <v>22497</v>
      </c>
      <c r="B134116" s="2">
        <v>44309.988860841419</v>
      </c>
      <c r="C134116" s="37">
        <v>0.98886574074074074</v>
      </c>
      <c r="E134116">
        <v>411922</v>
      </c>
      <c r="F134116">
        <f t="shared" si="4191"/>
        <v>5</v>
      </c>
      <c r="G134116" s="37" t="str">
        <f t="shared" si="4192"/>
        <v>будни</v>
      </c>
    </row>
    <row r="134117" spans="1:7" x14ac:dyDescent="0.3">
      <c r="A134117">
        <v>22494</v>
      </c>
      <c r="B134117" s="2">
        <v>44309.984815533979</v>
      </c>
      <c r="C134117" s="37">
        <v>0.98481481481481481</v>
      </c>
      <c r="E134117">
        <v>5151</v>
      </c>
      <c r="F134117">
        <f t="shared" si="4191"/>
        <v>5</v>
      </c>
      <c r="G134117" s="37" t="str">
        <f t="shared" si="4192"/>
        <v>будни</v>
      </c>
    </row>
    <row r="134118" spans="1:7" x14ac:dyDescent="0.3">
      <c r="A134118">
        <v>22487</v>
      </c>
      <c r="B134118" s="2">
        <v>44309.981174757282</v>
      </c>
      <c r="C134118" s="37">
        <v>0.98116898148148157</v>
      </c>
      <c r="E134118">
        <v>347393</v>
      </c>
      <c r="F134118">
        <f t="shared" si="4191"/>
        <v>5</v>
      </c>
      <c r="G134118" s="37" t="str">
        <f t="shared" si="4192"/>
        <v>будни</v>
      </c>
    </row>
    <row r="134119" spans="1:7" x14ac:dyDescent="0.3">
      <c r="A134119">
        <v>22492</v>
      </c>
      <c r="B134119" s="2">
        <v>44309.981174757282</v>
      </c>
      <c r="C134119" s="37">
        <v>0.98116898148148157</v>
      </c>
      <c r="E134119">
        <v>367087</v>
      </c>
      <c r="F134119">
        <f t="shared" si="4191"/>
        <v>5</v>
      </c>
      <c r="G134119" s="37" t="str">
        <f t="shared" si="4192"/>
        <v>будни</v>
      </c>
    </row>
    <row r="134120" spans="1:7" x14ac:dyDescent="0.3">
      <c r="A134120">
        <v>22476</v>
      </c>
      <c r="B134120" s="2">
        <v>44309.979556634309</v>
      </c>
      <c r="C134120" s="37">
        <v>0.97956018518518517</v>
      </c>
      <c r="E134120">
        <v>317329</v>
      </c>
      <c r="F134120">
        <f t="shared" si="4191"/>
        <v>5</v>
      </c>
      <c r="G134120" s="37" t="str">
        <f t="shared" si="4192"/>
        <v>будни</v>
      </c>
    </row>
    <row r="134121" spans="1:7" x14ac:dyDescent="0.3">
      <c r="A134121">
        <v>22480</v>
      </c>
      <c r="B134121" s="2">
        <v>44309.979556634309</v>
      </c>
      <c r="C134121" s="37">
        <v>0.97956018518518517</v>
      </c>
      <c r="E134121">
        <v>158978</v>
      </c>
      <c r="F134121">
        <f t="shared" si="4191"/>
        <v>5</v>
      </c>
      <c r="G134121" s="37" t="str">
        <f t="shared" si="4192"/>
        <v>будни</v>
      </c>
    </row>
    <row r="134122" spans="1:7" x14ac:dyDescent="0.3">
      <c r="A134122">
        <v>22483</v>
      </c>
      <c r="B134122" s="2">
        <v>44309.979556634309</v>
      </c>
      <c r="C134122" s="37">
        <v>0.97956018518518517</v>
      </c>
      <c r="E134122">
        <v>95024</v>
      </c>
      <c r="F134122">
        <f t="shared" si="4191"/>
        <v>5</v>
      </c>
      <c r="G134122" s="37" t="str">
        <f t="shared" si="4192"/>
        <v>будни</v>
      </c>
    </row>
    <row r="134123" spans="1:7" x14ac:dyDescent="0.3">
      <c r="A134123">
        <v>22473</v>
      </c>
      <c r="B134123" s="2">
        <v>44309.979152103559</v>
      </c>
      <c r="C134123" s="37">
        <v>0.97915509259259259</v>
      </c>
      <c r="E134123">
        <v>158978</v>
      </c>
      <c r="F134123">
        <f t="shared" si="4191"/>
        <v>5</v>
      </c>
      <c r="G134123" s="37" t="str">
        <f t="shared" si="4192"/>
        <v>будни</v>
      </c>
    </row>
    <row r="134124" spans="1:7" x14ac:dyDescent="0.3">
      <c r="A134124">
        <v>22472</v>
      </c>
      <c r="B134124" s="2">
        <v>44309.978343042072</v>
      </c>
      <c r="C134124" s="37">
        <v>0.97834490740740743</v>
      </c>
      <c r="E134124">
        <v>411922</v>
      </c>
      <c r="F134124">
        <f t="shared" si="4191"/>
        <v>5</v>
      </c>
      <c r="G134124" s="37" t="str">
        <f t="shared" si="4192"/>
        <v>будни</v>
      </c>
    </row>
    <row r="134125" spans="1:7" x14ac:dyDescent="0.3">
      <c r="A134125">
        <v>22469</v>
      </c>
      <c r="B134125" s="2">
        <v>44309.977938511329</v>
      </c>
      <c r="C134125" s="37">
        <v>0.97793981481481485</v>
      </c>
      <c r="E134125">
        <v>250679</v>
      </c>
      <c r="F134125">
        <f t="shared" si="4191"/>
        <v>5</v>
      </c>
      <c r="G134125" s="37" t="str">
        <f t="shared" si="4192"/>
        <v>будни</v>
      </c>
    </row>
    <row r="134126" spans="1:7" x14ac:dyDescent="0.3">
      <c r="A134126">
        <v>22465</v>
      </c>
      <c r="B134126" s="2">
        <v>44309.977129449842</v>
      </c>
      <c r="C134126" s="37">
        <v>0.97712962962962957</v>
      </c>
      <c r="E134126">
        <v>172251</v>
      </c>
      <c r="F134126">
        <f t="shared" si="4191"/>
        <v>5</v>
      </c>
      <c r="G134126" s="37" t="str">
        <f t="shared" si="4192"/>
        <v>будни</v>
      </c>
    </row>
    <row r="134127" spans="1:7" x14ac:dyDescent="0.3">
      <c r="A134127">
        <v>22460</v>
      </c>
      <c r="B134127" s="2">
        <v>44309.975915857605</v>
      </c>
      <c r="C134127" s="37">
        <v>0.97591435185185194</v>
      </c>
      <c r="E134127">
        <v>227775</v>
      </c>
      <c r="F134127">
        <f t="shared" si="4191"/>
        <v>5</v>
      </c>
      <c r="G134127" s="37" t="str">
        <f t="shared" si="4192"/>
        <v>будни</v>
      </c>
    </row>
    <row r="134128" spans="1:7" x14ac:dyDescent="0.3">
      <c r="A134128">
        <v>22459</v>
      </c>
      <c r="B134128" s="2">
        <v>44309.975511326862</v>
      </c>
      <c r="C134128" s="37">
        <v>0.97550925925925924</v>
      </c>
      <c r="E134128">
        <v>320620</v>
      </c>
      <c r="F134128">
        <f t="shared" si="4191"/>
        <v>5</v>
      </c>
      <c r="G134128" s="37" t="str">
        <f t="shared" si="4192"/>
        <v>будни</v>
      </c>
    </row>
    <row r="134129" spans="1:7" x14ac:dyDescent="0.3">
      <c r="A134129">
        <v>22457</v>
      </c>
      <c r="B134129" s="2">
        <v>44309.975333333336</v>
      </c>
      <c r="C134129" s="37">
        <v>0.97533564814814822</v>
      </c>
      <c r="E134129">
        <v>295146</v>
      </c>
      <c r="F134129">
        <f t="shared" si="4191"/>
        <v>5</v>
      </c>
      <c r="G134129" s="37" t="str">
        <f t="shared" si="4192"/>
        <v>будни</v>
      </c>
    </row>
    <row r="134130" spans="1:7" x14ac:dyDescent="0.3">
      <c r="A134130">
        <v>22454</v>
      </c>
      <c r="B134130" s="2">
        <v>44309.975106796119</v>
      </c>
      <c r="C134130" s="37">
        <v>0.97510416666666666</v>
      </c>
      <c r="E134130">
        <v>118549</v>
      </c>
      <c r="F134130">
        <f t="shared" si="4191"/>
        <v>5</v>
      </c>
      <c r="G134130" s="37" t="str">
        <f t="shared" si="4192"/>
        <v>будни</v>
      </c>
    </row>
    <row r="134131" spans="1:7" x14ac:dyDescent="0.3">
      <c r="A134131">
        <v>22452</v>
      </c>
      <c r="B134131" s="2">
        <v>44309.974702265376</v>
      </c>
      <c r="C134131" s="37">
        <v>0.97469907407407408</v>
      </c>
      <c r="E134131">
        <v>240291</v>
      </c>
      <c r="F134131">
        <f t="shared" si="4191"/>
        <v>5</v>
      </c>
      <c r="G134131" s="37" t="str">
        <f t="shared" si="4192"/>
        <v>будни</v>
      </c>
    </row>
    <row r="134132" spans="1:7" x14ac:dyDescent="0.3">
      <c r="A134132">
        <v>22447</v>
      </c>
      <c r="B134132" s="2">
        <v>44309.971061488672</v>
      </c>
      <c r="C134132" s="37">
        <v>0.97106481481481488</v>
      </c>
      <c r="E134132">
        <v>244574</v>
      </c>
      <c r="F134132">
        <f t="shared" si="4191"/>
        <v>5</v>
      </c>
      <c r="G134132" s="37" t="str">
        <f t="shared" si="4192"/>
        <v>будни</v>
      </c>
    </row>
    <row r="134133" spans="1:7" x14ac:dyDescent="0.3">
      <c r="A134133">
        <v>22444</v>
      </c>
      <c r="B134133" s="2">
        <v>44309.970252427185</v>
      </c>
      <c r="C134133" s="37">
        <v>0.97025462962962961</v>
      </c>
      <c r="E134133">
        <v>182191</v>
      </c>
      <c r="F134133">
        <f t="shared" si="4191"/>
        <v>5</v>
      </c>
      <c r="G134133" s="37" t="str">
        <f t="shared" si="4192"/>
        <v>будни</v>
      </c>
    </row>
    <row r="134134" spans="1:7" x14ac:dyDescent="0.3">
      <c r="A134134">
        <v>22438</v>
      </c>
      <c r="B134134" s="2">
        <v>44309.968229773462</v>
      </c>
      <c r="C134134" s="37">
        <v>0.9682291666666667</v>
      </c>
      <c r="E134134">
        <v>230507</v>
      </c>
      <c r="F134134">
        <f t="shared" si="4191"/>
        <v>5</v>
      </c>
      <c r="G134134" s="37" t="str">
        <f t="shared" si="4192"/>
        <v>будни</v>
      </c>
    </row>
    <row r="134135" spans="1:7" x14ac:dyDescent="0.3">
      <c r="A134135">
        <v>22439</v>
      </c>
      <c r="B134135" s="2">
        <v>44309.968229773462</v>
      </c>
      <c r="C134135" s="37">
        <v>0.9682291666666667</v>
      </c>
      <c r="E134135">
        <v>394819</v>
      </c>
      <c r="F134135">
        <f t="shared" si="4191"/>
        <v>5</v>
      </c>
      <c r="G134135" s="37" t="str">
        <f t="shared" si="4192"/>
        <v>будни</v>
      </c>
    </row>
    <row r="134136" spans="1:7" x14ac:dyDescent="0.3">
      <c r="A134136">
        <v>22437</v>
      </c>
      <c r="B134136" s="2">
        <v>44309.967825242718</v>
      </c>
      <c r="C134136" s="37">
        <v>0.96782407407407411</v>
      </c>
      <c r="E134136">
        <v>250679</v>
      </c>
      <c r="F134136">
        <f t="shared" si="4191"/>
        <v>5</v>
      </c>
      <c r="G134136" s="37" t="str">
        <f t="shared" si="4192"/>
        <v>будни</v>
      </c>
    </row>
    <row r="134137" spans="1:7" x14ac:dyDescent="0.3">
      <c r="A134137">
        <v>22435</v>
      </c>
      <c r="B134137" s="2">
        <v>44309.967333333334</v>
      </c>
      <c r="C134137" s="37">
        <v>0.96733796296296293</v>
      </c>
      <c r="E134137">
        <v>258251</v>
      </c>
      <c r="F134137">
        <f t="shared" si="4191"/>
        <v>5</v>
      </c>
      <c r="G134137" s="37" t="str">
        <f t="shared" si="4192"/>
        <v>будни</v>
      </c>
    </row>
    <row r="134138" spans="1:7" x14ac:dyDescent="0.3">
      <c r="A134138">
        <v>22434</v>
      </c>
      <c r="B134138" s="2">
        <v>44309.967016181225</v>
      </c>
      <c r="C134138" s="37">
        <v>0.96701388888888884</v>
      </c>
      <c r="E134138">
        <v>88863</v>
      </c>
      <c r="F134138">
        <f t="shared" si="4191"/>
        <v>5</v>
      </c>
      <c r="G134138" s="37" t="str">
        <f t="shared" si="4192"/>
        <v>будни</v>
      </c>
    </row>
    <row r="134139" spans="1:7" x14ac:dyDescent="0.3">
      <c r="A134139">
        <v>22429</v>
      </c>
      <c r="B134139" s="2">
        <v>44309.966611650489</v>
      </c>
      <c r="C134139" s="37">
        <v>0.96660879629629637</v>
      </c>
      <c r="E134139">
        <v>411922</v>
      </c>
      <c r="F134139">
        <f t="shared" si="4191"/>
        <v>5</v>
      </c>
      <c r="G134139" s="37" t="str">
        <f t="shared" si="4192"/>
        <v>будни</v>
      </c>
    </row>
    <row r="134140" spans="1:7" x14ac:dyDescent="0.3">
      <c r="A134140">
        <v>22430</v>
      </c>
      <c r="B134140" s="2">
        <v>44309.966611650489</v>
      </c>
      <c r="C134140" s="37">
        <v>0.96660879629629637</v>
      </c>
      <c r="E134140">
        <v>418854</v>
      </c>
      <c r="F134140">
        <f t="shared" si="4191"/>
        <v>5</v>
      </c>
      <c r="G134140" s="37" t="str">
        <f t="shared" si="4192"/>
        <v>будни</v>
      </c>
    </row>
    <row r="134141" spans="1:7" x14ac:dyDescent="0.3">
      <c r="A134141">
        <v>22426</v>
      </c>
      <c r="B134141" s="2">
        <v>44309.964993527508</v>
      </c>
      <c r="C134141" s="37">
        <v>0.96498842592592593</v>
      </c>
      <c r="E134141">
        <v>298909</v>
      </c>
      <c r="F134141">
        <f t="shared" si="4191"/>
        <v>5</v>
      </c>
      <c r="G134141" s="37" t="str">
        <f t="shared" si="4192"/>
        <v>будни</v>
      </c>
    </row>
    <row r="134142" spans="1:7" x14ac:dyDescent="0.3">
      <c r="A134142">
        <v>22421</v>
      </c>
      <c r="B134142" s="2">
        <v>44309.964184466022</v>
      </c>
      <c r="C134142" s="37">
        <v>0.96418981481481481</v>
      </c>
      <c r="E134142">
        <v>42035</v>
      </c>
      <c r="F134142">
        <f t="shared" si="4191"/>
        <v>5</v>
      </c>
      <c r="G134142" s="37" t="str">
        <f t="shared" si="4192"/>
        <v>будни</v>
      </c>
    </row>
    <row r="134143" spans="1:7" x14ac:dyDescent="0.3">
      <c r="A134143">
        <v>22417</v>
      </c>
      <c r="B134143" s="2">
        <v>44309.963375404535</v>
      </c>
      <c r="C134143" s="37">
        <v>0.96337962962962964</v>
      </c>
      <c r="E134143">
        <v>86587</v>
      </c>
      <c r="F134143">
        <f t="shared" si="4191"/>
        <v>5</v>
      </c>
      <c r="G134143" s="37" t="str">
        <f t="shared" si="4192"/>
        <v>будни</v>
      </c>
    </row>
    <row r="134144" spans="1:7" x14ac:dyDescent="0.3">
      <c r="A134144">
        <v>22420</v>
      </c>
      <c r="B134144" s="2">
        <v>44309.963375404535</v>
      </c>
      <c r="C134144" s="37">
        <v>0.96337962962962964</v>
      </c>
      <c r="E134144">
        <v>324991</v>
      </c>
      <c r="F134144">
        <f t="shared" si="4191"/>
        <v>5</v>
      </c>
      <c r="G134144" s="37" t="str">
        <f t="shared" si="4192"/>
        <v>будни</v>
      </c>
    </row>
    <row r="134145" spans="1:7" x14ac:dyDescent="0.3">
      <c r="A134145">
        <v>22414</v>
      </c>
      <c r="B134145" s="2">
        <v>44309.962161812298</v>
      </c>
      <c r="C134145" s="37">
        <v>0.96216435185185178</v>
      </c>
      <c r="E134145">
        <v>411922</v>
      </c>
      <c r="F134145">
        <f t="shared" si="4191"/>
        <v>5</v>
      </c>
      <c r="G134145" s="37" t="str">
        <f t="shared" si="4192"/>
        <v>будни</v>
      </c>
    </row>
    <row r="134146" spans="1:7" x14ac:dyDescent="0.3">
      <c r="A134146">
        <v>22409</v>
      </c>
      <c r="B134146" s="2">
        <v>44309.960543689318</v>
      </c>
      <c r="C134146" s="37">
        <v>0.96054398148148146</v>
      </c>
      <c r="E134146">
        <v>78687</v>
      </c>
      <c r="F134146">
        <f t="shared" si="4191"/>
        <v>5</v>
      </c>
      <c r="G134146" s="37" t="str">
        <f t="shared" si="4192"/>
        <v>будни</v>
      </c>
    </row>
    <row r="134147" spans="1:7" x14ac:dyDescent="0.3">
      <c r="A134147">
        <v>22413</v>
      </c>
      <c r="B134147" s="2">
        <v>44309.960543689318</v>
      </c>
      <c r="C134147" s="37">
        <v>0.96054398148148146</v>
      </c>
      <c r="E134147">
        <v>191893</v>
      </c>
      <c r="F134147">
        <f t="shared" ref="F134147:F134210" si="4193">WEEKDAY(B134147,2)</f>
        <v>5</v>
      </c>
      <c r="G134147" s="37" t="str">
        <f t="shared" si="4192"/>
        <v>будни</v>
      </c>
    </row>
    <row r="134148" spans="1:7" x14ac:dyDescent="0.3">
      <c r="A134148">
        <v>22405</v>
      </c>
      <c r="B134148" s="2">
        <v>44309.960139158582</v>
      </c>
      <c r="C134148" s="37">
        <v>0.96013888888888888</v>
      </c>
      <c r="E134148">
        <v>347008</v>
      </c>
      <c r="F134148">
        <f t="shared" si="4193"/>
        <v>5</v>
      </c>
      <c r="G134148" s="37" t="str">
        <f t="shared" si="4192"/>
        <v>будни</v>
      </c>
    </row>
    <row r="134149" spans="1:7" x14ac:dyDescent="0.3">
      <c r="A134149">
        <v>22403</v>
      </c>
      <c r="B134149" s="2">
        <v>44309.958925566338</v>
      </c>
      <c r="C134149" s="37">
        <v>0.95892361111111113</v>
      </c>
      <c r="E134149">
        <v>267896</v>
      </c>
      <c r="F134149">
        <f t="shared" si="4193"/>
        <v>5</v>
      </c>
      <c r="G134149" s="37" t="str">
        <f t="shared" si="4192"/>
        <v>будни</v>
      </c>
    </row>
    <row r="134150" spans="1:7" x14ac:dyDescent="0.3">
      <c r="A134150">
        <v>22402</v>
      </c>
      <c r="B134150" s="2">
        <v>44309.957711974108</v>
      </c>
      <c r="C134150" s="37">
        <v>0.95770833333333327</v>
      </c>
      <c r="E134150">
        <v>411922</v>
      </c>
      <c r="F134150">
        <f t="shared" si="4193"/>
        <v>5</v>
      </c>
      <c r="G134150" s="37" t="str">
        <f t="shared" si="4192"/>
        <v>будни</v>
      </c>
    </row>
    <row r="134151" spans="1:7" x14ac:dyDescent="0.3">
      <c r="A134151">
        <v>22388</v>
      </c>
      <c r="B134151" s="2">
        <v>44309.956902912621</v>
      </c>
      <c r="C134151" s="37">
        <v>0.95689814814814811</v>
      </c>
      <c r="E134151">
        <v>298909</v>
      </c>
      <c r="F134151">
        <f t="shared" si="4193"/>
        <v>5</v>
      </c>
      <c r="G134151" s="37" t="str">
        <f t="shared" si="4192"/>
        <v>будни</v>
      </c>
    </row>
    <row r="134152" spans="1:7" x14ac:dyDescent="0.3">
      <c r="A134152">
        <v>22393</v>
      </c>
      <c r="B134152" s="2">
        <v>44309.956902912621</v>
      </c>
      <c r="C134152" s="37">
        <v>0.95689814814814811</v>
      </c>
      <c r="E134152">
        <v>69845</v>
      </c>
      <c r="F134152">
        <f t="shared" si="4193"/>
        <v>5</v>
      </c>
      <c r="G134152" s="37" t="str">
        <f t="shared" si="4192"/>
        <v>будни</v>
      </c>
    </row>
    <row r="134153" spans="1:7" x14ac:dyDescent="0.3">
      <c r="A134153">
        <v>22397</v>
      </c>
      <c r="B134153" s="2">
        <v>44309.956902912621</v>
      </c>
      <c r="C134153" s="37">
        <v>0.95689814814814811</v>
      </c>
      <c r="E134153">
        <v>21760</v>
      </c>
      <c r="F134153">
        <f t="shared" si="4193"/>
        <v>5</v>
      </c>
      <c r="G134153" s="37" t="str">
        <f t="shared" si="4192"/>
        <v>будни</v>
      </c>
    </row>
    <row r="134154" spans="1:7" x14ac:dyDescent="0.3">
      <c r="A134154">
        <v>22381</v>
      </c>
      <c r="B134154" s="2">
        <v>44309.954880258898</v>
      </c>
      <c r="C134154" s="37">
        <v>0.95488425925925924</v>
      </c>
      <c r="E134154">
        <v>112334</v>
      </c>
      <c r="F134154">
        <f t="shared" si="4193"/>
        <v>5</v>
      </c>
      <c r="G134154" s="37" t="str">
        <f t="shared" si="4192"/>
        <v>будни</v>
      </c>
    </row>
    <row r="134155" spans="1:7" x14ac:dyDescent="0.3">
      <c r="A134155">
        <v>22383</v>
      </c>
      <c r="B134155" s="2">
        <v>44309.954880258898</v>
      </c>
      <c r="C134155" s="37">
        <v>0.95488425925925924</v>
      </c>
      <c r="E134155">
        <v>111368</v>
      </c>
      <c r="F134155">
        <f t="shared" si="4193"/>
        <v>5</v>
      </c>
      <c r="G134155" s="37" t="str">
        <f t="shared" ref="G134155:G134218" si="4194">IF(F134155&gt;=6,"выходные","будни")</f>
        <v>будни</v>
      </c>
    </row>
    <row r="134156" spans="1:7" x14ac:dyDescent="0.3">
      <c r="A134156">
        <v>22377</v>
      </c>
      <c r="B134156" s="2">
        <v>44309.952857605174</v>
      </c>
      <c r="C134156" s="37">
        <v>0.95285879629629633</v>
      </c>
      <c r="E134156">
        <v>432868</v>
      </c>
      <c r="F134156">
        <f t="shared" si="4193"/>
        <v>5</v>
      </c>
      <c r="G134156" s="37" t="str">
        <f t="shared" si="4194"/>
        <v>будни</v>
      </c>
    </row>
    <row r="134157" spans="1:7" x14ac:dyDescent="0.3">
      <c r="A134157">
        <v>22375</v>
      </c>
      <c r="B134157" s="2">
        <v>44309.952048543695</v>
      </c>
      <c r="C134157" s="37">
        <v>0.95204861111111105</v>
      </c>
      <c r="E134157">
        <v>343712</v>
      </c>
      <c r="F134157">
        <f t="shared" si="4193"/>
        <v>5</v>
      </c>
      <c r="G134157" s="37" t="str">
        <f t="shared" si="4194"/>
        <v>будни</v>
      </c>
    </row>
    <row r="134158" spans="1:7" x14ac:dyDescent="0.3">
      <c r="A134158">
        <v>22373</v>
      </c>
      <c r="B134158" s="2">
        <v>44309.951999999997</v>
      </c>
      <c r="C134158" s="37">
        <v>0.95200231481481479</v>
      </c>
      <c r="E134158">
        <v>250679</v>
      </c>
      <c r="F134158">
        <f t="shared" si="4193"/>
        <v>5</v>
      </c>
      <c r="G134158" s="37" t="str">
        <f t="shared" si="4194"/>
        <v>будни</v>
      </c>
    </row>
    <row r="134159" spans="1:7" x14ac:dyDescent="0.3">
      <c r="A134159">
        <v>22366</v>
      </c>
      <c r="B134159" s="2">
        <v>44309.951644012945</v>
      </c>
      <c r="C134159" s="37">
        <v>0.95164351851851858</v>
      </c>
      <c r="E134159">
        <v>467908</v>
      </c>
      <c r="F134159">
        <f t="shared" si="4193"/>
        <v>5</v>
      </c>
      <c r="G134159" s="37" t="str">
        <f t="shared" si="4194"/>
        <v>будни</v>
      </c>
    </row>
    <row r="134160" spans="1:7" x14ac:dyDescent="0.3">
      <c r="A134160">
        <v>22371</v>
      </c>
      <c r="B134160" s="2">
        <v>44309.951644012945</v>
      </c>
      <c r="C134160" s="37">
        <v>0.95164351851851858</v>
      </c>
      <c r="E134160">
        <v>258219</v>
      </c>
      <c r="F134160">
        <f t="shared" si="4193"/>
        <v>5</v>
      </c>
      <c r="G134160" s="37" t="str">
        <f t="shared" si="4194"/>
        <v>будни</v>
      </c>
    </row>
    <row r="134161" spans="1:7" x14ac:dyDescent="0.3">
      <c r="A134161">
        <v>22364</v>
      </c>
      <c r="B134161" s="2">
        <v>44309.950025889964</v>
      </c>
      <c r="C134161" s="37">
        <v>0.95002314814814814</v>
      </c>
      <c r="E134161">
        <v>242428</v>
      </c>
      <c r="F134161">
        <f t="shared" si="4193"/>
        <v>5</v>
      </c>
      <c r="G134161" s="37" t="str">
        <f t="shared" si="4194"/>
        <v>будни</v>
      </c>
    </row>
    <row r="134162" spans="1:7" x14ac:dyDescent="0.3">
      <c r="A134162">
        <v>22359</v>
      </c>
      <c r="B134162" s="2">
        <v>44309.948812297735</v>
      </c>
      <c r="C134162" s="37">
        <v>0.9488078703703704</v>
      </c>
      <c r="E134162">
        <v>472712</v>
      </c>
      <c r="F134162">
        <f t="shared" si="4193"/>
        <v>5</v>
      </c>
      <c r="G134162" s="37" t="str">
        <f t="shared" si="4194"/>
        <v>будни</v>
      </c>
    </row>
    <row r="134163" spans="1:7" x14ac:dyDescent="0.3">
      <c r="A134163">
        <v>22354</v>
      </c>
      <c r="B134163" s="2">
        <v>44309.947598705498</v>
      </c>
      <c r="C134163" s="37">
        <v>0.94760416666666669</v>
      </c>
      <c r="E134163">
        <v>473327</v>
      </c>
      <c r="F134163">
        <f t="shared" si="4193"/>
        <v>5</v>
      </c>
      <c r="G134163" s="37" t="str">
        <f t="shared" si="4194"/>
        <v>будни</v>
      </c>
    </row>
    <row r="134164" spans="1:7" x14ac:dyDescent="0.3">
      <c r="A134164">
        <v>22350</v>
      </c>
      <c r="B134164" s="2">
        <v>44309.947194174762</v>
      </c>
      <c r="C134164" s="37">
        <v>0.947199074074074</v>
      </c>
      <c r="E134164">
        <v>351192</v>
      </c>
      <c r="F134164">
        <f t="shared" si="4193"/>
        <v>5</v>
      </c>
      <c r="G134164" s="37" t="str">
        <f t="shared" si="4194"/>
        <v>будни</v>
      </c>
    </row>
    <row r="134165" spans="1:7" x14ac:dyDescent="0.3">
      <c r="A134165">
        <v>22346</v>
      </c>
      <c r="B134165" s="2">
        <v>44309.946789644011</v>
      </c>
      <c r="C134165" s="37">
        <v>0.94679398148148142</v>
      </c>
      <c r="E134165">
        <v>180863</v>
      </c>
      <c r="F134165">
        <f t="shared" si="4193"/>
        <v>5</v>
      </c>
      <c r="G134165" s="37" t="str">
        <f t="shared" si="4194"/>
        <v>будни</v>
      </c>
    </row>
    <row r="134166" spans="1:7" x14ac:dyDescent="0.3">
      <c r="A134166">
        <v>22343</v>
      </c>
      <c r="B134166" s="2">
        <v>44309.945171521038</v>
      </c>
      <c r="C134166" s="37">
        <v>0.94517361111111109</v>
      </c>
      <c r="E134166">
        <v>179296</v>
      </c>
      <c r="F134166">
        <f t="shared" si="4193"/>
        <v>5</v>
      </c>
      <c r="G134166" s="37" t="str">
        <f t="shared" si="4194"/>
        <v>будни</v>
      </c>
    </row>
    <row r="134167" spans="1:7" x14ac:dyDescent="0.3">
      <c r="A134167">
        <v>22342</v>
      </c>
      <c r="B134167" s="2">
        <v>44309.943553398058</v>
      </c>
      <c r="C134167" s="37">
        <v>0.94355324074074076</v>
      </c>
      <c r="E134167">
        <v>461533</v>
      </c>
      <c r="F134167">
        <f t="shared" si="4193"/>
        <v>5</v>
      </c>
      <c r="G134167" s="37" t="str">
        <f t="shared" si="4194"/>
        <v>будни</v>
      </c>
    </row>
    <row r="134168" spans="1:7" x14ac:dyDescent="0.3">
      <c r="A134168">
        <v>22340</v>
      </c>
      <c r="B134168" s="2">
        <v>44309.942339805828</v>
      </c>
      <c r="C134168" s="37">
        <v>0.94233796296296291</v>
      </c>
      <c r="E134168">
        <v>250679</v>
      </c>
      <c r="F134168">
        <f t="shared" si="4193"/>
        <v>5</v>
      </c>
      <c r="G134168" s="37" t="str">
        <f t="shared" si="4194"/>
        <v>будни</v>
      </c>
    </row>
    <row r="134169" spans="1:7" x14ac:dyDescent="0.3">
      <c r="A134169">
        <v>22335</v>
      </c>
      <c r="B134169" s="2">
        <v>44309.939508090611</v>
      </c>
      <c r="C134169" s="37">
        <v>0.93950231481481483</v>
      </c>
      <c r="E134169">
        <v>230507</v>
      </c>
      <c r="F134169">
        <f t="shared" si="4193"/>
        <v>5</v>
      </c>
      <c r="G134169" s="37" t="str">
        <f t="shared" si="4194"/>
        <v>будни</v>
      </c>
    </row>
    <row r="134170" spans="1:7" x14ac:dyDescent="0.3">
      <c r="A134170">
        <v>22334</v>
      </c>
      <c r="B134170" s="2">
        <v>44309.939103559875</v>
      </c>
      <c r="C134170" s="37">
        <v>0.9391087962962964</v>
      </c>
      <c r="E134170">
        <v>411922</v>
      </c>
      <c r="F134170">
        <f t="shared" si="4193"/>
        <v>5</v>
      </c>
      <c r="G134170" s="37" t="str">
        <f t="shared" si="4194"/>
        <v>будни</v>
      </c>
    </row>
    <row r="134171" spans="1:7" x14ac:dyDescent="0.3">
      <c r="A134171">
        <v>22331</v>
      </c>
      <c r="B134171" s="2">
        <v>44309.938699029124</v>
      </c>
      <c r="C134171" s="37">
        <v>0.93870370370370371</v>
      </c>
      <c r="E134171">
        <v>158978</v>
      </c>
      <c r="F134171">
        <f t="shared" si="4193"/>
        <v>5</v>
      </c>
      <c r="G134171" s="37" t="str">
        <f t="shared" si="4194"/>
        <v>будни</v>
      </c>
    </row>
    <row r="134172" spans="1:7" x14ac:dyDescent="0.3">
      <c r="A134172">
        <v>22329</v>
      </c>
      <c r="B134172" s="2">
        <v>44309.937666666665</v>
      </c>
      <c r="C134172" s="37">
        <v>0.93766203703703699</v>
      </c>
      <c r="E134172">
        <v>318314</v>
      </c>
      <c r="F134172">
        <f t="shared" si="4193"/>
        <v>5</v>
      </c>
      <c r="G134172" s="37" t="str">
        <f t="shared" si="4194"/>
        <v>будни</v>
      </c>
    </row>
    <row r="134173" spans="1:7" x14ac:dyDescent="0.3">
      <c r="A134173">
        <v>22324</v>
      </c>
      <c r="B134173" s="2">
        <v>44309.936676375408</v>
      </c>
      <c r="C134173" s="37">
        <v>0.9366782407407408</v>
      </c>
      <c r="E134173">
        <v>250679</v>
      </c>
      <c r="F134173">
        <f t="shared" si="4193"/>
        <v>5</v>
      </c>
      <c r="G134173" s="37" t="str">
        <f t="shared" si="4194"/>
        <v>будни</v>
      </c>
    </row>
    <row r="134174" spans="1:7" x14ac:dyDescent="0.3">
      <c r="A134174">
        <v>22322</v>
      </c>
      <c r="B134174" s="2">
        <v>44309.935867313921</v>
      </c>
      <c r="C134174" s="37">
        <v>0.93586805555555552</v>
      </c>
      <c r="E134174">
        <v>351192</v>
      </c>
      <c r="F134174">
        <f t="shared" si="4193"/>
        <v>5</v>
      </c>
      <c r="G134174" s="37" t="str">
        <f t="shared" si="4194"/>
        <v>будни</v>
      </c>
    </row>
    <row r="134175" spans="1:7" x14ac:dyDescent="0.3">
      <c r="A134175">
        <v>22317</v>
      </c>
      <c r="B134175" s="2">
        <v>44309.933844660198</v>
      </c>
      <c r="C134175" s="37">
        <v>0.93384259259259261</v>
      </c>
      <c r="E134175">
        <v>460633</v>
      </c>
      <c r="F134175">
        <f t="shared" si="4193"/>
        <v>5</v>
      </c>
      <c r="G134175" s="37" t="str">
        <f t="shared" si="4194"/>
        <v>будни</v>
      </c>
    </row>
    <row r="134176" spans="1:7" x14ac:dyDescent="0.3">
      <c r="A134176">
        <v>22312</v>
      </c>
      <c r="B134176" s="2">
        <v>44309.931822006474</v>
      </c>
      <c r="C134176" s="37">
        <v>0.9318171296296297</v>
      </c>
      <c r="E134176">
        <v>185131</v>
      </c>
      <c r="F134176">
        <f t="shared" si="4193"/>
        <v>5</v>
      </c>
      <c r="G134176" s="37" t="str">
        <f t="shared" si="4194"/>
        <v>будни</v>
      </c>
    </row>
    <row r="134177" spans="1:7" x14ac:dyDescent="0.3">
      <c r="A134177">
        <v>22307</v>
      </c>
      <c r="B134177" s="2">
        <v>44309.930608414237</v>
      </c>
      <c r="C134177" s="37">
        <v>0.93061342592592589</v>
      </c>
      <c r="E134177">
        <v>351192</v>
      </c>
      <c r="F134177">
        <f t="shared" si="4193"/>
        <v>5</v>
      </c>
      <c r="G134177" s="37" t="str">
        <f t="shared" si="4194"/>
        <v>будни</v>
      </c>
    </row>
    <row r="134178" spans="1:7" x14ac:dyDescent="0.3">
      <c r="A134178">
        <v>22302</v>
      </c>
      <c r="B134178" s="2">
        <v>44309.929799352751</v>
      </c>
      <c r="C134178" s="37">
        <v>0.92980324074074072</v>
      </c>
      <c r="E134178">
        <v>118549</v>
      </c>
      <c r="F134178">
        <f t="shared" si="4193"/>
        <v>5</v>
      </c>
      <c r="G134178" s="37" t="str">
        <f t="shared" si="4194"/>
        <v>будни</v>
      </c>
    </row>
    <row r="134179" spans="1:7" x14ac:dyDescent="0.3">
      <c r="A134179">
        <v>22300</v>
      </c>
      <c r="B134179" s="2">
        <v>44309.928585760521</v>
      </c>
      <c r="C134179" s="37">
        <v>0.92858796296296298</v>
      </c>
      <c r="E134179">
        <v>432277</v>
      </c>
      <c r="F134179">
        <f t="shared" si="4193"/>
        <v>5</v>
      </c>
      <c r="G134179" s="37" t="str">
        <f t="shared" si="4194"/>
        <v>будни</v>
      </c>
    </row>
    <row r="134180" spans="1:7" x14ac:dyDescent="0.3">
      <c r="A134180">
        <v>22291</v>
      </c>
      <c r="B134180" s="2">
        <v>44309.927372168284</v>
      </c>
      <c r="C134180" s="37">
        <v>0.92737268518518512</v>
      </c>
      <c r="E134180">
        <v>253722</v>
      </c>
      <c r="F134180">
        <f t="shared" si="4193"/>
        <v>5</v>
      </c>
      <c r="G134180" s="37" t="str">
        <f t="shared" si="4194"/>
        <v>будни</v>
      </c>
    </row>
    <row r="134181" spans="1:7" x14ac:dyDescent="0.3">
      <c r="A134181">
        <v>22296</v>
      </c>
      <c r="B134181" s="2">
        <v>44309.927372168284</v>
      </c>
      <c r="C134181" s="37">
        <v>0.92737268518518512</v>
      </c>
      <c r="E134181">
        <v>388328</v>
      </c>
      <c r="F134181">
        <f t="shared" si="4193"/>
        <v>5</v>
      </c>
      <c r="G134181" s="37" t="str">
        <f t="shared" si="4194"/>
        <v>будни</v>
      </c>
    </row>
    <row r="134182" spans="1:7" x14ac:dyDescent="0.3">
      <c r="A134182">
        <v>22287</v>
      </c>
      <c r="B134182" s="2">
        <v>44309.92656310679</v>
      </c>
      <c r="C134182" s="37">
        <v>0.92656250000000007</v>
      </c>
      <c r="E134182">
        <v>470762</v>
      </c>
      <c r="F134182">
        <f t="shared" si="4193"/>
        <v>5</v>
      </c>
      <c r="G134182" s="37" t="str">
        <f t="shared" si="4194"/>
        <v>будни</v>
      </c>
    </row>
    <row r="134183" spans="1:7" x14ac:dyDescent="0.3">
      <c r="A134183">
        <v>22277</v>
      </c>
      <c r="B134183" s="2">
        <v>44309.924944983817</v>
      </c>
      <c r="C134183" s="37">
        <v>0.92494212962962974</v>
      </c>
      <c r="E134183">
        <v>134436</v>
      </c>
      <c r="F134183">
        <f t="shared" si="4193"/>
        <v>5</v>
      </c>
      <c r="G134183" s="37" t="str">
        <f t="shared" si="4194"/>
        <v>будни</v>
      </c>
    </row>
    <row r="134184" spans="1:7" x14ac:dyDescent="0.3">
      <c r="A134184">
        <v>22282</v>
      </c>
      <c r="B134184" s="2">
        <v>44309.924944983817</v>
      </c>
      <c r="C134184" s="37">
        <v>0.92494212962962974</v>
      </c>
      <c r="E134184">
        <v>471403</v>
      </c>
      <c r="F134184">
        <f t="shared" si="4193"/>
        <v>5</v>
      </c>
      <c r="G134184" s="37" t="str">
        <f t="shared" si="4194"/>
        <v>будни</v>
      </c>
    </row>
    <row r="134185" spans="1:7" x14ac:dyDescent="0.3">
      <c r="A134185">
        <v>22274</v>
      </c>
      <c r="B134185" s="2">
        <v>44309.924666666666</v>
      </c>
      <c r="C134185" s="37">
        <v>0.92466435185185192</v>
      </c>
      <c r="E134185">
        <v>324893</v>
      </c>
      <c r="F134185">
        <f t="shared" si="4193"/>
        <v>5</v>
      </c>
      <c r="G134185" s="37" t="str">
        <f t="shared" si="4194"/>
        <v>будни</v>
      </c>
    </row>
    <row r="134186" spans="1:7" x14ac:dyDescent="0.3">
      <c r="A134186">
        <v>22272</v>
      </c>
      <c r="B134186" s="2">
        <v>44309.923333333332</v>
      </c>
      <c r="C134186" s="37">
        <v>0.92333333333333334</v>
      </c>
      <c r="E134186">
        <v>250524</v>
      </c>
      <c r="F134186">
        <f t="shared" si="4193"/>
        <v>5</v>
      </c>
      <c r="G134186" s="37" t="str">
        <f t="shared" si="4194"/>
        <v>будни</v>
      </c>
    </row>
    <row r="134187" spans="1:7" x14ac:dyDescent="0.3">
      <c r="A134187">
        <v>22268</v>
      </c>
      <c r="B134187" s="2">
        <v>44309.92251779935</v>
      </c>
      <c r="C134187" s="37">
        <v>0.92252314814814806</v>
      </c>
      <c r="E134187">
        <v>411922</v>
      </c>
      <c r="F134187">
        <f t="shared" si="4193"/>
        <v>5</v>
      </c>
      <c r="G134187" s="37" t="str">
        <f t="shared" si="4194"/>
        <v>будни</v>
      </c>
    </row>
    <row r="134188" spans="1:7" x14ac:dyDescent="0.3">
      <c r="A134188">
        <v>22263</v>
      </c>
      <c r="B134188" s="2">
        <v>44309.922113268607</v>
      </c>
      <c r="C134188" s="37">
        <v>0.92211805555555548</v>
      </c>
      <c r="E134188">
        <v>411922</v>
      </c>
      <c r="F134188">
        <f t="shared" si="4193"/>
        <v>5</v>
      </c>
      <c r="G134188" s="37" t="str">
        <f t="shared" si="4194"/>
        <v>будни</v>
      </c>
    </row>
    <row r="134189" spans="1:7" x14ac:dyDescent="0.3">
      <c r="A134189">
        <v>22267</v>
      </c>
      <c r="B134189" s="2">
        <v>44309.922113268607</v>
      </c>
      <c r="C134189" s="37">
        <v>0.92211805555555548</v>
      </c>
      <c r="E134189">
        <v>119655</v>
      </c>
      <c r="F134189">
        <f t="shared" si="4193"/>
        <v>5</v>
      </c>
      <c r="G134189" s="37" t="str">
        <f t="shared" si="4194"/>
        <v>будни</v>
      </c>
    </row>
    <row r="134190" spans="1:7" x14ac:dyDescent="0.3">
      <c r="A134190">
        <v>22261</v>
      </c>
      <c r="B134190" s="2">
        <v>44309.921708737864</v>
      </c>
      <c r="C134190" s="37">
        <v>0.92171296296296301</v>
      </c>
      <c r="E134190">
        <v>52293</v>
      </c>
      <c r="F134190">
        <f t="shared" si="4193"/>
        <v>5</v>
      </c>
      <c r="G134190" s="37" t="str">
        <f t="shared" si="4194"/>
        <v>будни</v>
      </c>
    </row>
    <row r="134191" spans="1:7" x14ac:dyDescent="0.3">
      <c r="A134191">
        <v>22260</v>
      </c>
      <c r="B134191" s="2">
        <v>44309.921304207121</v>
      </c>
      <c r="C134191" s="37">
        <v>0.92130787037037043</v>
      </c>
      <c r="E134191">
        <v>470762</v>
      </c>
      <c r="F134191">
        <f t="shared" si="4193"/>
        <v>5</v>
      </c>
      <c r="G134191" s="37" t="str">
        <f t="shared" si="4194"/>
        <v>будни</v>
      </c>
    </row>
    <row r="134192" spans="1:7" x14ac:dyDescent="0.3">
      <c r="A134192">
        <v>22257</v>
      </c>
      <c r="B134192" s="2">
        <v>44309.919686084148</v>
      </c>
      <c r="C134192" s="37">
        <v>0.9196875000000001</v>
      </c>
      <c r="E134192">
        <v>180939</v>
      </c>
      <c r="F134192">
        <f t="shared" si="4193"/>
        <v>5</v>
      </c>
      <c r="G134192" s="37" t="str">
        <f t="shared" si="4194"/>
        <v>будни</v>
      </c>
    </row>
    <row r="134193" spans="1:7" x14ac:dyDescent="0.3">
      <c r="A134193">
        <v>22251</v>
      </c>
      <c r="B134193" s="2">
        <v>44309.919281553397</v>
      </c>
      <c r="C134193" s="37">
        <v>0.91928240740740741</v>
      </c>
      <c r="E134193">
        <v>36890</v>
      </c>
      <c r="F134193">
        <f t="shared" si="4193"/>
        <v>5</v>
      </c>
      <c r="G134193" s="37" t="str">
        <f t="shared" si="4194"/>
        <v>будни</v>
      </c>
    </row>
    <row r="134194" spans="1:7" x14ac:dyDescent="0.3">
      <c r="A134194">
        <v>22255</v>
      </c>
      <c r="B134194" s="2">
        <v>44309.919281553397</v>
      </c>
      <c r="C134194" s="37">
        <v>0.91928240740740741</v>
      </c>
      <c r="E134194">
        <v>312954</v>
      </c>
      <c r="F134194">
        <f t="shared" si="4193"/>
        <v>5</v>
      </c>
      <c r="G134194" s="37" t="str">
        <f t="shared" si="4194"/>
        <v>будни</v>
      </c>
    </row>
    <row r="134195" spans="1:7" x14ac:dyDescent="0.3">
      <c r="A134195">
        <v>22248</v>
      </c>
      <c r="B134195" s="2">
        <v>44309.918472491911</v>
      </c>
      <c r="C134195" s="37">
        <v>0.91847222222222225</v>
      </c>
      <c r="E134195">
        <v>172698</v>
      </c>
      <c r="F134195">
        <f t="shared" si="4193"/>
        <v>5</v>
      </c>
      <c r="G134195" s="37" t="str">
        <f t="shared" si="4194"/>
        <v>будни</v>
      </c>
    </row>
    <row r="134196" spans="1:7" x14ac:dyDescent="0.3">
      <c r="A134196">
        <v>22246</v>
      </c>
      <c r="B134196" s="2">
        <v>44309.918067961167</v>
      </c>
      <c r="C134196" s="37">
        <v>0.91806712962962955</v>
      </c>
      <c r="E134196">
        <v>137327</v>
      </c>
      <c r="F134196">
        <f t="shared" si="4193"/>
        <v>5</v>
      </c>
      <c r="G134196" s="37" t="str">
        <f t="shared" si="4194"/>
        <v>будни</v>
      </c>
    </row>
    <row r="134197" spans="1:7" x14ac:dyDescent="0.3">
      <c r="A134197">
        <v>22242</v>
      </c>
      <c r="B134197" s="2">
        <v>44309.914831715214</v>
      </c>
      <c r="C134197" s="37">
        <v>0.9148263888888889</v>
      </c>
      <c r="E134197">
        <v>23181</v>
      </c>
      <c r="F134197">
        <f t="shared" si="4193"/>
        <v>5</v>
      </c>
      <c r="G134197" s="37" t="str">
        <f t="shared" si="4194"/>
        <v>будни</v>
      </c>
    </row>
    <row r="134198" spans="1:7" x14ac:dyDescent="0.3">
      <c r="A134198">
        <v>22239</v>
      </c>
      <c r="B134198" s="2">
        <v>44309.914427184463</v>
      </c>
      <c r="C134198" s="37">
        <v>0.91443287037037047</v>
      </c>
      <c r="E134198">
        <v>139440</v>
      </c>
      <c r="F134198">
        <f t="shared" si="4193"/>
        <v>5</v>
      </c>
      <c r="G134198" s="37" t="str">
        <f t="shared" si="4194"/>
        <v>будни</v>
      </c>
    </row>
    <row r="134199" spans="1:7" x14ac:dyDescent="0.3">
      <c r="A134199">
        <v>22237</v>
      </c>
      <c r="B134199" s="2">
        <v>44309.91402265372</v>
      </c>
      <c r="C134199" s="37">
        <v>0.91402777777777777</v>
      </c>
      <c r="E134199">
        <v>146115</v>
      </c>
      <c r="F134199">
        <f t="shared" si="4193"/>
        <v>5</v>
      </c>
      <c r="G134199" s="37" t="str">
        <f t="shared" si="4194"/>
        <v>будни</v>
      </c>
    </row>
    <row r="134200" spans="1:7" x14ac:dyDescent="0.3">
      <c r="A134200">
        <v>22234</v>
      </c>
      <c r="B134200" s="2">
        <v>44309.913213592234</v>
      </c>
      <c r="C134200" s="37">
        <v>0.91321759259259261</v>
      </c>
      <c r="E134200">
        <v>472712</v>
      </c>
      <c r="F134200">
        <f t="shared" si="4193"/>
        <v>5</v>
      </c>
      <c r="G134200" s="37" t="str">
        <f t="shared" si="4194"/>
        <v>будни</v>
      </c>
    </row>
    <row r="134201" spans="1:7" x14ac:dyDescent="0.3">
      <c r="A134201">
        <v>22235</v>
      </c>
      <c r="B134201" s="2">
        <v>44309.913213592234</v>
      </c>
      <c r="C134201" s="37">
        <v>0.91321759259259261</v>
      </c>
      <c r="E134201">
        <v>411922</v>
      </c>
      <c r="F134201">
        <f t="shared" si="4193"/>
        <v>5</v>
      </c>
      <c r="G134201" s="37" t="str">
        <f t="shared" si="4194"/>
        <v>будни</v>
      </c>
    </row>
    <row r="134202" spans="1:7" x14ac:dyDescent="0.3">
      <c r="A134202">
        <v>22233</v>
      </c>
      <c r="B134202" s="2">
        <v>44309.91280906149</v>
      </c>
      <c r="C134202" s="37">
        <v>0.91281249999999992</v>
      </c>
      <c r="E134202">
        <v>411922</v>
      </c>
      <c r="F134202">
        <f t="shared" si="4193"/>
        <v>5</v>
      </c>
      <c r="G134202" s="37" t="str">
        <f t="shared" si="4194"/>
        <v>будни</v>
      </c>
    </row>
    <row r="134203" spans="1:7" x14ac:dyDescent="0.3">
      <c r="A134203">
        <v>22231</v>
      </c>
      <c r="B134203" s="2">
        <v>44309.911999999997</v>
      </c>
      <c r="C134203" s="37">
        <v>0.91200231481481486</v>
      </c>
      <c r="E134203">
        <v>250679</v>
      </c>
      <c r="F134203">
        <f t="shared" si="4193"/>
        <v>5</v>
      </c>
      <c r="G134203" s="37" t="str">
        <f t="shared" si="4194"/>
        <v>будни</v>
      </c>
    </row>
    <row r="134204" spans="1:7" x14ac:dyDescent="0.3">
      <c r="A134204">
        <v>22225</v>
      </c>
      <c r="B134204" s="2">
        <v>44309.911595469261</v>
      </c>
      <c r="C134204" s="37">
        <v>0.91159722222222228</v>
      </c>
      <c r="E134204">
        <v>339381</v>
      </c>
      <c r="F134204">
        <f t="shared" si="4193"/>
        <v>5</v>
      </c>
      <c r="G134204" s="37" t="str">
        <f t="shared" si="4194"/>
        <v>будни</v>
      </c>
    </row>
    <row r="134205" spans="1:7" x14ac:dyDescent="0.3">
      <c r="A134205">
        <v>22230</v>
      </c>
      <c r="B134205" s="2">
        <v>44309.911595469261</v>
      </c>
      <c r="C134205" s="37">
        <v>0.91159722222222228</v>
      </c>
      <c r="E134205">
        <v>347393</v>
      </c>
      <c r="F134205">
        <f t="shared" si="4193"/>
        <v>5</v>
      </c>
      <c r="G134205" s="37" t="str">
        <f t="shared" si="4194"/>
        <v>будни</v>
      </c>
    </row>
    <row r="134206" spans="1:7" x14ac:dyDescent="0.3">
      <c r="A134206">
        <v>22221</v>
      </c>
      <c r="B134206" s="2">
        <v>44309.910381877024</v>
      </c>
      <c r="C134206" s="37">
        <v>0.91038194444444442</v>
      </c>
      <c r="E134206">
        <v>425965</v>
      </c>
      <c r="F134206">
        <f t="shared" si="4193"/>
        <v>5</v>
      </c>
      <c r="G134206" s="37" t="str">
        <f t="shared" si="4194"/>
        <v>будни</v>
      </c>
    </row>
    <row r="134207" spans="1:7" x14ac:dyDescent="0.3">
      <c r="A134207">
        <v>22217</v>
      </c>
      <c r="B134207" s="2">
        <v>44309.909572815537</v>
      </c>
      <c r="C134207" s="37">
        <v>0.90957175925925926</v>
      </c>
      <c r="E134207">
        <v>21760</v>
      </c>
      <c r="F134207">
        <f t="shared" si="4193"/>
        <v>5</v>
      </c>
      <c r="G134207" s="37" t="str">
        <f t="shared" si="4194"/>
        <v>будни</v>
      </c>
    </row>
    <row r="134208" spans="1:7" x14ac:dyDescent="0.3">
      <c r="A134208">
        <v>22210</v>
      </c>
      <c r="B134208" s="2">
        <v>44309.9083592233</v>
      </c>
      <c r="C134208" s="37">
        <v>0.9083564814814814</v>
      </c>
      <c r="E134208">
        <v>102086</v>
      </c>
      <c r="F134208">
        <f t="shared" si="4193"/>
        <v>5</v>
      </c>
      <c r="G134208" s="37" t="str">
        <f t="shared" si="4194"/>
        <v>будни</v>
      </c>
    </row>
    <row r="134209" spans="1:7" x14ac:dyDescent="0.3">
      <c r="A134209">
        <v>22213</v>
      </c>
      <c r="B134209" s="2">
        <v>44309.9083592233</v>
      </c>
      <c r="C134209" s="37">
        <v>0.9083564814814814</v>
      </c>
      <c r="E134209">
        <v>303258</v>
      </c>
      <c r="F134209">
        <f t="shared" si="4193"/>
        <v>5</v>
      </c>
      <c r="G134209" s="37" t="str">
        <f t="shared" si="4194"/>
        <v>будни</v>
      </c>
    </row>
    <row r="134210" spans="1:7" x14ac:dyDescent="0.3">
      <c r="A134210">
        <v>22203</v>
      </c>
      <c r="B134210" s="2">
        <v>44309.907954692557</v>
      </c>
      <c r="C134210" s="37">
        <v>0.90795138888888882</v>
      </c>
      <c r="E134210">
        <v>217497</v>
      </c>
      <c r="F134210">
        <f t="shared" si="4193"/>
        <v>5</v>
      </c>
      <c r="G134210" s="37" t="str">
        <f t="shared" si="4194"/>
        <v>будни</v>
      </c>
    </row>
    <row r="134211" spans="1:7" x14ac:dyDescent="0.3">
      <c r="A134211">
        <v>22208</v>
      </c>
      <c r="B134211" s="2">
        <v>44309.907954692557</v>
      </c>
      <c r="C134211" s="37">
        <v>0.90795138888888882</v>
      </c>
      <c r="E134211">
        <v>47035</v>
      </c>
      <c r="F134211">
        <f t="shared" ref="F134211:F134274" si="4195">WEEKDAY(B134211,2)</f>
        <v>5</v>
      </c>
      <c r="G134211" s="37" t="str">
        <f t="shared" si="4194"/>
        <v>будни</v>
      </c>
    </row>
    <row r="134212" spans="1:7" x14ac:dyDescent="0.3">
      <c r="A134212">
        <v>22196</v>
      </c>
      <c r="B134212" s="2">
        <v>44309.907145631063</v>
      </c>
      <c r="C134212" s="37">
        <v>0.90714120370370377</v>
      </c>
      <c r="E134212">
        <v>411922</v>
      </c>
      <c r="F134212">
        <f t="shared" si="4195"/>
        <v>5</v>
      </c>
      <c r="G134212" s="37" t="str">
        <f t="shared" si="4194"/>
        <v>будни</v>
      </c>
    </row>
    <row r="134213" spans="1:7" x14ac:dyDescent="0.3">
      <c r="A134213">
        <v>22200</v>
      </c>
      <c r="B134213" s="2">
        <v>44309.907145631063</v>
      </c>
      <c r="C134213" s="37">
        <v>0.90714120370370377</v>
      </c>
      <c r="E134213">
        <v>158978</v>
      </c>
      <c r="F134213">
        <f t="shared" si="4195"/>
        <v>5</v>
      </c>
      <c r="G134213" s="37" t="str">
        <f t="shared" si="4194"/>
        <v>будни</v>
      </c>
    </row>
    <row r="134214" spans="1:7" x14ac:dyDescent="0.3">
      <c r="A134214">
        <v>22191</v>
      </c>
      <c r="B134214" s="2">
        <v>44309.905122977347</v>
      </c>
      <c r="C134214" s="37">
        <v>0.90512731481481479</v>
      </c>
      <c r="E134214">
        <v>347008</v>
      </c>
      <c r="F134214">
        <f t="shared" si="4195"/>
        <v>5</v>
      </c>
      <c r="G134214" s="37" t="str">
        <f t="shared" si="4194"/>
        <v>будни</v>
      </c>
    </row>
    <row r="134215" spans="1:7" x14ac:dyDescent="0.3">
      <c r="A134215">
        <v>22186</v>
      </c>
      <c r="B134215" s="2">
        <v>44309.903504854374</v>
      </c>
      <c r="C134215" s="37">
        <v>0.90350694444444446</v>
      </c>
      <c r="E134215">
        <v>273603</v>
      </c>
      <c r="F134215">
        <f t="shared" si="4195"/>
        <v>5</v>
      </c>
      <c r="G134215" s="37" t="str">
        <f t="shared" si="4194"/>
        <v>будни</v>
      </c>
    </row>
    <row r="134216" spans="1:7" x14ac:dyDescent="0.3">
      <c r="A134216">
        <v>22190</v>
      </c>
      <c r="B134216" s="2">
        <v>44309.903504854374</v>
      </c>
      <c r="C134216" s="37">
        <v>0.90350694444444446</v>
      </c>
      <c r="E134216">
        <v>347008</v>
      </c>
      <c r="F134216">
        <f t="shared" si="4195"/>
        <v>5</v>
      </c>
      <c r="G134216" s="37" t="str">
        <f t="shared" si="4194"/>
        <v>будни</v>
      </c>
    </row>
    <row r="134217" spans="1:7" x14ac:dyDescent="0.3">
      <c r="A134217">
        <v>22185</v>
      </c>
      <c r="B134217" s="2">
        <v>44309.903504854366</v>
      </c>
      <c r="C134217" s="37">
        <v>0.90350694444444446</v>
      </c>
      <c r="E134217">
        <v>317550</v>
      </c>
      <c r="F134217">
        <f t="shared" si="4195"/>
        <v>5</v>
      </c>
      <c r="G134217" s="37" t="str">
        <f t="shared" si="4194"/>
        <v>будни</v>
      </c>
    </row>
    <row r="134218" spans="1:7" x14ac:dyDescent="0.3">
      <c r="A134218">
        <v>22180</v>
      </c>
      <c r="B134218" s="2">
        <v>44309.902999999998</v>
      </c>
      <c r="C134218" s="37">
        <v>0.90299768518518519</v>
      </c>
      <c r="E134218">
        <v>315325</v>
      </c>
      <c r="F134218">
        <f t="shared" si="4195"/>
        <v>5</v>
      </c>
      <c r="G134218" s="37" t="str">
        <f t="shared" si="4194"/>
        <v>будни</v>
      </c>
    </row>
    <row r="134219" spans="1:7" x14ac:dyDescent="0.3">
      <c r="A134219">
        <v>22179</v>
      </c>
      <c r="B134219" s="2">
        <v>44309.902291262137</v>
      </c>
      <c r="C134219" s="37">
        <v>0.90229166666666671</v>
      </c>
      <c r="E134219">
        <v>130244</v>
      </c>
      <c r="F134219">
        <f t="shared" si="4195"/>
        <v>5</v>
      </c>
      <c r="G134219" s="37" t="str">
        <f t="shared" ref="G134219:G134282" si="4196">IF(F134219&gt;=6,"выходные","будни")</f>
        <v>будни</v>
      </c>
    </row>
    <row r="134220" spans="1:7" x14ac:dyDescent="0.3">
      <c r="A134220">
        <v>22174</v>
      </c>
      <c r="B134220" s="2">
        <v>44309.901886731393</v>
      </c>
      <c r="C134220" s="37">
        <v>0.90188657407407413</v>
      </c>
      <c r="E134220">
        <v>227775</v>
      </c>
      <c r="F134220">
        <f t="shared" si="4195"/>
        <v>5</v>
      </c>
      <c r="G134220" s="37" t="str">
        <f t="shared" si="4196"/>
        <v>будни</v>
      </c>
    </row>
    <row r="134221" spans="1:7" x14ac:dyDescent="0.3">
      <c r="A134221">
        <v>22168</v>
      </c>
      <c r="B134221" s="2">
        <v>44309.90148220065</v>
      </c>
      <c r="C134221" s="37">
        <v>0.90148148148148144</v>
      </c>
      <c r="E134221">
        <v>471403</v>
      </c>
      <c r="F134221">
        <f t="shared" si="4195"/>
        <v>5</v>
      </c>
      <c r="G134221" s="37" t="str">
        <f t="shared" si="4196"/>
        <v>будни</v>
      </c>
    </row>
    <row r="134222" spans="1:7" x14ac:dyDescent="0.3">
      <c r="A134222">
        <v>22171</v>
      </c>
      <c r="B134222" s="2">
        <v>44309.90148220065</v>
      </c>
      <c r="C134222" s="37">
        <v>0.90148148148148144</v>
      </c>
      <c r="E134222">
        <v>76405</v>
      </c>
      <c r="F134222">
        <f t="shared" si="4195"/>
        <v>5</v>
      </c>
      <c r="G134222" s="37" t="str">
        <f t="shared" si="4196"/>
        <v>будни</v>
      </c>
    </row>
    <row r="134223" spans="1:7" x14ac:dyDescent="0.3">
      <c r="A134223">
        <v>22165</v>
      </c>
      <c r="B134223" s="2">
        <v>44309.9010776699</v>
      </c>
      <c r="C134223" s="37">
        <v>0.90107638888888886</v>
      </c>
      <c r="E134223">
        <v>158978</v>
      </c>
      <c r="F134223">
        <f t="shared" si="4195"/>
        <v>5</v>
      </c>
      <c r="G134223" s="37" t="str">
        <f t="shared" si="4196"/>
        <v>будни</v>
      </c>
    </row>
    <row r="134224" spans="1:7" x14ac:dyDescent="0.3">
      <c r="A134224">
        <v>22153</v>
      </c>
      <c r="B134224" s="2">
        <v>44309.900268608413</v>
      </c>
      <c r="C134224" s="37">
        <v>0.9002662037037038</v>
      </c>
      <c r="E134224">
        <v>88863</v>
      </c>
      <c r="F134224">
        <f t="shared" si="4195"/>
        <v>5</v>
      </c>
      <c r="G134224" s="37" t="str">
        <f t="shared" si="4196"/>
        <v>будни</v>
      </c>
    </row>
    <row r="134225" spans="1:7" x14ac:dyDescent="0.3">
      <c r="A134225">
        <v>22155</v>
      </c>
      <c r="B134225" s="2">
        <v>44309.900268608413</v>
      </c>
      <c r="C134225" s="37">
        <v>0.9002662037037038</v>
      </c>
      <c r="E134225">
        <v>392434</v>
      </c>
      <c r="F134225">
        <f t="shared" si="4195"/>
        <v>5</v>
      </c>
      <c r="G134225" s="37" t="str">
        <f t="shared" si="4196"/>
        <v>будни</v>
      </c>
    </row>
    <row r="134226" spans="1:7" x14ac:dyDescent="0.3">
      <c r="A134226">
        <v>22160</v>
      </c>
      <c r="B134226" s="2">
        <v>44309.900268608413</v>
      </c>
      <c r="C134226" s="37">
        <v>0.9002662037037038</v>
      </c>
      <c r="E134226">
        <v>341896</v>
      </c>
      <c r="F134226">
        <f t="shared" si="4195"/>
        <v>5</v>
      </c>
      <c r="G134226" s="37" t="str">
        <f t="shared" si="4196"/>
        <v>будни</v>
      </c>
    </row>
    <row r="134227" spans="1:7" x14ac:dyDescent="0.3">
      <c r="A134227">
        <v>22142</v>
      </c>
      <c r="B134227" s="2">
        <v>44309.89986407767</v>
      </c>
      <c r="C134227" s="37">
        <v>0.89986111111111111</v>
      </c>
      <c r="E134227">
        <v>186269</v>
      </c>
      <c r="F134227">
        <f t="shared" si="4195"/>
        <v>5</v>
      </c>
      <c r="G134227" s="37" t="str">
        <f t="shared" si="4196"/>
        <v>будни</v>
      </c>
    </row>
    <row r="134228" spans="1:7" x14ac:dyDescent="0.3">
      <c r="A134228">
        <v>22147</v>
      </c>
      <c r="B134228" s="2">
        <v>44309.89986407767</v>
      </c>
      <c r="C134228" s="37">
        <v>0.89986111111111111</v>
      </c>
      <c r="E134228">
        <v>293021</v>
      </c>
      <c r="F134228">
        <f t="shared" si="4195"/>
        <v>5</v>
      </c>
      <c r="G134228" s="37" t="str">
        <f t="shared" si="4196"/>
        <v>будни</v>
      </c>
    </row>
    <row r="134229" spans="1:7" x14ac:dyDescent="0.3">
      <c r="A134229">
        <v>22151</v>
      </c>
      <c r="B134229" s="2">
        <v>44309.89986407767</v>
      </c>
      <c r="C134229" s="37">
        <v>0.89986111111111111</v>
      </c>
      <c r="E134229">
        <v>411922</v>
      </c>
      <c r="F134229">
        <f t="shared" si="4195"/>
        <v>5</v>
      </c>
      <c r="G134229" s="37" t="str">
        <f t="shared" si="4196"/>
        <v>будни</v>
      </c>
    </row>
    <row r="134230" spans="1:7" x14ac:dyDescent="0.3">
      <c r="A134230">
        <v>22137</v>
      </c>
      <c r="B134230" s="2">
        <v>44309.89824595469</v>
      </c>
      <c r="C134230" s="37">
        <v>0.89824074074074067</v>
      </c>
      <c r="E134230">
        <v>361821</v>
      </c>
      <c r="F134230">
        <f t="shared" si="4195"/>
        <v>5</v>
      </c>
      <c r="G134230" s="37" t="str">
        <f t="shared" si="4196"/>
        <v>будни</v>
      </c>
    </row>
    <row r="134231" spans="1:7" x14ac:dyDescent="0.3">
      <c r="A134231">
        <v>22133</v>
      </c>
      <c r="B134231" s="2">
        <v>44309.898000000001</v>
      </c>
      <c r="C134231" s="37">
        <v>0.89799768518518519</v>
      </c>
      <c r="E134231">
        <v>68733</v>
      </c>
      <c r="F134231">
        <f t="shared" si="4195"/>
        <v>5</v>
      </c>
      <c r="G134231" s="37" t="str">
        <f t="shared" si="4196"/>
        <v>будни</v>
      </c>
    </row>
    <row r="134232" spans="1:7" x14ac:dyDescent="0.3">
      <c r="A134232">
        <v>22131</v>
      </c>
      <c r="B134232" s="2">
        <v>44309.897841423946</v>
      </c>
      <c r="C134232" s="37">
        <v>0.8978356481481482</v>
      </c>
      <c r="E134232">
        <v>395905</v>
      </c>
      <c r="F134232">
        <f t="shared" si="4195"/>
        <v>5</v>
      </c>
      <c r="G134232" s="37" t="str">
        <f t="shared" si="4196"/>
        <v>будни</v>
      </c>
    </row>
    <row r="134233" spans="1:7" x14ac:dyDescent="0.3">
      <c r="A134233">
        <v>22129</v>
      </c>
      <c r="B134233" s="2">
        <v>44309.89703236246</v>
      </c>
      <c r="C134233" s="37">
        <v>0.89703703703703708</v>
      </c>
      <c r="E134233">
        <v>191893</v>
      </c>
      <c r="F134233">
        <f t="shared" si="4195"/>
        <v>5</v>
      </c>
      <c r="G134233" s="37" t="str">
        <f t="shared" si="4196"/>
        <v>будни</v>
      </c>
    </row>
    <row r="134234" spans="1:7" x14ac:dyDescent="0.3">
      <c r="A134234">
        <v>22126</v>
      </c>
      <c r="B134234" s="2">
        <v>44309.896627831717</v>
      </c>
      <c r="C134234" s="37">
        <v>0.8966319444444445</v>
      </c>
      <c r="E134234">
        <v>347393</v>
      </c>
      <c r="F134234">
        <f t="shared" si="4195"/>
        <v>5</v>
      </c>
      <c r="G134234" s="37" t="str">
        <f t="shared" si="4196"/>
        <v>будни</v>
      </c>
    </row>
    <row r="134235" spans="1:7" x14ac:dyDescent="0.3">
      <c r="A134235">
        <v>22125</v>
      </c>
      <c r="B134235" s="2">
        <v>44309.895414239487</v>
      </c>
      <c r="C134235" s="37">
        <v>0.89541666666666664</v>
      </c>
      <c r="E134235">
        <v>472712</v>
      </c>
      <c r="F134235">
        <f t="shared" si="4195"/>
        <v>5</v>
      </c>
      <c r="G134235" s="37" t="str">
        <f t="shared" si="4196"/>
        <v>будни</v>
      </c>
    </row>
    <row r="134236" spans="1:7" x14ac:dyDescent="0.3">
      <c r="A134236">
        <v>22121</v>
      </c>
      <c r="B134236" s="2">
        <v>44309.89420064725</v>
      </c>
      <c r="C134236" s="37">
        <v>0.89420138888888889</v>
      </c>
      <c r="E134236">
        <v>411922</v>
      </c>
      <c r="F134236">
        <f t="shared" si="4195"/>
        <v>5</v>
      </c>
      <c r="G134236" s="37" t="str">
        <f t="shared" si="4196"/>
        <v>будни</v>
      </c>
    </row>
    <row r="134237" spans="1:7" x14ac:dyDescent="0.3">
      <c r="A134237">
        <v>22116</v>
      </c>
      <c r="B134237" s="2">
        <v>44309.893796116507</v>
      </c>
      <c r="C134237" s="37">
        <v>0.89379629629629631</v>
      </c>
      <c r="E134237">
        <v>98704</v>
      </c>
      <c r="F134237">
        <f t="shared" si="4195"/>
        <v>5</v>
      </c>
      <c r="G134237" s="37" t="str">
        <f t="shared" si="4196"/>
        <v>будни</v>
      </c>
    </row>
    <row r="134238" spans="1:7" x14ac:dyDescent="0.3">
      <c r="A134238">
        <v>22113</v>
      </c>
      <c r="B134238" s="2">
        <v>44309.893391585763</v>
      </c>
      <c r="C134238" s="37">
        <v>0.89339120370370362</v>
      </c>
      <c r="E134238">
        <v>246229</v>
      </c>
      <c r="F134238">
        <f t="shared" si="4195"/>
        <v>5</v>
      </c>
      <c r="G134238" s="37" t="str">
        <f t="shared" si="4196"/>
        <v>будни</v>
      </c>
    </row>
    <row r="134239" spans="1:7" x14ac:dyDescent="0.3">
      <c r="A134239">
        <v>22111</v>
      </c>
      <c r="B134239" s="2">
        <v>44309.89258252427</v>
      </c>
      <c r="C134239" s="37">
        <v>0.89258101851851857</v>
      </c>
      <c r="E134239">
        <v>180863</v>
      </c>
      <c r="F134239">
        <f t="shared" si="4195"/>
        <v>5</v>
      </c>
      <c r="G134239" s="37" t="str">
        <f t="shared" si="4196"/>
        <v>будни</v>
      </c>
    </row>
    <row r="134240" spans="1:7" x14ac:dyDescent="0.3">
      <c r="A134240">
        <v>22108</v>
      </c>
      <c r="B134240" s="2">
        <v>44309.892177993534</v>
      </c>
      <c r="C134240" s="37">
        <v>0.89217592592592598</v>
      </c>
      <c r="E134240">
        <v>23892</v>
      </c>
      <c r="F134240">
        <f t="shared" si="4195"/>
        <v>5</v>
      </c>
      <c r="G134240" s="37" t="str">
        <f t="shared" si="4196"/>
        <v>будни</v>
      </c>
    </row>
    <row r="134241" spans="1:7" x14ac:dyDescent="0.3">
      <c r="A134241">
        <v>22106</v>
      </c>
      <c r="B134241" s="2">
        <v>44309.892177993526</v>
      </c>
      <c r="C134241" s="37">
        <v>0.89217592592592598</v>
      </c>
      <c r="E134241">
        <v>411922</v>
      </c>
      <c r="F134241">
        <f t="shared" si="4195"/>
        <v>5</v>
      </c>
      <c r="G134241" s="37" t="str">
        <f t="shared" si="4196"/>
        <v>будни</v>
      </c>
    </row>
    <row r="134242" spans="1:7" x14ac:dyDescent="0.3">
      <c r="A134242">
        <v>22103</v>
      </c>
      <c r="B134242" s="2">
        <v>44309.89136893204</v>
      </c>
      <c r="C134242" s="37">
        <v>0.89136574074074071</v>
      </c>
      <c r="E134242">
        <v>477440</v>
      </c>
      <c r="F134242">
        <f t="shared" si="4195"/>
        <v>5</v>
      </c>
      <c r="G134242" s="37" t="str">
        <f t="shared" si="4196"/>
        <v>будни</v>
      </c>
    </row>
    <row r="134243" spans="1:7" x14ac:dyDescent="0.3">
      <c r="A134243">
        <v>22099</v>
      </c>
      <c r="B134243" s="2">
        <v>44309.890666666666</v>
      </c>
      <c r="C134243" s="37">
        <v>0.89067129629629627</v>
      </c>
      <c r="E134243">
        <v>31837</v>
      </c>
      <c r="F134243">
        <f t="shared" si="4195"/>
        <v>5</v>
      </c>
      <c r="G134243" s="37" t="str">
        <f t="shared" si="4196"/>
        <v>будни</v>
      </c>
    </row>
    <row r="134244" spans="1:7" x14ac:dyDescent="0.3">
      <c r="A134244">
        <v>22091</v>
      </c>
      <c r="B134244" s="2">
        <v>44309.890559870553</v>
      </c>
      <c r="C134244" s="37">
        <v>0.89055555555555566</v>
      </c>
      <c r="E134244">
        <v>396686</v>
      </c>
      <c r="F134244">
        <f t="shared" si="4195"/>
        <v>5</v>
      </c>
      <c r="G134244" s="37" t="str">
        <f t="shared" si="4196"/>
        <v>будни</v>
      </c>
    </row>
    <row r="134245" spans="1:7" x14ac:dyDescent="0.3">
      <c r="A134245">
        <v>22094</v>
      </c>
      <c r="B134245" s="2">
        <v>44309.890559870553</v>
      </c>
      <c r="C134245" s="37">
        <v>0.89055555555555566</v>
      </c>
      <c r="E134245">
        <v>351192</v>
      </c>
      <c r="F134245">
        <f t="shared" si="4195"/>
        <v>5</v>
      </c>
      <c r="G134245" s="37" t="str">
        <f t="shared" si="4196"/>
        <v>будни</v>
      </c>
    </row>
    <row r="134246" spans="1:7" x14ac:dyDescent="0.3">
      <c r="A134246">
        <v>22087</v>
      </c>
      <c r="B134246" s="2">
        <v>44309.890155339803</v>
      </c>
      <c r="C134246" s="37">
        <v>0.89015046296296296</v>
      </c>
      <c r="E134246">
        <v>118549</v>
      </c>
      <c r="F134246">
        <f t="shared" si="4195"/>
        <v>5</v>
      </c>
      <c r="G134246" s="37" t="str">
        <f t="shared" si="4196"/>
        <v>будни</v>
      </c>
    </row>
    <row r="134247" spans="1:7" x14ac:dyDescent="0.3">
      <c r="A134247">
        <v>22083</v>
      </c>
      <c r="B134247" s="2">
        <v>44309.889346278316</v>
      </c>
      <c r="C134247" s="37">
        <v>0.88935185185185184</v>
      </c>
      <c r="E134247">
        <v>165114</v>
      </c>
      <c r="F134247">
        <f t="shared" si="4195"/>
        <v>5</v>
      </c>
      <c r="G134247" s="37" t="str">
        <f t="shared" si="4196"/>
        <v>будни</v>
      </c>
    </row>
    <row r="134248" spans="1:7" x14ac:dyDescent="0.3">
      <c r="A134248">
        <v>22082</v>
      </c>
      <c r="B134248" s="2">
        <v>44309.88853721683</v>
      </c>
      <c r="C134248" s="37">
        <v>0.88854166666666667</v>
      </c>
      <c r="E134248">
        <v>104355</v>
      </c>
      <c r="F134248">
        <f t="shared" si="4195"/>
        <v>5</v>
      </c>
      <c r="G134248" s="37" t="str">
        <f t="shared" si="4196"/>
        <v>будни</v>
      </c>
    </row>
    <row r="134249" spans="1:7" x14ac:dyDescent="0.3">
      <c r="A134249">
        <v>22078</v>
      </c>
      <c r="B134249" s="2">
        <v>44309.8873236246</v>
      </c>
      <c r="C134249" s="37">
        <v>0.88732638888888893</v>
      </c>
      <c r="E134249">
        <v>244205</v>
      </c>
      <c r="F134249">
        <f t="shared" si="4195"/>
        <v>5</v>
      </c>
      <c r="G134249" s="37" t="str">
        <f t="shared" si="4196"/>
        <v>будни</v>
      </c>
    </row>
    <row r="134250" spans="1:7" x14ac:dyDescent="0.3">
      <c r="A134250">
        <v>22077</v>
      </c>
      <c r="B134250" s="2">
        <v>44309.886110032363</v>
      </c>
      <c r="C134250" s="37">
        <v>0.88611111111111107</v>
      </c>
      <c r="E134250">
        <v>182984</v>
      </c>
      <c r="F134250">
        <f t="shared" si="4195"/>
        <v>5</v>
      </c>
      <c r="G134250" s="37" t="str">
        <f t="shared" si="4196"/>
        <v>будни</v>
      </c>
    </row>
    <row r="134251" spans="1:7" x14ac:dyDescent="0.3">
      <c r="A134251">
        <v>22074</v>
      </c>
      <c r="B134251" s="2">
        <v>44309.88570550162</v>
      </c>
      <c r="C134251" s="37">
        <v>0.88570601851851849</v>
      </c>
      <c r="E134251">
        <v>347008</v>
      </c>
      <c r="F134251">
        <f t="shared" si="4195"/>
        <v>5</v>
      </c>
      <c r="G134251" s="37" t="str">
        <f t="shared" si="4196"/>
        <v>будни</v>
      </c>
    </row>
    <row r="134252" spans="1:7" x14ac:dyDescent="0.3">
      <c r="A134252">
        <v>22070</v>
      </c>
      <c r="B134252" s="2">
        <v>44309.884491909383</v>
      </c>
      <c r="C134252" s="37">
        <v>0.88449074074074074</v>
      </c>
      <c r="E134252">
        <v>357547</v>
      </c>
      <c r="F134252">
        <f t="shared" si="4195"/>
        <v>5</v>
      </c>
      <c r="G134252" s="37" t="str">
        <f t="shared" si="4196"/>
        <v>будни</v>
      </c>
    </row>
    <row r="134253" spans="1:7" x14ac:dyDescent="0.3">
      <c r="A134253">
        <v>22069</v>
      </c>
      <c r="B134253" s="2">
        <v>44309.884087378647</v>
      </c>
      <c r="C134253" s="37">
        <v>0.88408564814814816</v>
      </c>
      <c r="E134253">
        <v>404226</v>
      </c>
      <c r="F134253">
        <f t="shared" si="4195"/>
        <v>5</v>
      </c>
      <c r="G134253" s="37" t="str">
        <f t="shared" si="4196"/>
        <v>будни</v>
      </c>
    </row>
    <row r="134254" spans="1:7" x14ac:dyDescent="0.3">
      <c r="A134254">
        <v>22068</v>
      </c>
      <c r="B134254" s="2">
        <v>44309.883999999998</v>
      </c>
      <c r="C134254" s="37">
        <v>0.88400462962962967</v>
      </c>
      <c r="E134254">
        <v>250679</v>
      </c>
      <c r="F134254">
        <f t="shared" si="4195"/>
        <v>5</v>
      </c>
      <c r="G134254" s="37" t="str">
        <f t="shared" si="4196"/>
        <v>будни</v>
      </c>
    </row>
    <row r="134255" spans="1:7" x14ac:dyDescent="0.3">
      <c r="A134255">
        <v>22063</v>
      </c>
      <c r="B134255" s="2">
        <v>44309.883682847896</v>
      </c>
      <c r="C134255" s="37">
        <v>0.88368055555555547</v>
      </c>
      <c r="E134255">
        <v>294042</v>
      </c>
      <c r="F134255">
        <f t="shared" si="4195"/>
        <v>5</v>
      </c>
      <c r="G134255" s="37" t="str">
        <f t="shared" si="4196"/>
        <v>будни</v>
      </c>
    </row>
    <row r="134256" spans="1:7" x14ac:dyDescent="0.3">
      <c r="A134256">
        <v>22056</v>
      </c>
      <c r="B134256" s="2">
        <v>44309.880851132686</v>
      </c>
      <c r="C134256" s="37">
        <v>0.88085648148148143</v>
      </c>
      <c r="E134256">
        <v>21760</v>
      </c>
      <c r="F134256">
        <f t="shared" si="4195"/>
        <v>5</v>
      </c>
      <c r="G134256" s="37" t="str">
        <f t="shared" si="4196"/>
        <v>будни</v>
      </c>
    </row>
    <row r="134257" spans="1:7" x14ac:dyDescent="0.3">
      <c r="A134257">
        <v>22058</v>
      </c>
      <c r="B134257" s="2">
        <v>44309.880851132686</v>
      </c>
      <c r="C134257" s="37">
        <v>0.88085648148148143</v>
      </c>
      <c r="E134257">
        <v>279337</v>
      </c>
      <c r="F134257">
        <f t="shared" si="4195"/>
        <v>5</v>
      </c>
      <c r="G134257" s="37" t="str">
        <f t="shared" si="4196"/>
        <v>будни</v>
      </c>
    </row>
    <row r="134258" spans="1:7" x14ac:dyDescent="0.3">
      <c r="A134258">
        <v>22053</v>
      </c>
      <c r="B134258" s="2">
        <v>44309.8800420712</v>
      </c>
      <c r="C134258" s="37">
        <v>0.88004629629629638</v>
      </c>
      <c r="E134258">
        <v>118549</v>
      </c>
      <c r="F134258">
        <f t="shared" si="4195"/>
        <v>5</v>
      </c>
      <c r="G134258" s="37" t="str">
        <f t="shared" si="4196"/>
        <v>будни</v>
      </c>
    </row>
    <row r="134259" spans="1:7" x14ac:dyDescent="0.3">
      <c r="A134259">
        <v>22048</v>
      </c>
      <c r="B134259" s="2">
        <v>44309.879637540449</v>
      </c>
      <c r="C134259" s="37">
        <v>0.87964120370370369</v>
      </c>
      <c r="E134259">
        <v>436459</v>
      </c>
      <c r="F134259">
        <f t="shared" si="4195"/>
        <v>5</v>
      </c>
      <c r="G134259" s="37" t="str">
        <f t="shared" si="4196"/>
        <v>будни</v>
      </c>
    </row>
    <row r="134260" spans="1:7" x14ac:dyDescent="0.3">
      <c r="A134260">
        <v>22043</v>
      </c>
      <c r="B134260" s="2">
        <v>44309.879333333338</v>
      </c>
      <c r="C134260" s="37">
        <v>0.87932870370370375</v>
      </c>
      <c r="E134260">
        <v>396828</v>
      </c>
      <c r="F134260">
        <f t="shared" si="4195"/>
        <v>5</v>
      </c>
      <c r="G134260" s="37" t="str">
        <f t="shared" si="4196"/>
        <v>будни</v>
      </c>
    </row>
    <row r="134261" spans="1:7" x14ac:dyDescent="0.3">
      <c r="A134261">
        <v>22040</v>
      </c>
      <c r="B134261" s="2">
        <v>44309.879233009713</v>
      </c>
      <c r="C134261" s="37">
        <v>0.87923611111111111</v>
      </c>
      <c r="E134261">
        <v>242719</v>
      </c>
      <c r="F134261">
        <f t="shared" si="4195"/>
        <v>5</v>
      </c>
      <c r="G134261" s="37" t="str">
        <f t="shared" si="4196"/>
        <v>будни</v>
      </c>
    </row>
    <row r="134262" spans="1:7" x14ac:dyDescent="0.3">
      <c r="A134262">
        <v>22038</v>
      </c>
      <c r="B134262" s="2">
        <v>44309.87721035599</v>
      </c>
      <c r="C134262" s="37">
        <v>0.8772106481481482</v>
      </c>
      <c r="E134262">
        <v>402569</v>
      </c>
      <c r="F134262">
        <f t="shared" si="4195"/>
        <v>5</v>
      </c>
      <c r="G134262" s="37" t="str">
        <f t="shared" si="4196"/>
        <v>будни</v>
      </c>
    </row>
    <row r="134263" spans="1:7" x14ac:dyDescent="0.3">
      <c r="A134263">
        <v>22032</v>
      </c>
      <c r="B134263" s="2">
        <v>44309.87599676376</v>
      </c>
      <c r="C134263" s="37">
        <v>0.87599537037037034</v>
      </c>
      <c r="E134263">
        <v>88863</v>
      </c>
      <c r="F134263">
        <f t="shared" si="4195"/>
        <v>5</v>
      </c>
      <c r="G134263" s="37" t="str">
        <f t="shared" si="4196"/>
        <v>будни</v>
      </c>
    </row>
    <row r="134264" spans="1:7" x14ac:dyDescent="0.3">
      <c r="A134264">
        <v>22036</v>
      </c>
      <c r="B134264" s="2">
        <v>44309.87599676376</v>
      </c>
      <c r="C134264" s="37">
        <v>0.87599537037037034</v>
      </c>
      <c r="E134264">
        <v>336616</v>
      </c>
      <c r="F134264">
        <f t="shared" si="4195"/>
        <v>5</v>
      </c>
      <c r="G134264" s="37" t="str">
        <f t="shared" si="4196"/>
        <v>будни</v>
      </c>
    </row>
    <row r="134265" spans="1:7" x14ac:dyDescent="0.3">
      <c r="A134265">
        <v>22028</v>
      </c>
      <c r="B134265" s="2">
        <v>44309.874783171515</v>
      </c>
      <c r="C134265" s="37">
        <v>0.8747800925925926</v>
      </c>
      <c r="E134265">
        <v>271435</v>
      </c>
      <c r="F134265">
        <f t="shared" si="4195"/>
        <v>5</v>
      </c>
      <c r="G134265" s="37" t="str">
        <f t="shared" si="4196"/>
        <v>будни</v>
      </c>
    </row>
    <row r="134266" spans="1:7" x14ac:dyDescent="0.3">
      <c r="A134266">
        <v>22025</v>
      </c>
      <c r="B134266" s="2">
        <v>44309.874378640779</v>
      </c>
      <c r="C134266" s="37">
        <v>0.87437500000000001</v>
      </c>
      <c r="E134266">
        <v>411922</v>
      </c>
      <c r="F134266">
        <f t="shared" si="4195"/>
        <v>5</v>
      </c>
      <c r="G134266" s="37" t="str">
        <f t="shared" si="4196"/>
        <v>будни</v>
      </c>
    </row>
    <row r="134267" spans="1:7" x14ac:dyDescent="0.3">
      <c r="A134267">
        <v>22015</v>
      </c>
      <c r="B134267" s="2">
        <v>44309.873974110029</v>
      </c>
      <c r="C134267" s="37">
        <v>0.87396990740740732</v>
      </c>
      <c r="E134267">
        <v>123584</v>
      </c>
      <c r="F134267">
        <f t="shared" si="4195"/>
        <v>5</v>
      </c>
      <c r="G134267" s="37" t="str">
        <f t="shared" si="4196"/>
        <v>будни</v>
      </c>
    </row>
    <row r="134268" spans="1:7" x14ac:dyDescent="0.3">
      <c r="A134268">
        <v>22018</v>
      </c>
      <c r="B134268" s="2">
        <v>44309.873974110029</v>
      </c>
      <c r="C134268" s="37">
        <v>0.87396990740740732</v>
      </c>
      <c r="E134268">
        <v>82901</v>
      </c>
      <c r="F134268">
        <f t="shared" si="4195"/>
        <v>5</v>
      </c>
      <c r="G134268" s="37" t="str">
        <f t="shared" si="4196"/>
        <v>будни</v>
      </c>
    </row>
    <row r="134269" spans="1:7" x14ac:dyDescent="0.3">
      <c r="A134269">
        <v>22022</v>
      </c>
      <c r="B134269" s="2">
        <v>44309.873974110029</v>
      </c>
      <c r="C134269" s="37">
        <v>0.87396990740740732</v>
      </c>
      <c r="E134269">
        <v>241927</v>
      </c>
      <c r="F134269">
        <f t="shared" si="4195"/>
        <v>5</v>
      </c>
      <c r="G134269" s="37" t="str">
        <f t="shared" si="4196"/>
        <v>будни</v>
      </c>
    </row>
    <row r="134270" spans="1:7" x14ac:dyDescent="0.3">
      <c r="A134270">
        <v>22023</v>
      </c>
      <c r="B134270" s="2">
        <v>44309.873974110029</v>
      </c>
      <c r="C134270" s="37">
        <v>0.87396990740740732</v>
      </c>
      <c r="E134270">
        <v>346056</v>
      </c>
      <c r="F134270">
        <f t="shared" si="4195"/>
        <v>5</v>
      </c>
      <c r="G134270" s="37" t="str">
        <f t="shared" si="4196"/>
        <v>будни</v>
      </c>
    </row>
    <row r="134271" spans="1:7" x14ac:dyDescent="0.3">
      <c r="A134271">
        <v>22011</v>
      </c>
      <c r="B134271" s="2">
        <v>44309.871546925562</v>
      </c>
      <c r="C134271" s="37">
        <v>0.87155092592592587</v>
      </c>
      <c r="E134271">
        <v>347008</v>
      </c>
      <c r="F134271">
        <f t="shared" si="4195"/>
        <v>5</v>
      </c>
      <c r="G134271" s="37" t="str">
        <f t="shared" si="4196"/>
        <v>будни</v>
      </c>
    </row>
    <row r="134272" spans="1:7" x14ac:dyDescent="0.3">
      <c r="A134272">
        <v>22003</v>
      </c>
      <c r="B134272" s="2">
        <v>44309.871142394826</v>
      </c>
      <c r="C134272" s="37">
        <v>0.87114583333333329</v>
      </c>
      <c r="E134272">
        <v>392434</v>
      </c>
      <c r="F134272">
        <f t="shared" si="4195"/>
        <v>5</v>
      </c>
      <c r="G134272" s="37" t="str">
        <f t="shared" si="4196"/>
        <v>будни</v>
      </c>
    </row>
    <row r="134273" spans="1:7" x14ac:dyDescent="0.3">
      <c r="A134273">
        <v>22008</v>
      </c>
      <c r="B134273" s="2">
        <v>44309.871142394826</v>
      </c>
      <c r="C134273" s="37">
        <v>0.87114583333333329</v>
      </c>
      <c r="E134273">
        <v>4199</v>
      </c>
      <c r="F134273">
        <f t="shared" si="4195"/>
        <v>5</v>
      </c>
      <c r="G134273" s="37" t="str">
        <f t="shared" si="4196"/>
        <v>будни</v>
      </c>
    </row>
    <row r="134274" spans="1:7" x14ac:dyDescent="0.3">
      <c r="A134274">
        <v>22000</v>
      </c>
      <c r="B134274" s="2">
        <v>44309.869524271846</v>
      </c>
      <c r="C134274" s="37">
        <v>0.86952546296296296</v>
      </c>
      <c r="E134274">
        <v>471403</v>
      </c>
      <c r="F134274">
        <f t="shared" si="4195"/>
        <v>5</v>
      </c>
      <c r="G134274" s="37" t="str">
        <f t="shared" si="4196"/>
        <v>будни</v>
      </c>
    </row>
    <row r="134275" spans="1:7" x14ac:dyDescent="0.3">
      <c r="A134275">
        <v>21999</v>
      </c>
      <c r="B134275" s="2">
        <v>44309.869333333336</v>
      </c>
      <c r="C134275" s="37">
        <v>0.86932870370370363</v>
      </c>
      <c r="E134275">
        <v>118549</v>
      </c>
      <c r="F134275">
        <f t="shared" ref="F134275:F134338" si="4197">WEEKDAY(B134275,2)</f>
        <v>5</v>
      </c>
      <c r="G134275" s="37" t="str">
        <f t="shared" si="4196"/>
        <v>будни</v>
      </c>
    </row>
    <row r="134276" spans="1:7" x14ac:dyDescent="0.3">
      <c r="A134276">
        <v>21994</v>
      </c>
      <c r="B134276" s="2">
        <v>44309.869119741103</v>
      </c>
      <c r="C134276" s="37">
        <v>0.86912037037037038</v>
      </c>
      <c r="E134276">
        <v>87048</v>
      </c>
      <c r="F134276">
        <f t="shared" si="4197"/>
        <v>5</v>
      </c>
      <c r="G134276" s="37" t="str">
        <f t="shared" si="4196"/>
        <v>будни</v>
      </c>
    </row>
    <row r="134277" spans="1:7" x14ac:dyDescent="0.3">
      <c r="A134277">
        <v>21992</v>
      </c>
      <c r="B134277" s="2">
        <v>44309.867906148873</v>
      </c>
      <c r="C134277" s="37">
        <v>0.86790509259259263</v>
      </c>
      <c r="E134277">
        <v>105200</v>
      </c>
      <c r="F134277">
        <f t="shared" si="4197"/>
        <v>5</v>
      </c>
      <c r="G134277" s="37" t="str">
        <f t="shared" si="4196"/>
        <v>будни</v>
      </c>
    </row>
    <row r="134278" spans="1:7" x14ac:dyDescent="0.3">
      <c r="A134278">
        <v>21987</v>
      </c>
      <c r="B134278" s="2">
        <v>44309.867097087379</v>
      </c>
      <c r="C134278" s="37">
        <v>0.86709490740740736</v>
      </c>
      <c r="E134278">
        <v>458519</v>
      </c>
      <c r="F134278">
        <f t="shared" si="4197"/>
        <v>5</v>
      </c>
      <c r="G134278" s="37" t="str">
        <f t="shared" si="4196"/>
        <v>будни</v>
      </c>
    </row>
    <row r="134279" spans="1:7" x14ac:dyDescent="0.3">
      <c r="A134279">
        <v>21982</v>
      </c>
      <c r="B134279" s="2">
        <v>44309.866692556629</v>
      </c>
      <c r="C134279" s="37">
        <v>0.86668981481481477</v>
      </c>
      <c r="E134279">
        <v>250679</v>
      </c>
      <c r="F134279">
        <f t="shared" si="4197"/>
        <v>5</v>
      </c>
      <c r="G134279" s="37" t="str">
        <f t="shared" si="4196"/>
        <v>будни</v>
      </c>
    </row>
    <row r="134280" spans="1:7" x14ac:dyDescent="0.3">
      <c r="A134280">
        <v>21980</v>
      </c>
      <c r="B134280" s="2">
        <v>44309.866666666661</v>
      </c>
      <c r="C134280" s="37">
        <v>0.8666666666666667</v>
      </c>
      <c r="E134280">
        <v>453374</v>
      </c>
      <c r="F134280">
        <f t="shared" si="4197"/>
        <v>5</v>
      </c>
      <c r="G134280" s="37" t="str">
        <f t="shared" si="4196"/>
        <v>будни</v>
      </c>
    </row>
    <row r="134281" spans="1:7" x14ac:dyDescent="0.3">
      <c r="A134281">
        <v>21973</v>
      </c>
      <c r="B134281" s="2">
        <v>44309.866288025893</v>
      </c>
      <c r="C134281" s="37">
        <v>0.86628472222222219</v>
      </c>
      <c r="E134281">
        <v>473327</v>
      </c>
      <c r="F134281">
        <f t="shared" si="4197"/>
        <v>5</v>
      </c>
      <c r="G134281" s="37" t="str">
        <f t="shared" si="4196"/>
        <v>будни</v>
      </c>
    </row>
    <row r="134282" spans="1:7" x14ac:dyDescent="0.3">
      <c r="A134282">
        <v>21976</v>
      </c>
      <c r="B134282" s="2">
        <v>44309.866288025893</v>
      </c>
      <c r="C134282" s="37">
        <v>0.86628472222222219</v>
      </c>
      <c r="E134282">
        <v>411922</v>
      </c>
      <c r="F134282">
        <f t="shared" si="4197"/>
        <v>5</v>
      </c>
      <c r="G134282" s="37" t="str">
        <f t="shared" si="4196"/>
        <v>будни</v>
      </c>
    </row>
    <row r="134283" spans="1:7" x14ac:dyDescent="0.3">
      <c r="A134283">
        <v>21977</v>
      </c>
      <c r="B134283" s="2">
        <v>44309.866288025893</v>
      </c>
      <c r="C134283" s="37">
        <v>0.86628472222222219</v>
      </c>
      <c r="E134283">
        <v>351192</v>
      </c>
      <c r="F134283">
        <f t="shared" si="4197"/>
        <v>5</v>
      </c>
      <c r="G134283" s="37" t="str">
        <f t="shared" ref="G134283:G134346" si="4198">IF(F134283&gt;=6,"выходные","будни")</f>
        <v>будни</v>
      </c>
    </row>
    <row r="134284" spans="1:7" x14ac:dyDescent="0.3">
      <c r="A134284">
        <v>21972</v>
      </c>
      <c r="B134284" s="2">
        <v>44309.865883495142</v>
      </c>
      <c r="C134284" s="37">
        <v>0.86587962962962972</v>
      </c>
      <c r="E134284">
        <v>411922</v>
      </c>
      <c r="F134284">
        <f t="shared" si="4197"/>
        <v>5</v>
      </c>
      <c r="G134284" s="37" t="str">
        <f t="shared" si="4198"/>
        <v>будни</v>
      </c>
    </row>
    <row r="134285" spans="1:7" x14ac:dyDescent="0.3">
      <c r="A134285">
        <v>21969</v>
      </c>
      <c r="B134285" s="2">
        <v>44309.865074433656</v>
      </c>
      <c r="C134285" s="37">
        <v>0.86506944444444445</v>
      </c>
      <c r="E134285">
        <v>154256</v>
      </c>
      <c r="F134285">
        <f t="shared" si="4197"/>
        <v>5</v>
      </c>
      <c r="G134285" s="37" t="str">
        <f t="shared" si="4198"/>
        <v>будни</v>
      </c>
    </row>
    <row r="134286" spans="1:7" x14ac:dyDescent="0.3">
      <c r="A134286">
        <v>21963</v>
      </c>
      <c r="B134286" s="2">
        <v>44309.864669902912</v>
      </c>
      <c r="C134286" s="37">
        <v>0.86466435185185186</v>
      </c>
      <c r="E134286">
        <v>230507</v>
      </c>
      <c r="F134286">
        <f t="shared" si="4197"/>
        <v>5</v>
      </c>
      <c r="G134286" s="37" t="str">
        <f t="shared" si="4198"/>
        <v>будни</v>
      </c>
    </row>
    <row r="134287" spans="1:7" x14ac:dyDescent="0.3">
      <c r="A134287">
        <v>21968</v>
      </c>
      <c r="B134287" s="2">
        <v>44309.864669902912</v>
      </c>
      <c r="C134287" s="37">
        <v>0.86466435185185186</v>
      </c>
      <c r="E134287">
        <v>463334</v>
      </c>
      <c r="F134287">
        <f t="shared" si="4197"/>
        <v>5</v>
      </c>
      <c r="G134287" s="37" t="str">
        <f t="shared" si="4198"/>
        <v>будни</v>
      </c>
    </row>
    <row r="134288" spans="1:7" x14ac:dyDescent="0.3">
      <c r="A134288">
        <v>21960</v>
      </c>
      <c r="B134288" s="2">
        <v>44309.864265372169</v>
      </c>
      <c r="C134288" s="37">
        <v>0.86427083333333332</v>
      </c>
      <c r="E134288">
        <v>226626</v>
      </c>
      <c r="F134288">
        <f t="shared" si="4197"/>
        <v>5</v>
      </c>
      <c r="G134288" s="37" t="str">
        <f t="shared" si="4198"/>
        <v>будни</v>
      </c>
    </row>
    <row r="134289" spans="1:7" x14ac:dyDescent="0.3">
      <c r="A134289">
        <v>21955</v>
      </c>
      <c r="B134289" s="2">
        <v>44309.863456310675</v>
      </c>
      <c r="C134289" s="37">
        <v>0.86346064814814805</v>
      </c>
      <c r="E134289">
        <v>182191</v>
      </c>
      <c r="F134289">
        <f t="shared" si="4197"/>
        <v>5</v>
      </c>
      <c r="G134289" s="37" t="str">
        <f t="shared" si="4198"/>
        <v>будни</v>
      </c>
    </row>
    <row r="134290" spans="1:7" x14ac:dyDescent="0.3">
      <c r="A134290">
        <v>21950</v>
      </c>
      <c r="B134290" s="2">
        <v>44309.863051779939</v>
      </c>
      <c r="C134290" s="37">
        <v>0.86305555555555558</v>
      </c>
      <c r="E134290">
        <v>111320</v>
      </c>
      <c r="F134290">
        <f t="shared" si="4197"/>
        <v>5</v>
      </c>
      <c r="G134290" s="37" t="str">
        <f t="shared" si="4198"/>
        <v>будни</v>
      </c>
    </row>
    <row r="134291" spans="1:7" x14ac:dyDescent="0.3">
      <c r="A134291">
        <v>21954</v>
      </c>
      <c r="B134291" s="2">
        <v>44309.863051779939</v>
      </c>
      <c r="C134291" s="37">
        <v>0.86305555555555558</v>
      </c>
      <c r="E134291">
        <v>42705</v>
      </c>
      <c r="F134291">
        <f t="shared" si="4197"/>
        <v>5</v>
      </c>
      <c r="G134291" s="37" t="str">
        <f t="shared" si="4198"/>
        <v>будни</v>
      </c>
    </row>
    <row r="134292" spans="1:7" x14ac:dyDescent="0.3">
      <c r="A134292">
        <v>21946</v>
      </c>
      <c r="B134292" s="2">
        <v>44309.861838187702</v>
      </c>
      <c r="C134292" s="37">
        <v>0.86184027777777772</v>
      </c>
      <c r="E134292">
        <v>345417</v>
      </c>
      <c r="F134292">
        <f t="shared" si="4197"/>
        <v>5</v>
      </c>
      <c r="G134292" s="37" t="str">
        <f t="shared" si="4198"/>
        <v>будни</v>
      </c>
    </row>
    <row r="134293" spans="1:7" x14ac:dyDescent="0.3">
      <c r="A134293">
        <v>21947</v>
      </c>
      <c r="B134293" s="2">
        <v>44309.861838187702</v>
      </c>
      <c r="C134293" s="37">
        <v>0.86184027777777772</v>
      </c>
      <c r="E134293">
        <v>410892</v>
      </c>
      <c r="F134293">
        <f t="shared" si="4197"/>
        <v>5</v>
      </c>
      <c r="G134293" s="37" t="str">
        <f t="shared" si="4198"/>
        <v>будни</v>
      </c>
    </row>
    <row r="134294" spans="1:7" x14ac:dyDescent="0.3">
      <c r="A134294">
        <v>21942</v>
      </c>
      <c r="B134294" s="2">
        <v>44309.861029126216</v>
      </c>
      <c r="C134294" s="37">
        <v>0.86103009259259267</v>
      </c>
      <c r="E134294">
        <v>417458</v>
      </c>
      <c r="F134294">
        <f t="shared" si="4197"/>
        <v>5</v>
      </c>
      <c r="G134294" s="37" t="str">
        <f t="shared" si="4198"/>
        <v>будни</v>
      </c>
    </row>
    <row r="134295" spans="1:7" x14ac:dyDescent="0.3">
      <c r="A134295">
        <v>21937</v>
      </c>
      <c r="B134295" s="2">
        <v>44309.860220064722</v>
      </c>
      <c r="C134295" s="37">
        <v>0.86021990740740739</v>
      </c>
      <c r="E134295">
        <v>27486</v>
      </c>
      <c r="F134295">
        <f t="shared" si="4197"/>
        <v>5</v>
      </c>
      <c r="G134295" s="37" t="str">
        <f t="shared" si="4198"/>
        <v>будни</v>
      </c>
    </row>
    <row r="134296" spans="1:7" x14ac:dyDescent="0.3">
      <c r="A134296">
        <v>21935</v>
      </c>
      <c r="B134296" s="2">
        <v>44309.859411003235</v>
      </c>
      <c r="C134296" s="37">
        <v>0.85940972222222223</v>
      </c>
      <c r="E134296">
        <v>274147</v>
      </c>
      <c r="F134296">
        <f t="shared" si="4197"/>
        <v>5</v>
      </c>
      <c r="G134296" s="37" t="str">
        <f t="shared" si="4198"/>
        <v>будни</v>
      </c>
    </row>
    <row r="134297" spans="1:7" x14ac:dyDescent="0.3">
      <c r="A134297">
        <v>21934</v>
      </c>
      <c r="B134297" s="2">
        <v>44309.858197411006</v>
      </c>
      <c r="C134297" s="37">
        <v>0.85819444444444448</v>
      </c>
      <c r="E134297">
        <v>112456</v>
      </c>
      <c r="F134297">
        <f t="shared" si="4197"/>
        <v>5</v>
      </c>
      <c r="G134297" s="37" t="str">
        <f t="shared" si="4198"/>
        <v>будни</v>
      </c>
    </row>
    <row r="134298" spans="1:7" x14ac:dyDescent="0.3">
      <c r="A134298">
        <v>21928</v>
      </c>
      <c r="B134298" s="2">
        <v>44309.857792880262</v>
      </c>
      <c r="C134298" s="37">
        <v>0.8577893518518519</v>
      </c>
      <c r="E134298">
        <v>258251</v>
      </c>
      <c r="F134298">
        <f t="shared" si="4197"/>
        <v>5</v>
      </c>
      <c r="G134298" s="37" t="str">
        <f t="shared" si="4198"/>
        <v>будни</v>
      </c>
    </row>
    <row r="134299" spans="1:7" x14ac:dyDescent="0.3">
      <c r="A134299">
        <v>21930</v>
      </c>
      <c r="B134299" s="2">
        <v>44309.857792880262</v>
      </c>
      <c r="C134299" s="37">
        <v>0.8577893518518519</v>
      </c>
      <c r="E134299">
        <v>347393</v>
      </c>
      <c r="F134299">
        <f t="shared" si="4197"/>
        <v>5</v>
      </c>
      <c r="G134299" s="37" t="str">
        <f t="shared" si="4198"/>
        <v>будни</v>
      </c>
    </row>
    <row r="134300" spans="1:7" x14ac:dyDescent="0.3">
      <c r="A134300">
        <v>21931</v>
      </c>
      <c r="B134300" s="2">
        <v>44309.857792880262</v>
      </c>
      <c r="C134300" s="37">
        <v>0.8577893518518519</v>
      </c>
      <c r="E134300">
        <v>472908</v>
      </c>
      <c r="F134300">
        <f t="shared" si="4197"/>
        <v>5</v>
      </c>
      <c r="G134300" s="37" t="str">
        <f t="shared" si="4198"/>
        <v>будни</v>
      </c>
    </row>
    <row r="134301" spans="1:7" x14ac:dyDescent="0.3">
      <c r="A134301">
        <v>21922</v>
      </c>
      <c r="B134301" s="2">
        <v>44309.856983818769</v>
      </c>
      <c r="C134301" s="37">
        <v>0.85697916666666663</v>
      </c>
      <c r="E134301">
        <v>137327</v>
      </c>
      <c r="F134301">
        <f t="shared" si="4197"/>
        <v>5</v>
      </c>
      <c r="G134301" s="37" t="str">
        <f t="shared" si="4198"/>
        <v>будни</v>
      </c>
    </row>
    <row r="134302" spans="1:7" x14ac:dyDescent="0.3">
      <c r="A134302">
        <v>21923</v>
      </c>
      <c r="B134302" s="2">
        <v>44309.856983818769</v>
      </c>
      <c r="C134302" s="37">
        <v>0.85697916666666663</v>
      </c>
      <c r="E134302">
        <v>458081</v>
      </c>
      <c r="F134302">
        <f t="shared" si="4197"/>
        <v>5</v>
      </c>
      <c r="G134302" s="37" t="str">
        <f t="shared" si="4198"/>
        <v>будни</v>
      </c>
    </row>
    <row r="134303" spans="1:7" x14ac:dyDescent="0.3">
      <c r="A134303">
        <v>21921</v>
      </c>
      <c r="B134303" s="2">
        <v>44309.856579288025</v>
      </c>
      <c r="C134303" s="37">
        <v>0.85657407407407404</v>
      </c>
      <c r="E134303">
        <v>230507</v>
      </c>
      <c r="F134303">
        <f t="shared" si="4197"/>
        <v>5</v>
      </c>
      <c r="G134303" s="37" t="str">
        <f t="shared" si="4198"/>
        <v>будни</v>
      </c>
    </row>
    <row r="134304" spans="1:7" x14ac:dyDescent="0.3">
      <c r="A134304">
        <v>21920</v>
      </c>
      <c r="B134304" s="2">
        <v>44309.856174757282</v>
      </c>
      <c r="C134304" s="37">
        <v>0.85616898148148157</v>
      </c>
      <c r="E134304">
        <v>245650</v>
      </c>
      <c r="F134304">
        <f t="shared" si="4197"/>
        <v>5</v>
      </c>
      <c r="G134304" s="37" t="str">
        <f t="shared" si="4198"/>
        <v>будни</v>
      </c>
    </row>
    <row r="134305" spans="1:7" x14ac:dyDescent="0.3">
      <c r="A134305">
        <v>21915</v>
      </c>
      <c r="B134305" s="2">
        <v>44309.855365695788</v>
      </c>
      <c r="C134305" s="37">
        <v>0.85537037037037045</v>
      </c>
      <c r="E134305">
        <v>230507</v>
      </c>
      <c r="F134305">
        <f t="shared" si="4197"/>
        <v>5</v>
      </c>
      <c r="G134305" s="37" t="str">
        <f t="shared" si="4198"/>
        <v>будни</v>
      </c>
    </row>
    <row r="134306" spans="1:7" x14ac:dyDescent="0.3">
      <c r="A134306">
        <v>21918</v>
      </c>
      <c r="B134306" s="2">
        <v>44309.855365695788</v>
      </c>
      <c r="C134306" s="37">
        <v>0.85537037037037045</v>
      </c>
      <c r="E134306">
        <v>183290</v>
      </c>
      <c r="F134306">
        <f t="shared" si="4197"/>
        <v>5</v>
      </c>
      <c r="G134306" s="37" t="str">
        <f t="shared" si="4198"/>
        <v>будни</v>
      </c>
    </row>
    <row r="134307" spans="1:7" x14ac:dyDescent="0.3">
      <c r="A134307">
        <v>21910</v>
      </c>
      <c r="B134307" s="2">
        <v>44309.853343042072</v>
      </c>
      <c r="C134307" s="37">
        <v>0.85334490740740743</v>
      </c>
      <c r="E134307">
        <v>392434</v>
      </c>
      <c r="F134307">
        <f t="shared" si="4197"/>
        <v>5</v>
      </c>
      <c r="G134307" s="37" t="str">
        <f t="shared" si="4198"/>
        <v>будни</v>
      </c>
    </row>
    <row r="134308" spans="1:7" x14ac:dyDescent="0.3">
      <c r="A134308">
        <v>21899</v>
      </c>
      <c r="B134308" s="2">
        <v>44309.852129449835</v>
      </c>
      <c r="C134308" s="37">
        <v>0.85212962962962957</v>
      </c>
      <c r="E134308">
        <v>411922</v>
      </c>
      <c r="F134308">
        <f t="shared" si="4197"/>
        <v>5</v>
      </c>
      <c r="G134308" s="37" t="str">
        <f t="shared" si="4198"/>
        <v>будни</v>
      </c>
    </row>
    <row r="134309" spans="1:7" x14ac:dyDescent="0.3">
      <c r="A134309">
        <v>21902</v>
      </c>
      <c r="B134309" s="2">
        <v>44309.852129449835</v>
      </c>
      <c r="C134309" s="37">
        <v>0.85212962962962957</v>
      </c>
      <c r="E134309">
        <v>124696</v>
      </c>
      <c r="F134309">
        <f t="shared" si="4197"/>
        <v>5</v>
      </c>
      <c r="G134309" s="37" t="str">
        <f t="shared" si="4198"/>
        <v>будни</v>
      </c>
    </row>
    <row r="134310" spans="1:7" x14ac:dyDescent="0.3">
      <c r="A134310">
        <v>21906</v>
      </c>
      <c r="B134310" s="2">
        <v>44309.852129449835</v>
      </c>
      <c r="C134310" s="37">
        <v>0.85212962962962957</v>
      </c>
      <c r="E134310">
        <v>411922</v>
      </c>
      <c r="F134310">
        <f t="shared" si="4197"/>
        <v>5</v>
      </c>
      <c r="G134310" s="37" t="str">
        <f t="shared" si="4198"/>
        <v>будни</v>
      </c>
    </row>
    <row r="134311" spans="1:7" x14ac:dyDescent="0.3">
      <c r="A134311">
        <v>21886</v>
      </c>
      <c r="B134311" s="2">
        <v>44309.851724919099</v>
      </c>
      <c r="C134311" s="37">
        <v>0.85172453703703699</v>
      </c>
      <c r="E134311">
        <v>4316</v>
      </c>
      <c r="F134311">
        <f t="shared" si="4197"/>
        <v>5</v>
      </c>
      <c r="G134311" s="37" t="str">
        <f t="shared" si="4198"/>
        <v>будни</v>
      </c>
    </row>
    <row r="134312" spans="1:7" x14ac:dyDescent="0.3">
      <c r="A134312">
        <v>21891</v>
      </c>
      <c r="B134312" s="2">
        <v>44309.851724919099</v>
      </c>
      <c r="C134312" s="37">
        <v>0.85172453703703699</v>
      </c>
      <c r="E134312">
        <v>230507</v>
      </c>
      <c r="F134312">
        <f t="shared" si="4197"/>
        <v>5</v>
      </c>
      <c r="G134312" s="37" t="str">
        <f t="shared" si="4198"/>
        <v>будни</v>
      </c>
    </row>
    <row r="134313" spans="1:7" x14ac:dyDescent="0.3">
      <c r="A134313">
        <v>21895</v>
      </c>
      <c r="B134313" s="2">
        <v>44309.851724919099</v>
      </c>
      <c r="C134313" s="37">
        <v>0.85172453703703699</v>
      </c>
      <c r="E134313">
        <v>291066</v>
      </c>
      <c r="F134313">
        <f t="shared" si="4197"/>
        <v>5</v>
      </c>
      <c r="G134313" s="37" t="str">
        <f t="shared" si="4198"/>
        <v>будни</v>
      </c>
    </row>
    <row r="134314" spans="1:7" x14ac:dyDescent="0.3">
      <c r="A134314">
        <v>21881</v>
      </c>
      <c r="B134314" s="2">
        <v>44309.850511326862</v>
      </c>
      <c r="C134314" s="37">
        <v>0.85050925925925924</v>
      </c>
      <c r="E134314">
        <v>392493</v>
      </c>
      <c r="F134314">
        <f t="shared" si="4197"/>
        <v>5</v>
      </c>
      <c r="G134314" s="37" t="str">
        <f t="shared" si="4198"/>
        <v>будни</v>
      </c>
    </row>
    <row r="134315" spans="1:7" x14ac:dyDescent="0.3">
      <c r="A134315">
        <v>21878</v>
      </c>
      <c r="B134315" s="2">
        <v>44309.850106796119</v>
      </c>
      <c r="C134315" s="37">
        <v>0.85010416666666666</v>
      </c>
      <c r="E134315">
        <v>250247</v>
      </c>
      <c r="F134315">
        <f t="shared" si="4197"/>
        <v>5</v>
      </c>
      <c r="G134315" s="37" t="str">
        <f t="shared" si="4198"/>
        <v>будни</v>
      </c>
    </row>
    <row r="134316" spans="1:7" x14ac:dyDescent="0.3">
      <c r="A134316">
        <v>21871</v>
      </c>
      <c r="B134316" s="2">
        <v>44309.848488673138</v>
      </c>
      <c r="C134316" s="37">
        <v>0.84848379629629633</v>
      </c>
      <c r="E134316">
        <v>214389</v>
      </c>
      <c r="F134316">
        <f t="shared" si="4197"/>
        <v>5</v>
      </c>
      <c r="G134316" s="37" t="str">
        <f t="shared" si="4198"/>
        <v>будни</v>
      </c>
    </row>
    <row r="134317" spans="1:7" x14ac:dyDescent="0.3">
      <c r="A134317">
        <v>21875</v>
      </c>
      <c r="B134317" s="2">
        <v>44309.848488673138</v>
      </c>
      <c r="C134317" s="37">
        <v>0.84848379629629633</v>
      </c>
      <c r="E134317">
        <v>466283</v>
      </c>
      <c r="F134317">
        <f t="shared" si="4197"/>
        <v>5</v>
      </c>
      <c r="G134317" s="37" t="str">
        <f t="shared" si="4198"/>
        <v>будни</v>
      </c>
    </row>
    <row r="134318" spans="1:7" x14ac:dyDescent="0.3">
      <c r="A134318">
        <v>21869</v>
      </c>
      <c r="B134318" s="2">
        <v>44309.847679611652</v>
      </c>
      <c r="C134318" s="37">
        <v>0.84768518518518521</v>
      </c>
      <c r="E134318">
        <v>296608</v>
      </c>
      <c r="F134318">
        <f t="shared" si="4197"/>
        <v>5</v>
      </c>
      <c r="G134318" s="37" t="str">
        <f t="shared" si="4198"/>
        <v>будни</v>
      </c>
    </row>
    <row r="134319" spans="1:7" x14ac:dyDescent="0.3">
      <c r="A134319">
        <v>21866</v>
      </c>
      <c r="B134319" s="2">
        <v>44309.846870550165</v>
      </c>
      <c r="C134319" s="37">
        <v>0.84687499999999993</v>
      </c>
      <c r="E134319">
        <v>325852</v>
      </c>
      <c r="F134319">
        <f t="shared" si="4197"/>
        <v>5</v>
      </c>
      <c r="G134319" s="37" t="str">
        <f t="shared" si="4198"/>
        <v>будни</v>
      </c>
    </row>
    <row r="134320" spans="1:7" x14ac:dyDescent="0.3">
      <c r="A134320">
        <v>21861</v>
      </c>
      <c r="B134320" s="2">
        <v>44309.846061488672</v>
      </c>
      <c r="C134320" s="37">
        <v>0.84606481481481488</v>
      </c>
      <c r="E134320">
        <v>301748</v>
      </c>
      <c r="F134320">
        <f t="shared" si="4197"/>
        <v>5</v>
      </c>
      <c r="G134320" s="37" t="str">
        <f t="shared" si="4198"/>
        <v>будни</v>
      </c>
    </row>
    <row r="134321" spans="1:7" x14ac:dyDescent="0.3">
      <c r="A134321">
        <v>21858</v>
      </c>
      <c r="B134321" s="2">
        <v>44309.844038834948</v>
      </c>
      <c r="C134321" s="37">
        <v>0.84403935185185175</v>
      </c>
      <c r="E134321">
        <v>118549</v>
      </c>
      <c r="F134321">
        <f t="shared" si="4197"/>
        <v>5</v>
      </c>
      <c r="G134321" s="37" t="str">
        <f t="shared" si="4198"/>
        <v>будни</v>
      </c>
    </row>
    <row r="134322" spans="1:7" x14ac:dyDescent="0.3">
      <c r="A134322">
        <v>21857</v>
      </c>
      <c r="B134322" s="2">
        <v>44309.842420711975</v>
      </c>
      <c r="C134322" s="37">
        <v>0.84241898148148142</v>
      </c>
      <c r="E134322">
        <v>150172</v>
      </c>
      <c r="F134322">
        <f t="shared" si="4197"/>
        <v>5</v>
      </c>
      <c r="G134322" s="37" t="str">
        <f t="shared" si="4198"/>
        <v>будни</v>
      </c>
    </row>
    <row r="134323" spans="1:7" x14ac:dyDescent="0.3">
      <c r="A134323">
        <v>21843</v>
      </c>
      <c r="B134323" s="2">
        <v>44309.842016181232</v>
      </c>
      <c r="C134323" s="37">
        <v>0.84201388888888884</v>
      </c>
      <c r="E134323">
        <v>180017</v>
      </c>
      <c r="F134323">
        <f t="shared" si="4197"/>
        <v>5</v>
      </c>
      <c r="G134323" s="37" t="str">
        <f t="shared" si="4198"/>
        <v>будни</v>
      </c>
    </row>
    <row r="134324" spans="1:7" x14ac:dyDescent="0.3">
      <c r="A134324">
        <v>21847</v>
      </c>
      <c r="B134324" s="2">
        <v>44309.842016181232</v>
      </c>
      <c r="C134324" s="37">
        <v>0.84201388888888884</v>
      </c>
      <c r="E134324">
        <v>212312</v>
      </c>
      <c r="F134324">
        <f t="shared" si="4197"/>
        <v>5</v>
      </c>
      <c r="G134324" s="37" t="str">
        <f t="shared" si="4198"/>
        <v>будни</v>
      </c>
    </row>
    <row r="134325" spans="1:7" x14ac:dyDescent="0.3">
      <c r="A134325">
        <v>21851</v>
      </c>
      <c r="B134325" s="2">
        <v>44309.842016181232</v>
      </c>
      <c r="C134325" s="37">
        <v>0.84201388888888884</v>
      </c>
      <c r="E134325">
        <v>118549</v>
      </c>
      <c r="F134325">
        <f t="shared" si="4197"/>
        <v>5</v>
      </c>
      <c r="G134325" s="37" t="str">
        <f t="shared" si="4198"/>
        <v>будни</v>
      </c>
    </row>
    <row r="134326" spans="1:7" x14ac:dyDescent="0.3">
      <c r="A134326">
        <v>21852</v>
      </c>
      <c r="B134326" s="2">
        <v>44309.842016181232</v>
      </c>
      <c r="C134326" s="37">
        <v>0.84201388888888884</v>
      </c>
      <c r="E134326">
        <v>411922</v>
      </c>
      <c r="F134326">
        <f t="shared" si="4197"/>
        <v>5</v>
      </c>
      <c r="G134326" s="37" t="str">
        <f t="shared" si="4198"/>
        <v>будни</v>
      </c>
    </row>
    <row r="134327" spans="1:7" x14ac:dyDescent="0.3">
      <c r="A134327">
        <v>21838</v>
      </c>
      <c r="B134327" s="2">
        <v>44309.841999999997</v>
      </c>
      <c r="C134327" s="37">
        <v>0.84200231481481491</v>
      </c>
      <c r="E134327">
        <v>158978</v>
      </c>
      <c r="F134327">
        <f t="shared" si="4197"/>
        <v>5</v>
      </c>
      <c r="G134327" s="37" t="str">
        <f t="shared" si="4198"/>
        <v>будни</v>
      </c>
    </row>
    <row r="134328" spans="1:7" x14ac:dyDescent="0.3">
      <c r="A134328">
        <v>21834</v>
      </c>
      <c r="B134328" s="2">
        <v>44309.841611650489</v>
      </c>
      <c r="C134328" s="37">
        <v>0.84160879629629637</v>
      </c>
      <c r="E134328">
        <v>411922</v>
      </c>
      <c r="F134328">
        <f t="shared" si="4197"/>
        <v>5</v>
      </c>
      <c r="G134328" s="37" t="str">
        <f t="shared" si="4198"/>
        <v>будни</v>
      </c>
    </row>
    <row r="134329" spans="1:7" x14ac:dyDescent="0.3">
      <c r="A134329">
        <v>21831</v>
      </c>
      <c r="B134329" s="2">
        <v>44309.840802588995</v>
      </c>
      <c r="C134329" s="37">
        <v>0.84079861111111109</v>
      </c>
      <c r="E134329">
        <v>43697</v>
      </c>
      <c r="F134329">
        <f t="shared" si="4197"/>
        <v>5</v>
      </c>
      <c r="G134329" s="37" t="str">
        <f t="shared" si="4198"/>
        <v>будни</v>
      </c>
    </row>
    <row r="134330" spans="1:7" x14ac:dyDescent="0.3">
      <c r="A134330">
        <v>21823</v>
      </c>
      <c r="B134330" s="2">
        <v>44309.840398058252</v>
      </c>
      <c r="C134330" s="37">
        <v>0.84039351851851851</v>
      </c>
      <c r="E134330">
        <v>111368</v>
      </c>
      <c r="F134330">
        <f t="shared" si="4197"/>
        <v>5</v>
      </c>
      <c r="G134330" s="37" t="str">
        <f t="shared" si="4198"/>
        <v>будни</v>
      </c>
    </row>
    <row r="134331" spans="1:7" x14ac:dyDescent="0.3">
      <c r="A134331">
        <v>21828</v>
      </c>
      <c r="B134331" s="2">
        <v>44309.840398058252</v>
      </c>
      <c r="C134331" s="37">
        <v>0.84039351851851851</v>
      </c>
      <c r="E134331">
        <v>120139</v>
      </c>
      <c r="F134331">
        <f t="shared" si="4197"/>
        <v>5</v>
      </c>
      <c r="G134331" s="37" t="str">
        <f t="shared" si="4198"/>
        <v>будни</v>
      </c>
    </row>
    <row r="134332" spans="1:7" x14ac:dyDescent="0.3">
      <c r="A134332">
        <v>21830</v>
      </c>
      <c r="B134332" s="2">
        <v>44309.840398058252</v>
      </c>
      <c r="C134332" s="37">
        <v>0.84039351851851851</v>
      </c>
      <c r="E134332">
        <v>227775</v>
      </c>
      <c r="F134332">
        <f t="shared" si="4197"/>
        <v>5</v>
      </c>
      <c r="G134332" s="37" t="str">
        <f t="shared" si="4198"/>
        <v>будни</v>
      </c>
    </row>
    <row r="134333" spans="1:7" x14ac:dyDescent="0.3">
      <c r="A134333">
        <v>21818</v>
      </c>
      <c r="B134333" s="2">
        <v>44309.839184466015</v>
      </c>
      <c r="C134333" s="37">
        <v>0.83918981481481481</v>
      </c>
      <c r="E134333">
        <v>153893</v>
      </c>
      <c r="F134333">
        <f t="shared" si="4197"/>
        <v>5</v>
      </c>
      <c r="G134333" s="37" t="str">
        <f t="shared" si="4198"/>
        <v>будни</v>
      </c>
    </row>
    <row r="134334" spans="1:7" x14ac:dyDescent="0.3">
      <c r="A134334">
        <v>21810</v>
      </c>
      <c r="B134334" s="2">
        <v>44309.838779935279</v>
      </c>
      <c r="C134334" s="37">
        <v>0.83878472222222211</v>
      </c>
      <c r="E134334">
        <v>197823</v>
      </c>
      <c r="F134334">
        <f t="shared" si="4197"/>
        <v>5</v>
      </c>
      <c r="G134334" s="37" t="str">
        <f t="shared" si="4198"/>
        <v>будни</v>
      </c>
    </row>
    <row r="134335" spans="1:7" x14ac:dyDescent="0.3">
      <c r="A134335">
        <v>21814</v>
      </c>
      <c r="B134335" s="2">
        <v>44309.838779935279</v>
      </c>
      <c r="C134335" s="37">
        <v>0.83878472222222211</v>
      </c>
      <c r="E134335">
        <v>122902</v>
      </c>
      <c r="F134335">
        <f t="shared" si="4197"/>
        <v>5</v>
      </c>
      <c r="G134335" s="37" t="str">
        <f t="shared" si="4198"/>
        <v>будни</v>
      </c>
    </row>
    <row r="134336" spans="1:7" x14ac:dyDescent="0.3">
      <c r="A134336">
        <v>21808</v>
      </c>
      <c r="B134336" s="2">
        <v>44309.838375404528</v>
      </c>
      <c r="C134336" s="37">
        <v>0.83837962962962964</v>
      </c>
      <c r="E134336">
        <v>380039</v>
      </c>
      <c r="F134336">
        <f t="shared" si="4197"/>
        <v>5</v>
      </c>
      <c r="G134336" s="37" t="str">
        <f t="shared" si="4198"/>
        <v>будни</v>
      </c>
    </row>
    <row r="134337" spans="1:7" x14ac:dyDescent="0.3">
      <c r="A134337">
        <v>21809</v>
      </c>
      <c r="B134337" s="2">
        <v>44309.838375404528</v>
      </c>
      <c r="C134337" s="37">
        <v>0.83837962962962964</v>
      </c>
      <c r="E134337">
        <v>223744</v>
      </c>
      <c r="F134337">
        <f t="shared" si="4197"/>
        <v>5</v>
      </c>
      <c r="G134337" s="37" t="str">
        <f t="shared" si="4198"/>
        <v>будни</v>
      </c>
    </row>
    <row r="134338" spans="1:7" x14ac:dyDescent="0.3">
      <c r="A134338">
        <v>21807</v>
      </c>
      <c r="B134338" s="2">
        <v>44309.837161812298</v>
      </c>
      <c r="C134338" s="37">
        <v>0.83716435185185178</v>
      </c>
      <c r="E134338">
        <v>154256</v>
      </c>
      <c r="F134338">
        <f t="shared" si="4197"/>
        <v>5</v>
      </c>
      <c r="G134338" s="37" t="str">
        <f t="shared" si="4198"/>
        <v>будни</v>
      </c>
    </row>
    <row r="134339" spans="1:7" x14ac:dyDescent="0.3">
      <c r="A134339">
        <v>21805</v>
      </c>
      <c r="B134339" s="2">
        <v>44309.836757281555</v>
      </c>
      <c r="C134339" s="37">
        <v>0.8367592592592592</v>
      </c>
      <c r="E134339">
        <v>112334</v>
      </c>
      <c r="F134339">
        <f t="shared" ref="F134339:F134402" si="4199">WEEKDAY(B134339,2)</f>
        <v>5</v>
      </c>
      <c r="G134339" s="37" t="str">
        <f t="shared" si="4198"/>
        <v>будни</v>
      </c>
    </row>
    <row r="134340" spans="1:7" x14ac:dyDescent="0.3">
      <c r="A134340">
        <v>21802</v>
      </c>
      <c r="B134340" s="2">
        <v>44309.836352750812</v>
      </c>
      <c r="C134340" s="37">
        <v>0.83635416666666673</v>
      </c>
      <c r="E134340">
        <v>471409</v>
      </c>
      <c r="F134340">
        <f t="shared" si="4199"/>
        <v>5</v>
      </c>
      <c r="G134340" s="37" t="str">
        <f t="shared" si="4198"/>
        <v>будни</v>
      </c>
    </row>
    <row r="134341" spans="1:7" x14ac:dyDescent="0.3">
      <c r="A134341">
        <v>21803</v>
      </c>
      <c r="B134341" s="2">
        <v>44309.836352750812</v>
      </c>
      <c r="C134341" s="37">
        <v>0.83635416666666673</v>
      </c>
      <c r="E134341">
        <v>183565</v>
      </c>
      <c r="F134341">
        <f t="shared" si="4199"/>
        <v>5</v>
      </c>
      <c r="G134341" s="37" t="str">
        <f t="shared" si="4198"/>
        <v>будни</v>
      </c>
    </row>
    <row r="134342" spans="1:7" x14ac:dyDescent="0.3">
      <c r="A134342">
        <v>21798</v>
      </c>
      <c r="B134342" s="2">
        <v>44309.835948220061</v>
      </c>
      <c r="C134342" s="37">
        <v>0.83594907407407415</v>
      </c>
      <c r="E134342">
        <v>258251</v>
      </c>
      <c r="F134342">
        <f t="shared" si="4199"/>
        <v>5</v>
      </c>
      <c r="G134342" s="37" t="str">
        <f t="shared" si="4198"/>
        <v>будни</v>
      </c>
    </row>
    <row r="134343" spans="1:7" x14ac:dyDescent="0.3">
      <c r="A134343">
        <v>21793</v>
      </c>
      <c r="B134343" s="2">
        <v>44309.835543689325</v>
      </c>
      <c r="C134343" s="37">
        <v>0.83554398148148146</v>
      </c>
      <c r="E134343">
        <v>243728</v>
      </c>
      <c r="F134343">
        <f t="shared" si="4199"/>
        <v>5</v>
      </c>
      <c r="G134343" s="37" t="str">
        <f t="shared" si="4198"/>
        <v>будни</v>
      </c>
    </row>
    <row r="134344" spans="1:7" x14ac:dyDescent="0.3">
      <c r="A134344">
        <v>21787</v>
      </c>
      <c r="B134344" s="2">
        <v>44309.835139158575</v>
      </c>
      <c r="C134344" s="37">
        <v>0.83513888888888888</v>
      </c>
      <c r="E134344">
        <v>344690</v>
      </c>
      <c r="F134344">
        <f t="shared" si="4199"/>
        <v>5</v>
      </c>
      <c r="G134344" s="37" t="str">
        <f t="shared" si="4198"/>
        <v>будни</v>
      </c>
    </row>
    <row r="134345" spans="1:7" x14ac:dyDescent="0.3">
      <c r="A134345">
        <v>21791</v>
      </c>
      <c r="B134345" s="2">
        <v>44309.835139158575</v>
      </c>
      <c r="C134345" s="37">
        <v>0.83513888888888888</v>
      </c>
      <c r="E134345">
        <v>182676</v>
      </c>
      <c r="F134345">
        <f t="shared" si="4199"/>
        <v>5</v>
      </c>
      <c r="G134345" s="37" t="str">
        <f t="shared" si="4198"/>
        <v>будни</v>
      </c>
    </row>
    <row r="134346" spans="1:7" x14ac:dyDescent="0.3">
      <c r="A134346">
        <v>21786</v>
      </c>
      <c r="B134346" s="2">
        <v>44309.834734627831</v>
      </c>
      <c r="C134346" s="37">
        <v>0.83473379629629629</v>
      </c>
      <c r="E134346">
        <v>411922</v>
      </c>
      <c r="F134346">
        <f t="shared" si="4199"/>
        <v>5</v>
      </c>
      <c r="G134346" s="37" t="str">
        <f t="shared" si="4198"/>
        <v>будни</v>
      </c>
    </row>
    <row r="134347" spans="1:7" x14ac:dyDescent="0.3">
      <c r="A134347">
        <v>21783</v>
      </c>
      <c r="B134347" s="2">
        <v>44309.834333333332</v>
      </c>
      <c r="C134347" s="37">
        <v>0.8343287037037036</v>
      </c>
      <c r="E134347">
        <v>411922</v>
      </c>
      <c r="F134347">
        <f t="shared" si="4199"/>
        <v>5</v>
      </c>
      <c r="G134347" s="37" t="str">
        <f t="shared" ref="G134347:G134410" si="4200">IF(F134347&gt;=6,"выходные","будни")</f>
        <v>будни</v>
      </c>
    </row>
    <row r="134348" spans="1:7" x14ac:dyDescent="0.3">
      <c r="A134348">
        <v>21782</v>
      </c>
      <c r="B134348" s="2">
        <v>44309.833925566345</v>
      </c>
      <c r="C134348" s="37">
        <v>0.83392361111111113</v>
      </c>
      <c r="E134348">
        <v>118549</v>
      </c>
      <c r="F134348">
        <f t="shared" si="4199"/>
        <v>5</v>
      </c>
      <c r="G134348" s="37" t="str">
        <f t="shared" si="4200"/>
        <v>будни</v>
      </c>
    </row>
    <row r="134349" spans="1:7" x14ac:dyDescent="0.3">
      <c r="A134349">
        <v>21781</v>
      </c>
      <c r="B134349" s="2">
        <v>44309.833521035602</v>
      </c>
      <c r="C134349" s="37">
        <v>0.83351851851851855</v>
      </c>
      <c r="E134349">
        <v>218028</v>
      </c>
      <c r="F134349">
        <f t="shared" si="4199"/>
        <v>5</v>
      </c>
      <c r="G134349" s="37" t="str">
        <f t="shared" si="4200"/>
        <v>будни</v>
      </c>
    </row>
    <row r="134350" spans="1:7" x14ac:dyDescent="0.3">
      <c r="A134350">
        <v>21775</v>
      </c>
      <c r="B134350" s="2">
        <v>44309.832307443365</v>
      </c>
      <c r="C134350" s="37">
        <v>0.83230324074074069</v>
      </c>
      <c r="E134350">
        <v>42035</v>
      </c>
      <c r="F134350">
        <f t="shared" si="4199"/>
        <v>5</v>
      </c>
      <c r="G134350" s="37" t="str">
        <f t="shared" si="4200"/>
        <v>будни</v>
      </c>
    </row>
    <row r="134351" spans="1:7" x14ac:dyDescent="0.3">
      <c r="A134351">
        <v>21779</v>
      </c>
      <c r="B134351" s="2">
        <v>44309.832307443365</v>
      </c>
      <c r="C134351" s="37">
        <v>0.83230324074074069</v>
      </c>
      <c r="E134351">
        <v>411922</v>
      </c>
      <c r="F134351">
        <f t="shared" si="4199"/>
        <v>5</v>
      </c>
      <c r="G134351" s="37" t="str">
        <f t="shared" si="4200"/>
        <v>будни</v>
      </c>
    </row>
    <row r="134352" spans="1:7" x14ac:dyDescent="0.3">
      <c r="A134352">
        <v>21771</v>
      </c>
      <c r="B134352" s="2">
        <v>44309.831902912621</v>
      </c>
      <c r="C134352" s="37">
        <v>0.83189814814814811</v>
      </c>
      <c r="E134352">
        <v>411922</v>
      </c>
      <c r="F134352">
        <f t="shared" si="4199"/>
        <v>5</v>
      </c>
      <c r="G134352" s="37" t="str">
        <f t="shared" si="4200"/>
        <v>будни</v>
      </c>
    </row>
    <row r="134353" spans="1:7" x14ac:dyDescent="0.3">
      <c r="A134353">
        <v>21765</v>
      </c>
      <c r="B134353" s="2">
        <v>44309.831498381878</v>
      </c>
      <c r="C134353" s="37">
        <v>0.83149305555555564</v>
      </c>
      <c r="E134353">
        <v>105716</v>
      </c>
      <c r="F134353">
        <f t="shared" si="4199"/>
        <v>5</v>
      </c>
      <c r="G134353" s="37" t="str">
        <f t="shared" si="4200"/>
        <v>будни</v>
      </c>
    </row>
    <row r="134354" spans="1:7" x14ac:dyDescent="0.3">
      <c r="A134354">
        <v>21766</v>
      </c>
      <c r="B134354" s="2">
        <v>44309.831498381878</v>
      </c>
      <c r="C134354" s="37">
        <v>0.83149305555555564</v>
      </c>
      <c r="E134354">
        <v>182191</v>
      </c>
      <c r="F134354">
        <f t="shared" si="4199"/>
        <v>5</v>
      </c>
      <c r="G134354" s="37" t="str">
        <f t="shared" si="4200"/>
        <v>будни</v>
      </c>
    </row>
    <row r="134355" spans="1:7" x14ac:dyDescent="0.3">
      <c r="A134355">
        <v>21762</v>
      </c>
      <c r="B134355" s="2">
        <v>44309.831093851128</v>
      </c>
      <c r="C134355" s="37">
        <v>0.83109953703703709</v>
      </c>
      <c r="E134355">
        <v>112504</v>
      </c>
      <c r="F134355">
        <f t="shared" si="4199"/>
        <v>5</v>
      </c>
      <c r="G134355" s="37" t="str">
        <f t="shared" si="4200"/>
        <v>будни</v>
      </c>
    </row>
    <row r="134356" spans="1:7" x14ac:dyDescent="0.3">
      <c r="A134356">
        <v>21756</v>
      </c>
      <c r="B134356" s="2">
        <v>44309.830689320392</v>
      </c>
      <c r="C134356" s="37">
        <v>0.83069444444444451</v>
      </c>
      <c r="E134356">
        <v>194315</v>
      </c>
      <c r="F134356">
        <f t="shared" si="4199"/>
        <v>5</v>
      </c>
      <c r="G134356" s="37" t="str">
        <f t="shared" si="4200"/>
        <v>будни</v>
      </c>
    </row>
    <row r="134357" spans="1:7" x14ac:dyDescent="0.3">
      <c r="A134357">
        <v>21759</v>
      </c>
      <c r="B134357" s="2">
        <v>44309.830689320392</v>
      </c>
      <c r="C134357" s="37">
        <v>0.83069444444444451</v>
      </c>
      <c r="E134357">
        <v>266896</v>
      </c>
      <c r="F134357">
        <f t="shared" si="4199"/>
        <v>5</v>
      </c>
      <c r="G134357" s="37" t="str">
        <f t="shared" si="4200"/>
        <v>будни</v>
      </c>
    </row>
    <row r="134358" spans="1:7" x14ac:dyDescent="0.3">
      <c r="A134358">
        <v>21752</v>
      </c>
      <c r="B134358" s="2">
        <v>44309.828666666668</v>
      </c>
      <c r="C134358" s="37">
        <v>0.82866898148148149</v>
      </c>
      <c r="E134358">
        <v>351192</v>
      </c>
      <c r="F134358">
        <f t="shared" si="4199"/>
        <v>5</v>
      </c>
      <c r="G134358" s="37" t="str">
        <f t="shared" si="4200"/>
        <v>будни</v>
      </c>
    </row>
    <row r="134359" spans="1:7" x14ac:dyDescent="0.3">
      <c r="A134359">
        <v>21749</v>
      </c>
      <c r="B134359" s="2">
        <v>44309.827857605174</v>
      </c>
      <c r="C134359" s="37">
        <v>0.82785879629629633</v>
      </c>
      <c r="E134359">
        <v>158978</v>
      </c>
      <c r="F134359">
        <f t="shared" si="4199"/>
        <v>5</v>
      </c>
      <c r="G134359" s="37" t="str">
        <f t="shared" si="4200"/>
        <v>будни</v>
      </c>
    </row>
    <row r="134360" spans="1:7" x14ac:dyDescent="0.3">
      <c r="A134360">
        <v>21744</v>
      </c>
      <c r="B134360" s="2">
        <v>44309.827453074438</v>
      </c>
      <c r="C134360" s="37">
        <v>0.82745370370370364</v>
      </c>
      <c r="E134360">
        <v>154256</v>
      </c>
      <c r="F134360">
        <f t="shared" si="4199"/>
        <v>5</v>
      </c>
      <c r="G134360" s="37" t="str">
        <f t="shared" si="4200"/>
        <v>будни</v>
      </c>
    </row>
    <row r="134361" spans="1:7" x14ac:dyDescent="0.3">
      <c r="A134361">
        <v>21742</v>
      </c>
      <c r="B134361" s="2">
        <v>44309.825834951458</v>
      </c>
      <c r="C134361" s="37">
        <v>0.82583333333333331</v>
      </c>
      <c r="E134361">
        <v>12738</v>
      </c>
      <c r="F134361">
        <f t="shared" si="4199"/>
        <v>5</v>
      </c>
      <c r="G134361" s="37" t="str">
        <f t="shared" si="4200"/>
        <v>будни</v>
      </c>
    </row>
    <row r="134362" spans="1:7" x14ac:dyDescent="0.3">
      <c r="A134362">
        <v>21739</v>
      </c>
      <c r="B134362" s="2">
        <v>44309.825430420715</v>
      </c>
      <c r="C134362" s="37">
        <v>0.82542824074074073</v>
      </c>
      <c r="E134362">
        <v>325852</v>
      </c>
      <c r="F134362">
        <f t="shared" si="4199"/>
        <v>5</v>
      </c>
      <c r="G134362" s="37" t="str">
        <f t="shared" si="4200"/>
        <v>будни</v>
      </c>
    </row>
    <row r="134363" spans="1:7" x14ac:dyDescent="0.3">
      <c r="A134363">
        <v>21734</v>
      </c>
      <c r="B134363" s="2">
        <v>44309.824666666667</v>
      </c>
      <c r="C134363" s="37">
        <v>0.82466435185185183</v>
      </c>
      <c r="E134363">
        <v>470762</v>
      </c>
      <c r="F134363">
        <f t="shared" si="4199"/>
        <v>5</v>
      </c>
      <c r="G134363" s="37" t="str">
        <f t="shared" si="4200"/>
        <v>будни</v>
      </c>
    </row>
    <row r="134364" spans="1:7" x14ac:dyDescent="0.3">
      <c r="A134364">
        <v>21731</v>
      </c>
      <c r="B134364" s="2">
        <v>44309.824621359221</v>
      </c>
      <c r="C134364" s="37">
        <v>0.82461805555555545</v>
      </c>
      <c r="E134364">
        <v>182191</v>
      </c>
      <c r="F134364">
        <f t="shared" si="4199"/>
        <v>5</v>
      </c>
      <c r="G134364" s="37" t="str">
        <f t="shared" si="4200"/>
        <v>будни</v>
      </c>
    </row>
    <row r="134365" spans="1:7" x14ac:dyDescent="0.3">
      <c r="A134365">
        <v>21729</v>
      </c>
      <c r="B134365" s="2">
        <v>44309.823003236241</v>
      </c>
      <c r="C134365" s="37">
        <v>0.82299768518518512</v>
      </c>
      <c r="E134365">
        <v>82901</v>
      </c>
      <c r="F134365">
        <f t="shared" si="4199"/>
        <v>5</v>
      </c>
      <c r="G134365" s="37" t="str">
        <f t="shared" si="4200"/>
        <v>будни</v>
      </c>
    </row>
    <row r="134366" spans="1:7" x14ac:dyDescent="0.3">
      <c r="A134366">
        <v>21725</v>
      </c>
      <c r="B134366" s="2">
        <v>44309.822598705505</v>
      </c>
      <c r="C134366" s="37">
        <v>0.82260416666666669</v>
      </c>
      <c r="E134366">
        <v>411922</v>
      </c>
      <c r="F134366">
        <f t="shared" si="4199"/>
        <v>5</v>
      </c>
      <c r="G134366" s="37" t="str">
        <f t="shared" si="4200"/>
        <v>будни</v>
      </c>
    </row>
    <row r="134367" spans="1:7" x14ac:dyDescent="0.3">
      <c r="A134367">
        <v>21723</v>
      </c>
      <c r="B134367" s="2">
        <v>44309.821385113268</v>
      </c>
      <c r="C134367" s="37">
        <v>0.82138888888888895</v>
      </c>
      <c r="E134367">
        <v>250679</v>
      </c>
      <c r="F134367">
        <f t="shared" si="4199"/>
        <v>5</v>
      </c>
      <c r="G134367" s="37" t="str">
        <f t="shared" si="4200"/>
        <v>будни</v>
      </c>
    </row>
    <row r="134368" spans="1:7" x14ac:dyDescent="0.3">
      <c r="A134368">
        <v>21717</v>
      </c>
      <c r="B134368" s="2">
        <v>44309.819362459551</v>
      </c>
      <c r="C134368" s="37">
        <v>0.81936342592592604</v>
      </c>
      <c r="E134368">
        <v>325852</v>
      </c>
      <c r="F134368">
        <f t="shared" si="4199"/>
        <v>5</v>
      </c>
      <c r="G134368" s="37" t="str">
        <f t="shared" si="4200"/>
        <v>будни</v>
      </c>
    </row>
    <row r="134369" spans="1:7" x14ac:dyDescent="0.3">
      <c r="A134369">
        <v>21721</v>
      </c>
      <c r="B134369" s="2">
        <v>44309.819362459551</v>
      </c>
      <c r="C134369" s="37">
        <v>0.81936342592592604</v>
      </c>
      <c r="E134369">
        <v>467908</v>
      </c>
      <c r="F134369">
        <f t="shared" si="4199"/>
        <v>5</v>
      </c>
      <c r="G134369" s="37" t="str">
        <f t="shared" si="4200"/>
        <v>будни</v>
      </c>
    </row>
    <row r="134370" spans="1:7" x14ac:dyDescent="0.3">
      <c r="A134370">
        <v>21713</v>
      </c>
      <c r="B134370" s="2">
        <v>44309.819362459544</v>
      </c>
      <c r="C134370" s="37">
        <v>0.81936342592592604</v>
      </c>
      <c r="E134370">
        <v>258219</v>
      </c>
      <c r="F134370">
        <f t="shared" si="4199"/>
        <v>5</v>
      </c>
      <c r="G134370" s="37" t="str">
        <f t="shared" si="4200"/>
        <v>будни</v>
      </c>
    </row>
    <row r="134371" spans="1:7" x14ac:dyDescent="0.3">
      <c r="A134371">
        <v>21707</v>
      </c>
      <c r="B134371" s="2">
        <v>44309.818957928801</v>
      </c>
      <c r="C134371" s="37">
        <v>0.81895833333333334</v>
      </c>
      <c r="E134371">
        <v>328371</v>
      </c>
      <c r="F134371">
        <f t="shared" si="4199"/>
        <v>5</v>
      </c>
      <c r="G134371" s="37" t="str">
        <f t="shared" si="4200"/>
        <v>будни</v>
      </c>
    </row>
    <row r="134372" spans="1:7" x14ac:dyDescent="0.3">
      <c r="A134372">
        <v>21708</v>
      </c>
      <c r="B134372" s="2">
        <v>44309.818957928801</v>
      </c>
      <c r="C134372" s="37">
        <v>0.81895833333333334</v>
      </c>
      <c r="E134372">
        <v>158978</v>
      </c>
      <c r="F134372">
        <f t="shared" si="4199"/>
        <v>5</v>
      </c>
      <c r="G134372" s="37" t="str">
        <f t="shared" si="4200"/>
        <v>будни</v>
      </c>
    </row>
    <row r="134373" spans="1:7" x14ac:dyDescent="0.3">
      <c r="A134373">
        <v>21701</v>
      </c>
      <c r="B134373" s="2">
        <v>44309.818553398058</v>
      </c>
      <c r="C134373" s="37">
        <v>0.81855324074074076</v>
      </c>
      <c r="E134373">
        <v>409500</v>
      </c>
      <c r="F134373">
        <f t="shared" si="4199"/>
        <v>5</v>
      </c>
      <c r="G134373" s="37" t="str">
        <f t="shared" si="4200"/>
        <v>будни</v>
      </c>
    </row>
    <row r="134374" spans="1:7" x14ac:dyDescent="0.3">
      <c r="A134374">
        <v>21706</v>
      </c>
      <c r="B134374" s="2">
        <v>44309.818553398058</v>
      </c>
      <c r="C134374" s="37">
        <v>0.81855324074074076</v>
      </c>
      <c r="E134374">
        <v>250679</v>
      </c>
      <c r="F134374">
        <f t="shared" si="4199"/>
        <v>5</v>
      </c>
      <c r="G134374" s="37" t="str">
        <f t="shared" si="4200"/>
        <v>будни</v>
      </c>
    </row>
    <row r="134375" spans="1:7" x14ac:dyDescent="0.3">
      <c r="A134375">
        <v>21699</v>
      </c>
      <c r="B134375" s="2">
        <v>44309.818148867314</v>
      </c>
      <c r="C134375" s="37">
        <v>0.81814814814814818</v>
      </c>
      <c r="E134375">
        <v>258219</v>
      </c>
      <c r="F134375">
        <f t="shared" si="4199"/>
        <v>5</v>
      </c>
      <c r="G134375" s="37" t="str">
        <f t="shared" si="4200"/>
        <v>будни</v>
      </c>
    </row>
    <row r="134376" spans="1:7" x14ac:dyDescent="0.3">
      <c r="A134376">
        <v>21694</v>
      </c>
      <c r="B134376" s="2">
        <v>44309.817744336571</v>
      </c>
      <c r="C134376" s="37">
        <v>0.81774305555555549</v>
      </c>
      <c r="E134376">
        <v>470762</v>
      </c>
      <c r="F134376">
        <f t="shared" si="4199"/>
        <v>5</v>
      </c>
      <c r="G134376" s="37" t="str">
        <f t="shared" si="4200"/>
        <v>будни</v>
      </c>
    </row>
    <row r="134377" spans="1:7" x14ac:dyDescent="0.3">
      <c r="A134377">
        <v>21685</v>
      </c>
      <c r="B134377" s="2">
        <v>44309.814508090618</v>
      </c>
      <c r="C134377" s="37">
        <v>0.81450231481481483</v>
      </c>
      <c r="E134377">
        <v>458081</v>
      </c>
      <c r="F134377">
        <f t="shared" si="4199"/>
        <v>5</v>
      </c>
      <c r="G134377" s="37" t="str">
        <f t="shared" si="4200"/>
        <v>будни</v>
      </c>
    </row>
    <row r="134378" spans="1:7" x14ac:dyDescent="0.3">
      <c r="A134378">
        <v>21689</v>
      </c>
      <c r="B134378" s="2">
        <v>44309.814508090618</v>
      </c>
      <c r="C134378" s="37">
        <v>0.81450231481481483</v>
      </c>
      <c r="E134378">
        <v>351192</v>
      </c>
      <c r="F134378">
        <f t="shared" si="4199"/>
        <v>5</v>
      </c>
      <c r="G134378" s="37" t="str">
        <f t="shared" si="4200"/>
        <v>будни</v>
      </c>
    </row>
    <row r="134379" spans="1:7" x14ac:dyDescent="0.3">
      <c r="A134379">
        <v>21682</v>
      </c>
      <c r="B134379" s="2">
        <v>44309.814103559867</v>
      </c>
      <c r="C134379" s="37">
        <v>0.8141087962962964</v>
      </c>
      <c r="E134379">
        <v>178044</v>
      </c>
      <c r="F134379">
        <f t="shared" si="4199"/>
        <v>5</v>
      </c>
      <c r="G134379" s="37" t="str">
        <f t="shared" si="4200"/>
        <v>будни</v>
      </c>
    </row>
    <row r="134380" spans="1:7" x14ac:dyDescent="0.3">
      <c r="A134380">
        <v>21678</v>
      </c>
      <c r="B134380" s="2">
        <v>44309.813294498381</v>
      </c>
      <c r="C134380" s="37">
        <v>0.81329861111111112</v>
      </c>
      <c r="E134380">
        <v>386066</v>
      </c>
      <c r="F134380">
        <f t="shared" si="4199"/>
        <v>5</v>
      </c>
      <c r="G134380" s="37" t="str">
        <f t="shared" si="4200"/>
        <v>будни</v>
      </c>
    </row>
    <row r="134381" spans="1:7" x14ac:dyDescent="0.3">
      <c r="A134381">
        <v>21677</v>
      </c>
      <c r="B134381" s="2">
        <v>44309.812889967638</v>
      </c>
      <c r="C134381" s="37">
        <v>0.81289351851851854</v>
      </c>
      <c r="E134381">
        <v>172251</v>
      </c>
      <c r="F134381">
        <f t="shared" si="4199"/>
        <v>5</v>
      </c>
      <c r="G134381" s="37" t="str">
        <f t="shared" si="4200"/>
        <v>будни</v>
      </c>
    </row>
    <row r="134382" spans="1:7" x14ac:dyDescent="0.3">
      <c r="A134382">
        <v>21675</v>
      </c>
      <c r="B134382" s="2">
        <v>44309.812080906151</v>
      </c>
      <c r="C134382" s="37">
        <v>0.81208333333333327</v>
      </c>
      <c r="E134382">
        <v>230507</v>
      </c>
      <c r="F134382">
        <f t="shared" si="4199"/>
        <v>5</v>
      </c>
      <c r="G134382" s="37" t="str">
        <f t="shared" si="4200"/>
        <v>будни</v>
      </c>
    </row>
    <row r="134383" spans="1:7" x14ac:dyDescent="0.3">
      <c r="A134383">
        <v>21674</v>
      </c>
      <c r="B134383" s="2">
        <v>44309.811271844665</v>
      </c>
      <c r="C134383" s="37">
        <v>0.81127314814814822</v>
      </c>
      <c r="E134383">
        <v>158978</v>
      </c>
      <c r="F134383">
        <f t="shared" si="4199"/>
        <v>5</v>
      </c>
      <c r="G134383" s="37" t="str">
        <f t="shared" si="4200"/>
        <v>будни</v>
      </c>
    </row>
    <row r="134384" spans="1:7" x14ac:dyDescent="0.3">
      <c r="A134384">
        <v>21669</v>
      </c>
      <c r="B134384" s="2">
        <v>44309.810867313914</v>
      </c>
      <c r="C134384" s="37">
        <v>0.81086805555555552</v>
      </c>
      <c r="E134384">
        <v>201969</v>
      </c>
      <c r="F134384">
        <f t="shared" si="4199"/>
        <v>5</v>
      </c>
      <c r="G134384" s="37" t="str">
        <f t="shared" si="4200"/>
        <v>будни</v>
      </c>
    </row>
    <row r="134385" spans="1:7" x14ac:dyDescent="0.3">
      <c r="A134385">
        <v>21667</v>
      </c>
      <c r="B134385" s="2">
        <v>44309.809653721684</v>
      </c>
      <c r="C134385" s="37">
        <v>0.80965277777777767</v>
      </c>
      <c r="E134385">
        <v>242428</v>
      </c>
      <c r="F134385">
        <f t="shared" si="4199"/>
        <v>5</v>
      </c>
      <c r="G134385" s="37" t="str">
        <f t="shared" si="4200"/>
        <v>будни</v>
      </c>
    </row>
    <row r="134386" spans="1:7" x14ac:dyDescent="0.3">
      <c r="A134386">
        <v>21661</v>
      </c>
      <c r="B134386" s="2">
        <v>44309.808035598711</v>
      </c>
      <c r="C134386" s="37">
        <v>0.80803240740740734</v>
      </c>
      <c r="E134386">
        <v>80850</v>
      </c>
      <c r="F134386">
        <f t="shared" si="4199"/>
        <v>5</v>
      </c>
      <c r="G134386" s="37" t="str">
        <f t="shared" si="4200"/>
        <v>будни</v>
      </c>
    </row>
    <row r="134387" spans="1:7" x14ac:dyDescent="0.3">
      <c r="A134387">
        <v>21663</v>
      </c>
      <c r="B134387" s="2">
        <v>44309.808035598711</v>
      </c>
      <c r="C134387" s="37">
        <v>0.80803240740740734</v>
      </c>
      <c r="E134387">
        <v>158978</v>
      </c>
      <c r="F134387">
        <f t="shared" si="4199"/>
        <v>5</v>
      </c>
      <c r="G134387" s="37" t="str">
        <f t="shared" si="4200"/>
        <v>будни</v>
      </c>
    </row>
    <row r="134388" spans="1:7" x14ac:dyDescent="0.3">
      <c r="A134388">
        <v>21659</v>
      </c>
      <c r="B134388" s="2">
        <v>44309.807000000001</v>
      </c>
      <c r="C134388" s="37">
        <v>0.80700231481481488</v>
      </c>
      <c r="E134388">
        <v>19525</v>
      </c>
      <c r="F134388">
        <f t="shared" si="4199"/>
        <v>5</v>
      </c>
      <c r="G134388" s="37" t="str">
        <f t="shared" si="4200"/>
        <v>будни</v>
      </c>
    </row>
    <row r="134389" spans="1:7" x14ac:dyDescent="0.3">
      <c r="A134389">
        <v>21654</v>
      </c>
      <c r="B134389" s="2">
        <v>44309.806822006467</v>
      </c>
      <c r="C134389" s="37">
        <v>0.8068171296296297</v>
      </c>
      <c r="E134389">
        <v>249070</v>
      </c>
      <c r="F134389">
        <f t="shared" si="4199"/>
        <v>5</v>
      </c>
      <c r="G134389" s="37" t="str">
        <f t="shared" si="4200"/>
        <v>будни</v>
      </c>
    </row>
    <row r="134390" spans="1:7" x14ac:dyDescent="0.3">
      <c r="A134390">
        <v>21652</v>
      </c>
      <c r="B134390" s="2">
        <v>44309.80601294498</v>
      </c>
      <c r="C134390" s="37">
        <v>0.80601851851851858</v>
      </c>
      <c r="E134390">
        <v>230507</v>
      </c>
      <c r="F134390">
        <f t="shared" si="4199"/>
        <v>5</v>
      </c>
      <c r="G134390" s="37" t="str">
        <f t="shared" si="4200"/>
        <v>будни</v>
      </c>
    </row>
    <row r="134391" spans="1:7" x14ac:dyDescent="0.3">
      <c r="A134391">
        <v>21648</v>
      </c>
      <c r="B134391" s="2">
        <v>44309.805203883494</v>
      </c>
      <c r="C134391" s="37">
        <v>0.8052083333333333</v>
      </c>
      <c r="E134391">
        <v>149755</v>
      </c>
      <c r="F134391">
        <f t="shared" si="4199"/>
        <v>5</v>
      </c>
      <c r="G134391" s="37" t="str">
        <f t="shared" si="4200"/>
        <v>будни</v>
      </c>
    </row>
    <row r="134392" spans="1:7" x14ac:dyDescent="0.3">
      <c r="A134392">
        <v>21643</v>
      </c>
      <c r="B134392" s="2">
        <v>44309.804394822007</v>
      </c>
      <c r="C134392" s="37">
        <v>0.80439814814814825</v>
      </c>
      <c r="E134392">
        <v>154256</v>
      </c>
      <c r="F134392">
        <f t="shared" si="4199"/>
        <v>5</v>
      </c>
      <c r="G134392" s="37" t="str">
        <f t="shared" si="4200"/>
        <v>будни</v>
      </c>
    </row>
    <row r="134393" spans="1:7" x14ac:dyDescent="0.3">
      <c r="A134393">
        <v>21638</v>
      </c>
      <c r="B134393" s="2">
        <v>44309.803585760514</v>
      </c>
      <c r="C134393" s="37">
        <v>0.80358796296296298</v>
      </c>
      <c r="E134393">
        <v>436070</v>
      </c>
      <c r="F134393">
        <f t="shared" si="4199"/>
        <v>5</v>
      </c>
      <c r="G134393" s="37" t="str">
        <f t="shared" si="4200"/>
        <v>будни</v>
      </c>
    </row>
    <row r="134394" spans="1:7" x14ac:dyDescent="0.3">
      <c r="A134394">
        <v>21633</v>
      </c>
      <c r="B134394" s="2">
        <v>44309.801967637541</v>
      </c>
      <c r="C134394" s="37">
        <v>0.80196759259259265</v>
      </c>
      <c r="E134394">
        <v>250679</v>
      </c>
      <c r="F134394">
        <f t="shared" si="4199"/>
        <v>5</v>
      </c>
      <c r="G134394" s="37" t="str">
        <f t="shared" si="4200"/>
        <v>будни</v>
      </c>
    </row>
    <row r="134395" spans="1:7" x14ac:dyDescent="0.3">
      <c r="A134395">
        <v>21631</v>
      </c>
      <c r="B134395" s="2">
        <v>44309.801563106797</v>
      </c>
      <c r="C134395" s="37">
        <v>0.80156250000000007</v>
      </c>
      <c r="E134395">
        <v>328888</v>
      </c>
      <c r="F134395">
        <f t="shared" si="4199"/>
        <v>5</v>
      </c>
      <c r="G134395" s="37" t="str">
        <f t="shared" si="4200"/>
        <v>будни</v>
      </c>
    </row>
    <row r="134396" spans="1:7" x14ac:dyDescent="0.3">
      <c r="A134396">
        <v>21630</v>
      </c>
      <c r="B134396" s="2">
        <v>44309.80034951456</v>
      </c>
      <c r="C134396" s="37">
        <v>0.80034722222222221</v>
      </c>
      <c r="E134396">
        <v>250679</v>
      </c>
      <c r="F134396">
        <f t="shared" si="4199"/>
        <v>5</v>
      </c>
      <c r="G134396" s="37" t="str">
        <f t="shared" si="4200"/>
        <v>будни</v>
      </c>
    </row>
    <row r="134397" spans="1:7" x14ac:dyDescent="0.3">
      <c r="A134397">
        <v>21628</v>
      </c>
      <c r="B134397" s="2">
        <v>44309.799944983824</v>
      </c>
      <c r="C134397" s="37">
        <v>0.79994212962962974</v>
      </c>
      <c r="E134397">
        <v>351192</v>
      </c>
      <c r="F134397">
        <f t="shared" si="4199"/>
        <v>5</v>
      </c>
      <c r="G134397" s="37" t="str">
        <f t="shared" si="4200"/>
        <v>будни</v>
      </c>
    </row>
    <row r="134398" spans="1:7" x14ac:dyDescent="0.3">
      <c r="A134398">
        <v>21623</v>
      </c>
      <c r="B134398" s="2">
        <v>44309.79873139158</v>
      </c>
      <c r="C134398" s="37">
        <v>0.79872685185185188</v>
      </c>
      <c r="E134398">
        <v>111320</v>
      </c>
      <c r="F134398">
        <f t="shared" si="4199"/>
        <v>5</v>
      </c>
      <c r="G134398" s="37" t="str">
        <f t="shared" si="4200"/>
        <v>будни</v>
      </c>
    </row>
    <row r="134399" spans="1:7" x14ac:dyDescent="0.3">
      <c r="A134399">
        <v>21618</v>
      </c>
      <c r="B134399" s="2">
        <v>44309.797922330094</v>
      </c>
      <c r="C134399" s="37">
        <v>0.79791666666666661</v>
      </c>
      <c r="E134399">
        <v>411922</v>
      </c>
      <c r="F134399">
        <f t="shared" si="4199"/>
        <v>5</v>
      </c>
      <c r="G134399" s="37" t="str">
        <f t="shared" si="4200"/>
        <v>будни</v>
      </c>
    </row>
    <row r="134400" spans="1:7" x14ac:dyDescent="0.3">
      <c r="A134400">
        <v>21610</v>
      </c>
      <c r="B134400" s="2">
        <v>44309.796708737864</v>
      </c>
      <c r="C134400" s="37">
        <v>0.79671296296296301</v>
      </c>
      <c r="E134400">
        <v>258251</v>
      </c>
      <c r="F134400">
        <f t="shared" si="4199"/>
        <v>5</v>
      </c>
      <c r="G134400" s="37" t="str">
        <f t="shared" si="4200"/>
        <v>будни</v>
      </c>
    </row>
    <row r="134401" spans="1:7" x14ac:dyDescent="0.3">
      <c r="A134401">
        <v>21615</v>
      </c>
      <c r="B134401" s="2">
        <v>44309.796708737864</v>
      </c>
      <c r="C134401" s="37">
        <v>0.79671296296296301</v>
      </c>
      <c r="E134401">
        <v>112334</v>
      </c>
      <c r="F134401">
        <f t="shared" si="4199"/>
        <v>5</v>
      </c>
      <c r="G134401" s="37" t="str">
        <f t="shared" si="4200"/>
        <v>будни</v>
      </c>
    </row>
    <row r="134402" spans="1:7" x14ac:dyDescent="0.3">
      <c r="A134402">
        <v>21607</v>
      </c>
      <c r="B134402" s="2">
        <v>44309.796304207121</v>
      </c>
      <c r="C134402" s="37">
        <v>0.79630787037037043</v>
      </c>
      <c r="E134402">
        <v>21760</v>
      </c>
      <c r="F134402">
        <f t="shared" si="4199"/>
        <v>5</v>
      </c>
      <c r="G134402" s="37" t="str">
        <f t="shared" si="4200"/>
        <v>будни</v>
      </c>
    </row>
    <row r="134403" spans="1:7" x14ac:dyDescent="0.3">
      <c r="A134403">
        <v>21608</v>
      </c>
      <c r="B134403" s="2">
        <v>44309.796304207121</v>
      </c>
      <c r="C134403" s="37">
        <v>0.79630787037037043</v>
      </c>
      <c r="E134403">
        <v>459455</v>
      </c>
      <c r="F134403">
        <f t="shared" ref="F134403:F134466" si="4201">WEEKDAY(B134403,2)</f>
        <v>5</v>
      </c>
      <c r="G134403" s="37" t="str">
        <f t="shared" si="4200"/>
        <v>будни</v>
      </c>
    </row>
    <row r="134404" spans="1:7" x14ac:dyDescent="0.3">
      <c r="A134404">
        <v>21604</v>
      </c>
      <c r="B134404" s="2">
        <v>44309.795899676377</v>
      </c>
      <c r="C134404" s="37">
        <v>0.79590277777777774</v>
      </c>
      <c r="E134404">
        <v>347008</v>
      </c>
      <c r="F134404">
        <f t="shared" si="4201"/>
        <v>5</v>
      </c>
      <c r="G134404" s="37" t="str">
        <f t="shared" si="4200"/>
        <v>будни</v>
      </c>
    </row>
    <row r="134405" spans="1:7" x14ac:dyDescent="0.3">
      <c r="A134405">
        <v>21601</v>
      </c>
      <c r="B134405" s="2">
        <v>44309.795495145627</v>
      </c>
      <c r="C134405" s="37">
        <v>0.79549768518518515</v>
      </c>
      <c r="E134405">
        <v>347008</v>
      </c>
      <c r="F134405">
        <f t="shared" si="4201"/>
        <v>5</v>
      </c>
      <c r="G134405" s="37" t="str">
        <f t="shared" si="4200"/>
        <v>будни</v>
      </c>
    </row>
    <row r="134406" spans="1:7" x14ac:dyDescent="0.3">
      <c r="A134406">
        <v>21603</v>
      </c>
      <c r="B134406" s="2">
        <v>44309.795495145627</v>
      </c>
      <c r="C134406" s="37">
        <v>0.79549768518518515</v>
      </c>
      <c r="E134406">
        <v>347393</v>
      </c>
      <c r="F134406">
        <f t="shared" si="4201"/>
        <v>5</v>
      </c>
      <c r="G134406" s="37" t="str">
        <f t="shared" si="4200"/>
        <v>будни</v>
      </c>
    </row>
    <row r="134407" spans="1:7" x14ac:dyDescent="0.3">
      <c r="A134407">
        <v>21596</v>
      </c>
      <c r="B134407" s="2">
        <v>44309.795090614891</v>
      </c>
      <c r="C134407" s="37">
        <v>0.79509259259259257</v>
      </c>
      <c r="E134407">
        <v>415978</v>
      </c>
      <c r="F134407">
        <f t="shared" si="4201"/>
        <v>5</v>
      </c>
      <c r="G134407" s="37" t="str">
        <f t="shared" si="4200"/>
        <v>будни</v>
      </c>
    </row>
    <row r="134408" spans="1:7" x14ac:dyDescent="0.3">
      <c r="A134408">
        <v>21594</v>
      </c>
      <c r="B134408" s="2">
        <v>44309.795090614884</v>
      </c>
      <c r="C134408" s="37">
        <v>0.79509259259259257</v>
      </c>
      <c r="E134408">
        <v>411922</v>
      </c>
      <c r="F134408">
        <f t="shared" si="4201"/>
        <v>5</v>
      </c>
      <c r="G134408" s="37" t="str">
        <f t="shared" si="4200"/>
        <v>будни</v>
      </c>
    </row>
    <row r="134409" spans="1:7" x14ac:dyDescent="0.3">
      <c r="A134409">
        <v>21592</v>
      </c>
      <c r="B134409" s="2">
        <v>44309.793877022654</v>
      </c>
      <c r="C134409" s="37">
        <v>0.79387731481481483</v>
      </c>
      <c r="E134409">
        <v>122902</v>
      </c>
      <c r="F134409">
        <f t="shared" si="4201"/>
        <v>5</v>
      </c>
      <c r="G134409" s="37" t="str">
        <f t="shared" si="4200"/>
        <v>будни</v>
      </c>
    </row>
    <row r="134410" spans="1:7" x14ac:dyDescent="0.3">
      <c r="A134410">
        <v>21587</v>
      </c>
      <c r="B134410" s="2">
        <v>44309.793472491911</v>
      </c>
      <c r="C134410" s="37">
        <v>0.79347222222222225</v>
      </c>
      <c r="E134410">
        <v>427292</v>
      </c>
      <c r="F134410">
        <f t="shared" si="4201"/>
        <v>5</v>
      </c>
      <c r="G134410" s="37" t="str">
        <f t="shared" si="4200"/>
        <v>будни</v>
      </c>
    </row>
    <row r="134411" spans="1:7" x14ac:dyDescent="0.3">
      <c r="A134411">
        <v>21588</v>
      </c>
      <c r="B134411" s="2">
        <v>44309.793472491911</v>
      </c>
      <c r="C134411" s="37">
        <v>0.79347222222222225</v>
      </c>
      <c r="E134411">
        <v>118549</v>
      </c>
      <c r="F134411">
        <f t="shared" si="4201"/>
        <v>5</v>
      </c>
      <c r="G134411" s="37" t="str">
        <f t="shared" ref="G134411:G134474" si="4202">IF(F134411&gt;=6,"выходные","будни")</f>
        <v>будни</v>
      </c>
    </row>
    <row r="134412" spans="1:7" x14ac:dyDescent="0.3">
      <c r="A134412">
        <v>21581</v>
      </c>
      <c r="B134412" s="2">
        <v>44309.793067961167</v>
      </c>
      <c r="C134412" s="37">
        <v>0.79306712962962955</v>
      </c>
      <c r="E134412">
        <v>242428</v>
      </c>
      <c r="F134412">
        <f t="shared" si="4201"/>
        <v>5</v>
      </c>
      <c r="G134412" s="37" t="str">
        <f t="shared" si="4202"/>
        <v>будни</v>
      </c>
    </row>
    <row r="134413" spans="1:7" x14ac:dyDescent="0.3">
      <c r="A134413">
        <v>21586</v>
      </c>
      <c r="B134413" s="2">
        <v>44309.793067961167</v>
      </c>
      <c r="C134413" s="37">
        <v>0.79306712962962955</v>
      </c>
      <c r="E134413">
        <v>21760</v>
      </c>
      <c r="F134413">
        <f t="shared" si="4201"/>
        <v>5</v>
      </c>
      <c r="G134413" s="37" t="str">
        <f t="shared" si="4202"/>
        <v>будни</v>
      </c>
    </row>
    <row r="134414" spans="1:7" x14ac:dyDescent="0.3">
      <c r="A134414">
        <v>21577</v>
      </c>
      <c r="B134414" s="2">
        <v>44309.792258899673</v>
      </c>
      <c r="C134414" s="37">
        <v>0.7922569444444445</v>
      </c>
      <c r="E134414">
        <v>29893</v>
      </c>
      <c r="F134414">
        <f t="shared" si="4201"/>
        <v>5</v>
      </c>
      <c r="G134414" s="37" t="str">
        <f t="shared" si="4202"/>
        <v>будни</v>
      </c>
    </row>
    <row r="134415" spans="1:7" x14ac:dyDescent="0.3">
      <c r="A134415">
        <v>21573</v>
      </c>
      <c r="B134415" s="2">
        <v>44309.791449838187</v>
      </c>
      <c r="C134415" s="37">
        <v>0.79144675925925922</v>
      </c>
      <c r="E134415">
        <v>30774</v>
      </c>
      <c r="F134415">
        <f t="shared" si="4201"/>
        <v>5</v>
      </c>
      <c r="G134415" s="37" t="str">
        <f t="shared" si="4202"/>
        <v>будни</v>
      </c>
    </row>
    <row r="134416" spans="1:7" x14ac:dyDescent="0.3">
      <c r="A134416">
        <v>21567</v>
      </c>
      <c r="B134416" s="2">
        <v>44309.790640776693</v>
      </c>
      <c r="C134416" s="37">
        <v>0.79063657407407406</v>
      </c>
      <c r="E134416">
        <v>158978</v>
      </c>
      <c r="F134416">
        <f t="shared" si="4201"/>
        <v>5</v>
      </c>
      <c r="G134416" s="37" t="str">
        <f t="shared" si="4202"/>
        <v>будни</v>
      </c>
    </row>
    <row r="134417" spans="1:7" x14ac:dyDescent="0.3">
      <c r="A134417">
        <v>21572</v>
      </c>
      <c r="B134417" s="2">
        <v>44309.790640776693</v>
      </c>
      <c r="C134417" s="37">
        <v>0.79063657407407406</v>
      </c>
      <c r="E134417">
        <v>395905</v>
      </c>
      <c r="F134417">
        <f t="shared" si="4201"/>
        <v>5</v>
      </c>
      <c r="G134417" s="37" t="str">
        <f t="shared" si="4202"/>
        <v>будни</v>
      </c>
    </row>
    <row r="134418" spans="1:7" x14ac:dyDescent="0.3">
      <c r="A134418">
        <v>21558</v>
      </c>
      <c r="B134418" s="2">
        <v>44309.790236245957</v>
      </c>
      <c r="C134418" s="37">
        <v>0.79023148148148137</v>
      </c>
      <c r="E134418">
        <v>242428</v>
      </c>
      <c r="F134418">
        <f t="shared" si="4201"/>
        <v>5</v>
      </c>
      <c r="G134418" s="37" t="str">
        <f t="shared" si="4202"/>
        <v>будни</v>
      </c>
    </row>
    <row r="134419" spans="1:7" x14ac:dyDescent="0.3">
      <c r="A134419">
        <v>21560</v>
      </c>
      <c r="B134419" s="2">
        <v>44309.790236245957</v>
      </c>
      <c r="C134419" s="37">
        <v>0.79023148148148137</v>
      </c>
      <c r="E134419">
        <v>230507</v>
      </c>
      <c r="F134419">
        <f t="shared" si="4201"/>
        <v>5</v>
      </c>
      <c r="G134419" s="37" t="str">
        <f t="shared" si="4202"/>
        <v>будни</v>
      </c>
    </row>
    <row r="134420" spans="1:7" x14ac:dyDescent="0.3">
      <c r="A134420">
        <v>21565</v>
      </c>
      <c r="B134420" s="2">
        <v>44309.790236245957</v>
      </c>
      <c r="C134420" s="37">
        <v>0.79023148148148137</v>
      </c>
      <c r="E134420">
        <v>250679</v>
      </c>
      <c r="F134420">
        <f t="shared" si="4201"/>
        <v>5</v>
      </c>
      <c r="G134420" s="37" t="str">
        <f t="shared" si="4202"/>
        <v>будни</v>
      </c>
    </row>
    <row r="134421" spans="1:7" x14ac:dyDescent="0.3">
      <c r="A134421">
        <v>21566</v>
      </c>
      <c r="B134421" s="2">
        <v>44309.790236245957</v>
      </c>
      <c r="C134421" s="37">
        <v>0.79023148148148137</v>
      </c>
      <c r="E134421">
        <v>394819</v>
      </c>
      <c r="F134421">
        <f t="shared" si="4201"/>
        <v>5</v>
      </c>
      <c r="G134421" s="37" t="str">
        <f t="shared" si="4202"/>
        <v>будни</v>
      </c>
    </row>
    <row r="134422" spans="1:7" x14ac:dyDescent="0.3">
      <c r="A134422">
        <v>21557</v>
      </c>
      <c r="B134422" s="2">
        <v>44309.789831715214</v>
      </c>
      <c r="C134422" s="37">
        <v>0.7898263888888889</v>
      </c>
      <c r="E134422">
        <v>390503</v>
      </c>
      <c r="F134422">
        <f t="shared" si="4201"/>
        <v>5</v>
      </c>
      <c r="G134422" s="37" t="str">
        <f t="shared" si="4202"/>
        <v>будни</v>
      </c>
    </row>
    <row r="134423" spans="1:7" x14ac:dyDescent="0.3">
      <c r="A134423">
        <v>21548</v>
      </c>
      <c r="B134423" s="2">
        <v>44309.78902265372</v>
      </c>
      <c r="C134423" s="37">
        <v>0.78902777777777777</v>
      </c>
      <c r="E134423">
        <v>411922</v>
      </c>
      <c r="F134423">
        <f t="shared" si="4201"/>
        <v>5</v>
      </c>
      <c r="G134423" s="37" t="str">
        <f t="shared" si="4202"/>
        <v>будни</v>
      </c>
    </row>
    <row r="134424" spans="1:7" x14ac:dyDescent="0.3">
      <c r="A134424">
        <v>21553</v>
      </c>
      <c r="B134424" s="2">
        <v>44309.78902265372</v>
      </c>
      <c r="C134424" s="37">
        <v>0.78902777777777777</v>
      </c>
      <c r="E134424">
        <v>449379</v>
      </c>
      <c r="F134424">
        <f t="shared" si="4201"/>
        <v>5</v>
      </c>
      <c r="G134424" s="37" t="str">
        <f t="shared" si="4202"/>
        <v>будни</v>
      </c>
    </row>
    <row r="134425" spans="1:7" x14ac:dyDescent="0.3">
      <c r="A134425">
        <v>21543</v>
      </c>
      <c r="B134425" s="2">
        <v>44309.788618122977</v>
      </c>
      <c r="C134425" s="37">
        <v>0.78862268518518519</v>
      </c>
      <c r="E134425">
        <v>46099</v>
      </c>
      <c r="F134425">
        <f t="shared" si="4201"/>
        <v>5</v>
      </c>
      <c r="G134425" s="37" t="str">
        <f t="shared" si="4202"/>
        <v>будни</v>
      </c>
    </row>
    <row r="134426" spans="1:7" x14ac:dyDescent="0.3">
      <c r="A134426">
        <v>21546</v>
      </c>
      <c r="B134426" s="2">
        <v>44309.788618122977</v>
      </c>
      <c r="C134426" s="37">
        <v>0.78862268518518519</v>
      </c>
      <c r="E134426">
        <v>351192</v>
      </c>
      <c r="F134426">
        <f t="shared" si="4201"/>
        <v>5</v>
      </c>
      <c r="G134426" s="37" t="str">
        <f t="shared" si="4202"/>
        <v>будни</v>
      </c>
    </row>
    <row r="134427" spans="1:7" x14ac:dyDescent="0.3">
      <c r="A134427">
        <v>21540</v>
      </c>
      <c r="B134427" s="2">
        <v>44309.788213592234</v>
      </c>
      <c r="C134427" s="37">
        <v>0.78821759259259261</v>
      </c>
      <c r="E134427">
        <v>78646</v>
      </c>
      <c r="F134427">
        <f t="shared" si="4201"/>
        <v>5</v>
      </c>
      <c r="G134427" s="37" t="str">
        <f t="shared" si="4202"/>
        <v>будни</v>
      </c>
    </row>
    <row r="134428" spans="1:7" x14ac:dyDescent="0.3">
      <c r="A134428">
        <v>21536</v>
      </c>
      <c r="B134428" s="2">
        <v>44309.78780906149</v>
      </c>
      <c r="C134428" s="37">
        <v>0.78781249999999992</v>
      </c>
      <c r="E134428">
        <v>411922</v>
      </c>
      <c r="F134428">
        <f t="shared" si="4201"/>
        <v>5</v>
      </c>
      <c r="G134428" s="37" t="str">
        <f t="shared" si="4202"/>
        <v>будни</v>
      </c>
    </row>
    <row r="134429" spans="1:7" x14ac:dyDescent="0.3">
      <c r="A134429">
        <v>21527</v>
      </c>
      <c r="B134429" s="2">
        <v>44309.786595469253</v>
      </c>
      <c r="C134429" s="37">
        <v>0.78659722222222228</v>
      </c>
      <c r="E134429">
        <v>158978</v>
      </c>
      <c r="F134429">
        <f t="shared" si="4201"/>
        <v>5</v>
      </c>
      <c r="G134429" s="37" t="str">
        <f t="shared" si="4202"/>
        <v>будни</v>
      </c>
    </row>
    <row r="134430" spans="1:7" x14ac:dyDescent="0.3">
      <c r="A134430">
        <v>21529</v>
      </c>
      <c r="B134430" s="2">
        <v>44309.786595469253</v>
      </c>
      <c r="C134430" s="37">
        <v>0.78659722222222228</v>
      </c>
      <c r="E134430">
        <v>128523</v>
      </c>
      <c r="F134430">
        <f t="shared" si="4201"/>
        <v>5</v>
      </c>
      <c r="G134430" s="37" t="str">
        <f t="shared" si="4202"/>
        <v>будни</v>
      </c>
    </row>
    <row r="134431" spans="1:7" x14ac:dyDescent="0.3">
      <c r="A134431">
        <v>21533</v>
      </c>
      <c r="B134431" s="2">
        <v>44309.786595469253</v>
      </c>
      <c r="C134431" s="37">
        <v>0.78659722222222228</v>
      </c>
      <c r="E134431">
        <v>208036</v>
      </c>
      <c r="F134431">
        <f t="shared" si="4201"/>
        <v>5</v>
      </c>
      <c r="G134431" s="37" t="str">
        <f t="shared" si="4202"/>
        <v>будни</v>
      </c>
    </row>
    <row r="134432" spans="1:7" x14ac:dyDescent="0.3">
      <c r="A134432">
        <v>21525</v>
      </c>
      <c r="B134432" s="2">
        <v>44309.78619093851</v>
      </c>
      <c r="C134432" s="37">
        <v>0.78619212962962959</v>
      </c>
      <c r="E134432">
        <v>20534</v>
      </c>
      <c r="F134432">
        <f t="shared" si="4201"/>
        <v>5</v>
      </c>
      <c r="G134432" s="37" t="str">
        <f t="shared" si="4202"/>
        <v>будни</v>
      </c>
    </row>
    <row r="134433" spans="1:7" x14ac:dyDescent="0.3">
      <c r="A134433">
        <v>21521</v>
      </c>
      <c r="B134433" s="2">
        <v>44309.785786407767</v>
      </c>
      <c r="C134433" s="37">
        <v>0.78578703703703701</v>
      </c>
      <c r="E134433">
        <v>177486</v>
      </c>
      <c r="F134433">
        <f t="shared" si="4201"/>
        <v>5</v>
      </c>
      <c r="G134433" s="37" t="str">
        <f t="shared" si="4202"/>
        <v>будни</v>
      </c>
    </row>
    <row r="134434" spans="1:7" x14ac:dyDescent="0.3">
      <c r="A134434">
        <v>21517</v>
      </c>
      <c r="B134434" s="2">
        <v>44309.785381877024</v>
      </c>
      <c r="C134434" s="37">
        <v>0.78538194444444442</v>
      </c>
      <c r="E134434">
        <v>411922</v>
      </c>
      <c r="F134434">
        <f t="shared" si="4201"/>
        <v>5</v>
      </c>
      <c r="G134434" s="37" t="str">
        <f t="shared" si="4202"/>
        <v>будни</v>
      </c>
    </row>
    <row r="134435" spans="1:7" x14ac:dyDescent="0.3">
      <c r="A134435">
        <v>21508</v>
      </c>
      <c r="B134435" s="2">
        <v>44309.784572815537</v>
      </c>
      <c r="C134435" s="37">
        <v>0.78457175925925926</v>
      </c>
      <c r="E134435">
        <v>411922</v>
      </c>
      <c r="F134435">
        <f t="shared" si="4201"/>
        <v>5</v>
      </c>
      <c r="G134435" s="37" t="str">
        <f t="shared" si="4202"/>
        <v>будни</v>
      </c>
    </row>
    <row r="134436" spans="1:7" x14ac:dyDescent="0.3">
      <c r="A134436">
        <v>21510</v>
      </c>
      <c r="B134436" s="2">
        <v>44309.784572815537</v>
      </c>
      <c r="C134436" s="37">
        <v>0.78457175925925926</v>
      </c>
      <c r="E134436">
        <v>411922</v>
      </c>
      <c r="F134436">
        <f t="shared" si="4201"/>
        <v>5</v>
      </c>
      <c r="G134436" s="37" t="str">
        <f t="shared" si="4202"/>
        <v>будни</v>
      </c>
    </row>
    <row r="134437" spans="1:7" x14ac:dyDescent="0.3">
      <c r="A134437">
        <v>21514</v>
      </c>
      <c r="B134437" s="2">
        <v>44309.784572815537</v>
      </c>
      <c r="C134437" s="37">
        <v>0.78457175925925926</v>
      </c>
      <c r="E134437">
        <v>250679</v>
      </c>
      <c r="F134437">
        <f t="shared" si="4201"/>
        <v>5</v>
      </c>
      <c r="G134437" s="37" t="str">
        <f t="shared" si="4202"/>
        <v>будни</v>
      </c>
    </row>
    <row r="134438" spans="1:7" x14ac:dyDescent="0.3">
      <c r="A134438">
        <v>21506</v>
      </c>
      <c r="B134438" s="2">
        <v>44309.783763754051</v>
      </c>
      <c r="C134438" s="37">
        <v>0.7837615740740741</v>
      </c>
      <c r="E134438">
        <v>311565</v>
      </c>
      <c r="F134438">
        <f t="shared" si="4201"/>
        <v>5</v>
      </c>
      <c r="G134438" s="37" t="str">
        <f t="shared" si="4202"/>
        <v>будни</v>
      </c>
    </row>
    <row r="134439" spans="1:7" x14ac:dyDescent="0.3">
      <c r="A134439">
        <v>21505</v>
      </c>
      <c r="B134439" s="2">
        <v>44309.7833592233</v>
      </c>
      <c r="C134439" s="37">
        <v>0.7833564814814814</v>
      </c>
      <c r="E134439">
        <v>182841</v>
      </c>
      <c r="F134439">
        <f t="shared" si="4201"/>
        <v>5</v>
      </c>
      <c r="G134439" s="37" t="str">
        <f t="shared" si="4202"/>
        <v>будни</v>
      </c>
    </row>
    <row r="134440" spans="1:7" x14ac:dyDescent="0.3">
      <c r="A134440">
        <v>21499</v>
      </c>
      <c r="B134440" s="2">
        <v>44309.782954692557</v>
      </c>
      <c r="C134440" s="37">
        <v>0.78295138888888882</v>
      </c>
      <c r="E134440">
        <v>291304</v>
      </c>
      <c r="F134440">
        <f t="shared" si="4201"/>
        <v>5</v>
      </c>
      <c r="G134440" s="37" t="str">
        <f t="shared" si="4202"/>
        <v>будни</v>
      </c>
    </row>
    <row r="134441" spans="1:7" x14ac:dyDescent="0.3">
      <c r="A134441">
        <v>21504</v>
      </c>
      <c r="B134441" s="2">
        <v>44309.782954692557</v>
      </c>
      <c r="C134441" s="37">
        <v>0.78295138888888882</v>
      </c>
      <c r="E134441">
        <v>53710</v>
      </c>
      <c r="F134441">
        <f t="shared" si="4201"/>
        <v>5</v>
      </c>
      <c r="G134441" s="37" t="str">
        <f t="shared" si="4202"/>
        <v>будни</v>
      </c>
    </row>
    <row r="134442" spans="1:7" x14ac:dyDescent="0.3">
      <c r="A134442">
        <v>21492</v>
      </c>
      <c r="B134442" s="2">
        <v>44309.781336569577</v>
      </c>
      <c r="C134442" s="37">
        <v>0.78133101851851849</v>
      </c>
      <c r="E134442">
        <v>75550</v>
      </c>
      <c r="F134442">
        <f t="shared" si="4201"/>
        <v>5</v>
      </c>
      <c r="G134442" s="37" t="str">
        <f t="shared" si="4202"/>
        <v>будни</v>
      </c>
    </row>
    <row r="134443" spans="1:7" x14ac:dyDescent="0.3">
      <c r="A134443">
        <v>21497</v>
      </c>
      <c r="B134443" s="2">
        <v>44309.781336569577</v>
      </c>
      <c r="C134443" s="37">
        <v>0.78133101851851849</v>
      </c>
      <c r="E134443">
        <v>347008</v>
      </c>
      <c r="F134443">
        <f t="shared" si="4201"/>
        <v>5</v>
      </c>
      <c r="G134443" s="37" t="str">
        <f t="shared" si="4202"/>
        <v>будни</v>
      </c>
    </row>
    <row r="134444" spans="1:7" x14ac:dyDescent="0.3">
      <c r="A134444">
        <v>21489</v>
      </c>
      <c r="B134444" s="2">
        <v>44309.780122977347</v>
      </c>
      <c r="C134444" s="37">
        <v>0.78012731481481479</v>
      </c>
      <c r="E134444">
        <v>21760</v>
      </c>
      <c r="F134444">
        <f t="shared" si="4201"/>
        <v>5</v>
      </c>
      <c r="G134444" s="37" t="str">
        <f t="shared" si="4202"/>
        <v>будни</v>
      </c>
    </row>
    <row r="134445" spans="1:7" x14ac:dyDescent="0.3">
      <c r="A134445">
        <v>21488</v>
      </c>
      <c r="B134445" s="2">
        <v>44309.778504854366</v>
      </c>
      <c r="C134445" s="37">
        <v>0.77850694444444446</v>
      </c>
      <c r="E134445">
        <v>405278</v>
      </c>
      <c r="F134445">
        <f t="shared" si="4201"/>
        <v>5</v>
      </c>
      <c r="G134445" s="37" t="str">
        <f t="shared" si="4202"/>
        <v>будни</v>
      </c>
    </row>
    <row r="134446" spans="1:7" x14ac:dyDescent="0.3">
      <c r="A134446">
        <v>21486</v>
      </c>
      <c r="B134446" s="2">
        <v>44309.778100323623</v>
      </c>
      <c r="C134446" s="37">
        <v>0.77810185185185177</v>
      </c>
      <c r="E134446">
        <v>120139</v>
      </c>
      <c r="F134446">
        <f t="shared" si="4201"/>
        <v>5</v>
      </c>
      <c r="G134446" s="37" t="str">
        <f t="shared" si="4202"/>
        <v>будни</v>
      </c>
    </row>
    <row r="134447" spans="1:7" x14ac:dyDescent="0.3">
      <c r="A134447">
        <v>21482</v>
      </c>
      <c r="B134447" s="2">
        <v>44309.777291262137</v>
      </c>
      <c r="C134447" s="37">
        <v>0.77729166666666671</v>
      </c>
      <c r="E134447">
        <v>411922</v>
      </c>
      <c r="F134447">
        <f t="shared" si="4201"/>
        <v>5</v>
      </c>
      <c r="G134447" s="37" t="str">
        <f t="shared" si="4202"/>
        <v>будни</v>
      </c>
    </row>
    <row r="134448" spans="1:7" x14ac:dyDescent="0.3">
      <c r="A134448">
        <v>21477</v>
      </c>
      <c r="B134448" s="2">
        <v>44309.776886731393</v>
      </c>
      <c r="C134448" s="37">
        <v>0.77688657407407413</v>
      </c>
      <c r="E134448">
        <v>158978</v>
      </c>
      <c r="F134448">
        <f t="shared" si="4201"/>
        <v>5</v>
      </c>
      <c r="G134448" s="37" t="str">
        <f t="shared" si="4202"/>
        <v>будни</v>
      </c>
    </row>
    <row r="134449" spans="1:7" x14ac:dyDescent="0.3">
      <c r="A134449">
        <v>21476</v>
      </c>
      <c r="B134449" s="2">
        <v>44309.7760776699</v>
      </c>
      <c r="C134449" s="37">
        <v>0.77607638888888886</v>
      </c>
      <c r="E134449">
        <v>439981</v>
      </c>
      <c r="F134449">
        <f t="shared" si="4201"/>
        <v>5</v>
      </c>
      <c r="G134449" s="37" t="str">
        <f t="shared" si="4202"/>
        <v>будни</v>
      </c>
    </row>
    <row r="134450" spans="1:7" x14ac:dyDescent="0.3">
      <c r="A134450">
        <v>21472</v>
      </c>
      <c r="B134450" s="2">
        <v>44309.77486407767</v>
      </c>
      <c r="C134450" s="37">
        <v>0.77486111111111111</v>
      </c>
      <c r="E134450">
        <v>17862</v>
      </c>
      <c r="F134450">
        <f t="shared" si="4201"/>
        <v>5</v>
      </c>
      <c r="G134450" s="37" t="str">
        <f t="shared" si="4202"/>
        <v>будни</v>
      </c>
    </row>
    <row r="134451" spans="1:7" x14ac:dyDescent="0.3">
      <c r="A134451">
        <v>21467</v>
      </c>
      <c r="B134451" s="2">
        <v>44309.77365048544</v>
      </c>
      <c r="C134451" s="37">
        <v>0.77364583333333325</v>
      </c>
      <c r="E134451">
        <v>227775</v>
      </c>
      <c r="F134451">
        <f t="shared" si="4201"/>
        <v>5</v>
      </c>
      <c r="G134451" s="37" t="str">
        <f t="shared" si="4202"/>
        <v>будни</v>
      </c>
    </row>
    <row r="134452" spans="1:7" x14ac:dyDescent="0.3">
      <c r="A134452">
        <v>21470</v>
      </c>
      <c r="B134452" s="2">
        <v>44309.77365048544</v>
      </c>
      <c r="C134452" s="37">
        <v>0.77364583333333325</v>
      </c>
      <c r="E134452">
        <v>347008</v>
      </c>
      <c r="F134452">
        <f t="shared" si="4201"/>
        <v>5</v>
      </c>
      <c r="G134452" s="37" t="str">
        <f t="shared" si="4202"/>
        <v>будни</v>
      </c>
    </row>
    <row r="134453" spans="1:7" x14ac:dyDescent="0.3">
      <c r="A134453">
        <v>21464</v>
      </c>
      <c r="B134453" s="2">
        <v>44309.771223300966</v>
      </c>
      <c r="C134453" s="37">
        <v>0.7712268518518518</v>
      </c>
      <c r="E134453">
        <v>244574</v>
      </c>
      <c r="F134453">
        <f t="shared" si="4201"/>
        <v>5</v>
      </c>
      <c r="G134453" s="37" t="str">
        <f t="shared" si="4202"/>
        <v>будни</v>
      </c>
    </row>
    <row r="134454" spans="1:7" x14ac:dyDescent="0.3">
      <c r="A134454">
        <v>21462</v>
      </c>
      <c r="B134454" s="2">
        <v>44309.77041423948</v>
      </c>
      <c r="C134454" s="37">
        <v>0.77041666666666664</v>
      </c>
      <c r="E134454">
        <v>301748</v>
      </c>
      <c r="F134454">
        <f t="shared" si="4201"/>
        <v>5</v>
      </c>
      <c r="G134454" s="37" t="str">
        <f t="shared" si="4202"/>
        <v>будни</v>
      </c>
    </row>
    <row r="134455" spans="1:7" x14ac:dyDescent="0.3">
      <c r="A134455">
        <v>21463</v>
      </c>
      <c r="B134455" s="2">
        <v>44309.77041423948</v>
      </c>
      <c r="C134455" s="37">
        <v>0.77041666666666664</v>
      </c>
      <c r="E134455">
        <v>249721</v>
      </c>
      <c r="F134455">
        <f t="shared" si="4201"/>
        <v>5</v>
      </c>
      <c r="G134455" s="37" t="str">
        <f t="shared" si="4202"/>
        <v>будни</v>
      </c>
    </row>
    <row r="134456" spans="1:7" x14ac:dyDescent="0.3">
      <c r="A134456">
        <v>21461</v>
      </c>
      <c r="B134456" s="2">
        <v>44309.769605177993</v>
      </c>
      <c r="C134456" s="37">
        <v>0.76960648148148147</v>
      </c>
      <c r="E134456">
        <v>411922</v>
      </c>
      <c r="F134456">
        <f t="shared" si="4201"/>
        <v>5</v>
      </c>
      <c r="G134456" s="37" t="str">
        <f t="shared" si="4202"/>
        <v>будни</v>
      </c>
    </row>
    <row r="134457" spans="1:7" x14ac:dyDescent="0.3">
      <c r="A134457">
        <v>21455</v>
      </c>
      <c r="B134457" s="2">
        <v>44309.76920064725</v>
      </c>
      <c r="C134457" s="37">
        <v>0.76920138888888889</v>
      </c>
      <c r="E134457">
        <v>229336</v>
      </c>
      <c r="F134457">
        <f t="shared" si="4201"/>
        <v>5</v>
      </c>
      <c r="G134457" s="37" t="str">
        <f t="shared" si="4202"/>
        <v>будни</v>
      </c>
    </row>
    <row r="134458" spans="1:7" x14ac:dyDescent="0.3">
      <c r="A134458">
        <v>21457</v>
      </c>
      <c r="B134458" s="2">
        <v>44309.76920064725</v>
      </c>
      <c r="C134458" s="37">
        <v>0.76920138888888889</v>
      </c>
      <c r="E134458">
        <v>463650</v>
      </c>
      <c r="F134458">
        <f t="shared" si="4201"/>
        <v>5</v>
      </c>
      <c r="G134458" s="37" t="str">
        <f t="shared" si="4202"/>
        <v>будни</v>
      </c>
    </row>
    <row r="134459" spans="1:7" x14ac:dyDescent="0.3">
      <c r="A134459">
        <v>21450</v>
      </c>
      <c r="B134459" s="2">
        <v>44309.767582524277</v>
      </c>
      <c r="C134459" s="37">
        <v>0.76758101851851857</v>
      </c>
      <c r="E134459">
        <v>254768</v>
      </c>
      <c r="F134459">
        <f t="shared" si="4201"/>
        <v>5</v>
      </c>
      <c r="G134459" s="37" t="str">
        <f t="shared" si="4202"/>
        <v>будни</v>
      </c>
    </row>
    <row r="134460" spans="1:7" x14ac:dyDescent="0.3">
      <c r="A134460">
        <v>21446</v>
      </c>
      <c r="B134460" s="2">
        <v>44309.767177993526</v>
      </c>
      <c r="C134460" s="37">
        <v>0.76717592592592598</v>
      </c>
      <c r="E134460">
        <v>136029</v>
      </c>
      <c r="F134460">
        <f t="shared" si="4201"/>
        <v>5</v>
      </c>
      <c r="G134460" s="37" t="str">
        <f t="shared" si="4202"/>
        <v>будни</v>
      </c>
    </row>
    <row r="134461" spans="1:7" x14ac:dyDescent="0.3">
      <c r="A134461">
        <v>21448</v>
      </c>
      <c r="B134461" s="2">
        <v>44309.767177993526</v>
      </c>
      <c r="C134461" s="37">
        <v>0.76717592592592598</v>
      </c>
      <c r="E134461">
        <v>369788</v>
      </c>
      <c r="F134461">
        <f t="shared" si="4201"/>
        <v>5</v>
      </c>
      <c r="G134461" s="37" t="str">
        <f t="shared" si="4202"/>
        <v>будни</v>
      </c>
    </row>
    <row r="134462" spans="1:7" x14ac:dyDescent="0.3">
      <c r="A134462">
        <v>21441</v>
      </c>
      <c r="B134462" s="2">
        <v>44309.76636893204</v>
      </c>
      <c r="C134462" s="37">
        <v>0.76636574074074071</v>
      </c>
      <c r="E134462">
        <v>21760</v>
      </c>
      <c r="F134462">
        <f t="shared" si="4201"/>
        <v>5</v>
      </c>
      <c r="G134462" s="37" t="str">
        <f t="shared" si="4202"/>
        <v>будни</v>
      </c>
    </row>
    <row r="134463" spans="1:7" x14ac:dyDescent="0.3">
      <c r="A134463">
        <v>21439</v>
      </c>
      <c r="B134463" s="2">
        <v>44309.765964401297</v>
      </c>
      <c r="C134463" s="37">
        <v>0.76596064814814813</v>
      </c>
      <c r="E134463">
        <v>444323</v>
      </c>
      <c r="F134463">
        <f t="shared" si="4201"/>
        <v>5</v>
      </c>
      <c r="G134463" s="37" t="str">
        <f t="shared" si="4202"/>
        <v>будни</v>
      </c>
    </row>
    <row r="134464" spans="1:7" x14ac:dyDescent="0.3">
      <c r="A134464">
        <v>21435</v>
      </c>
      <c r="B134464" s="2">
        <v>44309.764750809059</v>
      </c>
      <c r="C134464" s="37">
        <v>0.76474537037037038</v>
      </c>
      <c r="E134464">
        <v>42705</v>
      </c>
      <c r="F134464">
        <f t="shared" si="4201"/>
        <v>5</v>
      </c>
      <c r="G134464" s="37" t="str">
        <f t="shared" si="4202"/>
        <v>будни</v>
      </c>
    </row>
    <row r="134465" spans="1:7" x14ac:dyDescent="0.3">
      <c r="A134465">
        <v>21432</v>
      </c>
      <c r="B134465" s="2">
        <v>44309.764346278316</v>
      </c>
      <c r="C134465" s="37">
        <v>0.76435185185185184</v>
      </c>
      <c r="E134465">
        <v>206501</v>
      </c>
      <c r="F134465">
        <f t="shared" si="4201"/>
        <v>5</v>
      </c>
      <c r="G134465" s="37" t="str">
        <f t="shared" si="4202"/>
        <v>будни</v>
      </c>
    </row>
    <row r="134466" spans="1:7" x14ac:dyDescent="0.3">
      <c r="A134466">
        <v>21429</v>
      </c>
      <c r="B134466" s="2">
        <v>44309.762728155343</v>
      </c>
      <c r="C134466" s="37">
        <v>0.76273148148148151</v>
      </c>
      <c r="E134466">
        <v>286726</v>
      </c>
      <c r="F134466">
        <f t="shared" si="4201"/>
        <v>5</v>
      </c>
      <c r="G134466" s="37" t="str">
        <f t="shared" si="4202"/>
        <v>будни</v>
      </c>
    </row>
    <row r="134467" spans="1:7" x14ac:dyDescent="0.3">
      <c r="A134467">
        <v>21422</v>
      </c>
      <c r="B134467" s="2">
        <v>44309.762323624593</v>
      </c>
      <c r="C134467" s="37">
        <v>0.76232638888888893</v>
      </c>
      <c r="E134467">
        <v>401297</v>
      </c>
      <c r="F134467">
        <f t="shared" ref="F134467:F134530" si="4203">WEEKDAY(B134467,2)</f>
        <v>5</v>
      </c>
      <c r="G134467" s="37" t="str">
        <f t="shared" si="4202"/>
        <v>будни</v>
      </c>
    </row>
    <row r="134468" spans="1:7" x14ac:dyDescent="0.3">
      <c r="A134468">
        <v>21425</v>
      </c>
      <c r="B134468" s="2">
        <v>44309.762323624593</v>
      </c>
      <c r="C134468" s="37">
        <v>0.76232638888888893</v>
      </c>
      <c r="E134468">
        <v>411922</v>
      </c>
      <c r="F134468">
        <f t="shared" si="4203"/>
        <v>5</v>
      </c>
      <c r="G134468" s="37" t="str">
        <f t="shared" si="4202"/>
        <v>будни</v>
      </c>
    </row>
    <row r="134469" spans="1:7" x14ac:dyDescent="0.3">
      <c r="A134469">
        <v>21417</v>
      </c>
      <c r="B134469" s="2">
        <v>44309.761919093849</v>
      </c>
      <c r="C134469" s="37">
        <v>0.76192129629629635</v>
      </c>
      <c r="E134469">
        <v>347393</v>
      </c>
      <c r="F134469">
        <f t="shared" si="4203"/>
        <v>5</v>
      </c>
      <c r="G134469" s="37" t="str">
        <f t="shared" si="4202"/>
        <v>будни</v>
      </c>
    </row>
    <row r="134470" spans="1:7" x14ac:dyDescent="0.3">
      <c r="A134470">
        <v>21413</v>
      </c>
      <c r="B134470" s="2">
        <v>44309.761514563106</v>
      </c>
      <c r="C134470" s="37">
        <v>0.76151620370370365</v>
      </c>
      <c r="E134470">
        <v>258219</v>
      </c>
      <c r="F134470">
        <f t="shared" si="4203"/>
        <v>5</v>
      </c>
      <c r="G134470" s="37" t="str">
        <f t="shared" si="4202"/>
        <v>будни</v>
      </c>
    </row>
    <row r="134471" spans="1:7" x14ac:dyDescent="0.3">
      <c r="A134471">
        <v>21411</v>
      </c>
      <c r="B134471" s="2">
        <v>44309.761110032363</v>
      </c>
      <c r="C134471" s="37">
        <v>0.76111111111111107</v>
      </c>
      <c r="E134471">
        <v>347393</v>
      </c>
      <c r="F134471">
        <f t="shared" si="4203"/>
        <v>5</v>
      </c>
      <c r="G134471" s="37" t="str">
        <f t="shared" si="4202"/>
        <v>будни</v>
      </c>
    </row>
    <row r="134472" spans="1:7" x14ac:dyDescent="0.3">
      <c r="A134472">
        <v>21409</v>
      </c>
      <c r="B134472" s="2">
        <v>44309.759087378639</v>
      </c>
      <c r="C134472" s="37">
        <v>0.75908564814814816</v>
      </c>
      <c r="E134472">
        <v>411922</v>
      </c>
      <c r="F134472">
        <f t="shared" si="4203"/>
        <v>5</v>
      </c>
      <c r="G134472" s="37" t="str">
        <f t="shared" si="4202"/>
        <v>будни</v>
      </c>
    </row>
    <row r="134473" spans="1:7" x14ac:dyDescent="0.3">
      <c r="A134473">
        <v>21408</v>
      </c>
      <c r="B134473" s="2">
        <v>44309.758682847896</v>
      </c>
      <c r="C134473" s="37">
        <v>0.75868055555555547</v>
      </c>
      <c r="E134473">
        <v>347008</v>
      </c>
      <c r="F134473">
        <f t="shared" si="4203"/>
        <v>5</v>
      </c>
      <c r="G134473" s="37" t="str">
        <f t="shared" si="4202"/>
        <v>будни</v>
      </c>
    </row>
    <row r="134474" spans="1:7" x14ac:dyDescent="0.3">
      <c r="A134474">
        <v>21404</v>
      </c>
      <c r="B134474" s="2">
        <v>44309.758278317153</v>
      </c>
      <c r="C134474" s="37">
        <v>0.758275462962963</v>
      </c>
      <c r="E134474">
        <v>158978</v>
      </c>
      <c r="F134474">
        <f t="shared" si="4203"/>
        <v>5</v>
      </c>
      <c r="G134474" s="37" t="str">
        <f t="shared" si="4202"/>
        <v>будни</v>
      </c>
    </row>
    <row r="134475" spans="1:7" x14ac:dyDescent="0.3">
      <c r="A134475">
        <v>21405</v>
      </c>
      <c r="B134475" s="2">
        <v>44309.758278317153</v>
      </c>
      <c r="C134475" s="37">
        <v>0.758275462962963</v>
      </c>
      <c r="E134475">
        <v>470762</v>
      </c>
      <c r="F134475">
        <f t="shared" si="4203"/>
        <v>5</v>
      </c>
      <c r="G134475" s="37" t="str">
        <f t="shared" ref="G134475:G134538" si="4204">IF(F134475&gt;=6,"выходные","будни")</f>
        <v>будни</v>
      </c>
    </row>
    <row r="134476" spans="1:7" x14ac:dyDescent="0.3">
      <c r="A134476">
        <v>21396</v>
      </c>
      <c r="B134476" s="2">
        <v>44309.75787378641</v>
      </c>
      <c r="C134476" s="37">
        <v>0.75787037037037042</v>
      </c>
      <c r="E134476">
        <v>294042</v>
      </c>
      <c r="F134476">
        <f t="shared" si="4203"/>
        <v>5</v>
      </c>
      <c r="G134476" s="37" t="str">
        <f t="shared" si="4204"/>
        <v>будни</v>
      </c>
    </row>
    <row r="134477" spans="1:7" x14ac:dyDescent="0.3">
      <c r="A134477">
        <v>21400</v>
      </c>
      <c r="B134477" s="2">
        <v>44309.75787378641</v>
      </c>
      <c r="C134477" s="37">
        <v>0.75787037037037042</v>
      </c>
      <c r="E134477">
        <v>21550</v>
      </c>
      <c r="F134477">
        <f t="shared" si="4203"/>
        <v>5</v>
      </c>
      <c r="G134477" s="37" t="str">
        <f t="shared" si="4204"/>
        <v>будни</v>
      </c>
    </row>
    <row r="134478" spans="1:7" x14ac:dyDescent="0.3">
      <c r="A134478">
        <v>21402</v>
      </c>
      <c r="B134478" s="2">
        <v>44309.75787378641</v>
      </c>
      <c r="C134478" s="37">
        <v>0.75787037037037042</v>
      </c>
      <c r="E134478">
        <v>317932</v>
      </c>
      <c r="F134478">
        <f t="shared" si="4203"/>
        <v>5</v>
      </c>
      <c r="G134478" s="37" t="str">
        <f t="shared" si="4204"/>
        <v>будни</v>
      </c>
    </row>
    <row r="134479" spans="1:7" x14ac:dyDescent="0.3">
      <c r="A134479">
        <v>21391</v>
      </c>
      <c r="B134479" s="2">
        <v>44309.757469255666</v>
      </c>
      <c r="C134479" s="37">
        <v>0.75746527777777783</v>
      </c>
      <c r="E134479">
        <v>21407</v>
      </c>
      <c r="F134479">
        <f t="shared" si="4203"/>
        <v>5</v>
      </c>
      <c r="G134479" s="37" t="str">
        <f t="shared" si="4204"/>
        <v>будни</v>
      </c>
    </row>
    <row r="134480" spans="1:7" x14ac:dyDescent="0.3">
      <c r="A134480">
        <v>21395</v>
      </c>
      <c r="B134480" s="2">
        <v>44309.757469255666</v>
      </c>
      <c r="C134480" s="37">
        <v>0.75746527777777783</v>
      </c>
      <c r="E134480">
        <v>470762</v>
      </c>
      <c r="F134480">
        <f t="shared" si="4203"/>
        <v>5</v>
      </c>
      <c r="G134480" s="37" t="str">
        <f t="shared" si="4204"/>
        <v>будни</v>
      </c>
    </row>
    <row r="134481" spans="1:7" x14ac:dyDescent="0.3">
      <c r="A134481">
        <v>21386</v>
      </c>
      <c r="B134481" s="2">
        <v>44309.757064724916</v>
      </c>
      <c r="C134481" s="37">
        <v>0.75706018518518514</v>
      </c>
      <c r="E134481">
        <v>138209</v>
      </c>
      <c r="F134481">
        <f t="shared" si="4203"/>
        <v>5</v>
      </c>
      <c r="G134481" s="37" t="str">
        <f t="shared" si="4204"/>
        <v>будни</v>
      </c>
    </row>
    <row r="134482" spans="1:7" x14ac:dyDescent="0.3">
      <c r="A134482">
        <v>21381</v>
      </c>
      <c r="B134482" s="2">
        <v>44309.755851132686</v>
      </c>
      <c r="C134482" s="37">
        <v>0.75585648148148143</v>
      </c>
      <c r="E134482">
        <v>142606</v>
      </c>
      <c r="F134482">
        <f t="shared" si="4203"/>
        <v>5</v>
      </c>
      <c r="G134482" s="37" t="str">
        <f t="shared" si="4204"/>
        <v>будни</v>
      </c>
    </row>
    <row r="134483" spans="1:7" x14ac:dyDescent="0.3">
      <c r="A134483">
        <v>21374</v>
      </c>
      <c r="B134483" s="2">
        <v>44309.754637540456</v>
      </c>
      <c r="C134483" s="37">
        <v>0.75464120370370369</v>
      </c>
      <c r="E134483">
        <v>153893</v>
      </c>
      <c r="F134483">
        <f t="shared" si="4203"/>
        <v>5</v>
      </c>
      <c r="G134483" s="37" t="str">
        <f t="shared" si="4204"/>
        <v>будни</v>
      </c>
    </row>
    <row r="134484" spans="1:7" x14ac:dyDescent="0.3">
      <c r="A134484">
        <v>21379</v>
      </c>
      <c r="B134484" s="2">
        <v>44309.754637540456</v>
      </c>
      <c r="C134484" s="37">
        <v>0.75464120370370369</v>
      </c>
      <c r="E134484">
        <v>227775</v>
      </c>
      <c r="F134484">
        <f t="shared" si="4203"/>
        <v>5</v>
      </c>
      <c r="G134484" s="37" t="str">
        <f t="shared" si="4204"/>
        <v>будни</v>
      </c>
    </row>
    <row r="134485" spans="1:7" x14ac:dyDescent="0.3">
      <c r="A134485">
        <v>21370</v>
      </c>
      <c r="B134485" s="2">
        <v>44309.754233009706</v>
      </c>
      <c r="C134485" s="37">
        <v>0.75423611111111111</v>
      </c>
      <c r="E134485">
        <v>63666</v>
      </c>
      <c r="F134485">
        <f t="shared" si="4203"/>
        <v>5</v>
      </c>
      <c r="G134485" s="37" t="str">
        <f t="shared" si="4204"/>
        <v>будни</v>
      </c>
    </row>
    <row r="134486" spans="1:7" x14ac:dyDescent="0.3">
      <c r="A134486">
        <v>21368</v>
      </c>
      <c r="B134486" s="2">
        <v>44309.753423948219</v>
      </c>
      <c r="C134486" s="37">
        <v>0.75342592592592583</v>
      </c>
      <c r="E134486">
        <v>411922</v>
      </c>
      <c r="F134486">
        <f t="shared" si="4203"/>
        <v>5</v>
      </c>
      <c r="G134486" s="37" t="str">
        <f t="shared" si="4204"/>
        <v>будни</v>
      </c>
    </row>
    <row r="134487" spans="1:7" x14ac:dyDescent="0.3">
      <c r="A134487">
        <v>21364</v>
      </c>
      <c r="B134487" s="2">
        <v>44309.753019417476</v>
      </c>
      <c r="C134487" s="37">
        <v>0.75302083333333336</v>
      </c>
      <c r="E134487">
        <v>411922</v>
      </c>
      <c r="F134487">
        <f t="shared" si="4203"/>
        <v>5</v>
      </c>
      <c r="G134487" s="37" t="str">
        <f t="shared" si="4204"/>
        <v>будни</v>
      </c>
    </row>
    <row r="134488" spans="1:7" x14ac:dyDescent="0.3">
      <c r="A134488">
        <v>21362</v>
      </c>
      <c r="B134488" s="2">
        <v>44309.750996763752</v>
      </c>
      <c r="C134488" s="37">
        <v>0.75099537037037034</v>
      </c>
      <c r="E134488">
        <v>384325</v>
      </c>
      <c r="F134488">
        <f t="shared" si="4203"/>
        <v>5</v>
      </c>
      <c r="G134488" s="37" t="str">
        <f t="shared" si="4204"/>
        <v>будни</v>
      </c>
    </row>
    <row r="134489" spans="1:7" x14ac:dyDescent="0.3">
      <c r="A134489">
        <v>21354</v>
      </c>
      <c r="B134489" s="2">
        <v>44309.750592233009</v>
      </c>
      <c r="C134489" s="37">
        <v>0.75059027777777787</v>
      </c>
      <c r="E134489">
        <v>230507</v>
      </c>
      <c r="F134489">
        <f t="shared" si="4203"/>
        <v>5</v>
      </c>
      <c r="G134489" s="37" t="str">
        <f t="shared" si="4204"/>
        <v>будни</v>
      </c>
    </row>
    <row r="134490" spans="1:7" x14ac:dyDescent="0.3">
      <c r="A134490">
        <v>21356</v>
      </c>
      <c r="B134490" s="2">
        <v>44309.750592233009</v>
      </c>
      <c r="C134490" s="37">
        <v>0.75059027777777787</v>
      </c>
      <c r="E134490">
        <v>74456</v>
      </c>
      <c r="F134490">
        <f t="shared" si="4203"/>
        <v>5</v>
      </c>
      <c r="G134490" s="37" t="str">
        <f t="shared" si="4204"/>
        <v>будни</v>
      </c>
    </row>
    <row r="134491" spans="1:7" x14ac:dyDescent="0.3">
      <c r="A134491">
        <v>21357</v>
      </c>
      <c r="B134491" s="2">
        <v>44309.750592233009</v>
      </c>
      <c r="C134491" s="37">
        <v>0.75059027777777787</v>
      </c>
      <c r="E134491">
        <v>250679</v>
      </c>
      <c r="F134491">
        <f t="shared" si="4203"/>
        <v>5</v>
      </c>
      <c r="G134491" s="37" t="str">
        <f t="shared" si="4204"/>
        <v>будни</v>
      </c>
    </row>
    <row r="134492" spans="1:7" x14ac:dyDescent="0.3">
      <c r="A134492">
        <v>21350</v>
      </c>
      <c r="B134492" s="2">
        <v>44309.749378640772</v>
      </c>
      <c r="C134492" s="37">
        <v>0.74937500000000001</v>
      </c>
      <c r="E134492">
        <v>411922</v>
      </c>
      <c r="F134492">
        <f t="shared" si="4203"/>
        <v>5</v>
      </c>
      <c r="G134492" s="37" t="str">
        <f t="shared" si="4204"/>
        <v>будни</v>
      </c>
    </row>
    <row r="134493" spans="1:7" x14ac:dyDescent="0.3">
      <c r="A134493">
        <v>21348</v>
      </c>
      <c r="B134493" s="2">
        <v>44309.748974110029</v>
      </c>
      <c r="C134493" s="37">
        <v>0.74896990740740732</v>
      </c>
      <c r="E134493">
        <v>17150</v>
      </c>
      <c r="F134493">
        <f t="shared" si="4203"/>
        <v>5</v>
      </c>
      <c r="G134493" s="37" t="str">
        <f t="shared" si="4204"/>
        <v>будни</v>
      </c>
    </row>
    <row r="134494" spans="1:7" x14ac:dyDescent="0.3">
      <c r="A134494">
        <v>21344</v>
      </c>
      <c r="B134494" s="2">
        <v>44309.74816504855</v>
      </c>
      <c r="C134494" s="37">
        <v>0.74815972222222227</v>
      </c>
      <c r="E134494">
        <v>273920</v>
      </c>
      <c r="F134494">
        <f t="shared" si="4203"/>
        <v>5</v>
      </c>
      <c r="G134494" s="37" t="str">
        <f t="shared" si="4204"/>
        <v>будни</v>
      </c>
    </row>
    <row r="134495" spans="1:7" x14ac:dyDescent="0.3">
      <c r="A134495">
        <v>21335</v>
      </c>
      <c r="B134495" s="2">
        <v>44309.747760517799</v>
      </c>
      <c r="C134495" s="37">
        <v>0.74776620370370372</v>
      </c>
      <c r="E134495">
        <v>411922</v>
      </c>
      <c r="F134495">
        <f t="shared" si="4203"/>
        <v>5</v>
      </c>
      <c r="G134495" s="37" t="str">
        <f t="shared" si="4204"/>
        <v>будни</v>
      </c>
    </row>
    <row r="134496" spans="1:7" x14ac:dyDescent="0.3">
      <c r="A134496">
        <v>21339</v>
      </c>
      <c r="B134496" s="2">
        <v>44309.747760517799</v>
      </c>
      <c r="C134496" s="37">
        <v>0.74776620370370372</v>
      </c>
      <c r="E134496">
        <v>89660</v>
      </c>
      <c r="F134496">
        <f t="shared" si="4203"/>
        <v>5</v>
      </c>
      <c r="G134496" s="37" t="str">
        <f t="shared" si="4204"/>
        <v>будни</v>
      </c>
    </row>
    <row r="134497" spans="1:7" x14ac:dyDescent="0.3">
      <c r="A134497">
        <v>21333</v>
      </c>
      <c r="B134497" s="2">
        <v>44309.746951456313</v>
      </c>
      <c r="C134497" s="37">
        <v>0.74695601851851856</v>
      </c>
      <c r="E134497">
        <v>308796</v>
      </c>
      <c r="F134497">
        <f t="shared" si="4203"/>
        <v>5</v>
      </c>
      <c r="G134497" s="37" t="str">
        <f t="shared" si="4204"/>
        <v>будни</v>
      </c>
    </row>
    <row r="134498" spans="1:7" x14ac:dyDescent="0.3">
      <c r="A134498">
        <v>21332</v>
      </c>
      <c r="B134498" s="2">
        <v>44309.746951456305</v>
      </c>
      <c r="C134498" s="37">
        <v>0.74695601851851856</v>
      </c>
      <c r="E134498">
        <v>414043</v>
      </c>
      <c r="F134498">
        <f t="shared" si="4203"/>
        <v>5</v>
      </c>
      <c r="G134498" s="37" t="str">
        <f t="shared" si="4204"/>
        <v>будни</v>
      </c>
    </row>
    <row r="134499" spans="1:7" x14ac:dyDescent="0.3">
      <c r="A134499">
        <v>21331</v>
      </c>
      <c r="B134499" s="2">
        <v>44309.746142394819</v>
      </c>
      <c r="C134499" s="37">
        <v>0.74614583333333329</v>
      </c>
      <c r="E134499">
        <v>470762</v>
      </c>
      <c r="F134499">
        <f t="shared" si="4203"/>
        <v>5</v>
      </c>
      <c r="G134499" s="37" t="str">
        <f t="shared" si="4204"/>
        <v>будни</v>
      </c>
    </row>
    <row r="134500" spans="1:7" x14ac:dyDescent="0.3">
      <c r="A134500">
        <v>21329</v>
      </c>
      <c r="B134500" s="2">
        <v>44309.745000000003</v>
      </c>
      <c r="C134500" s="37">
        <v>0.745</v>
      </c>
      <c r="E134500">
        <v>217493</v>
      </c>
      <c r="F134500">
        <f t="shared" si="4203"/>
        <v>5</v>
      </c>
      <c r="G134500" s="37" t="str">
        <f t="shared" si="4204"/>
        <v>будни</v>
      </c>
    </row>
    <row r="134501" spans="1:7" x14ac:dyDescent="0.3">
      <c r="A134501">
        <v>21321</v>
      </c>
      <c r="B134501" s="2">
        <v>44309.744119741103</v>
      </c>
      <c r="C134501" s="37">
        <v>0.74412037037037038</v>
      </c>
      <c r="E134501">
        <v>21407</v>
      </c>
      <c r="F134501">
        <f t="shared" si="4203"/>
        <v>5</v>
      </c>
      <c r="G134501" s="37" t="str">
        <f t="shared" si="4204"/>
        <v>будни</v>
      </c>
    </row>
    <row r="134502" spans="1:7" x14ac:dyDescent="0.3">
      <c r="A134502">
        <v>21325</v>
      </c>
      <c r="B134502" s="2">
        <v>44309.744119741103</v>
      </c>
      <c r="C134502" s="37">
        <v>0.74412037037037038</v>
      </c>
      <c r="E134502">
        <v>21760</v>
      </c>
      <c r="F134502">
        <f t="shared" si="4203"/>
        <v>5</v>
      </c>
      <c r="G134502" s="37" t="str">
        <f t="shared" si="4204"/>
        <v>будни</v>
      </c>
    </row>
    <row r="134503" spans="1:7" x14ac:dyDescent="0.3">
      <c r="A134503">
        <v>21317</v>
      </c>
      <c r="B134503" s="2">
        <v>44309.743715210352</v>
      </c>
      <c r="C134503" s="37">
        <v>0.74371527777777768</v>
      </c>
      <c r="E134503">
        <v>88863</v>
      </c>
      <c r="F134503">
        <f t="shared" si="4203"/>
        <v>5</v>
      </c>
      <c r="G134503" s="37" t="str">
        <f t="shared" si="4204"/>
        <v>будни</v>
      </c>
    </row>
    <row r="134504" spans="1:7" x14ac:dyDescent="0.3">
      <c r="A134504">
        <v>21312</v>
      </c>
      <c r="B134504" s="2">
        <v>44309.743310679616</v>
      </c>
      <c r="C134504" s="37">
        <v>0.74331018518518521</v>
      </c>
      <c r="E134504">
        <v>153893</v>
      </c>
      <c r="F134504">
        <f t="shared" si="4203"/>
        <v>5</v>
      </c>
      <c r="G134504" s="37" t="str">
        <f t="shared" si="4204"/>
        <v>будни</v>
      </c>
    </row>
    <row r="134505" spans="1:7" x14ac:dyDescent="0.3">
      <c r="A134505">
        <v>21310</v>
      </c>
      <c r="B134505" s="2">
        <v>44309.742097087379</v>
      </c>
      <c r="C134505" s="37">
        <v>0.74209490740740736</v>
      </c>
      <c r="E134505">
        <v>242719</v>
      </c>
      <c r="F134505">
        <f t="shared" si="4203"/>
        <v>5</v>
      </c>
      <c r="G134505" s="37" t="str">
        <f t="shared" si="4204"/>
        <v>будни</v>
      </c>
    </row>
    <row r="134506" spans="1:7" x14ac:dyDescent="0.3">
      <c r="A134506">
        <v>21307</v>
      </c>
      <c r="B134506" s="2">
        <v>44309.741692556636</v>
      </c>
      <c r="C134506" s="37">
        <v>0.74168981481481477</v>
      </c>
      <c r="E134506">
        <v>70072</v>
      </c>
      <c r="F134506">
        <f t="shared" si="4203"/>
        <v>5</v>
      </c>
      <c r="G134506" s="37" t="str">
        <f t="shared" si="4204"/>
        <v>будни</v>
      </c>
    </row>
    <row r="134507" spans="1:7" x14ac:dyDescent="0.3">
      <c r="A134507">
        <v>21305</v>
      </c>
      <c r="B134507" s="2">
        <v>44309.741288025893</v>
      </c>
      <c r="C134507" s="37">
        <v>0.74128472222222219</v>
      </c>
      <c r="E134507">
        <v>154228</v>
      </c>
      <c r="F134507">
        <f t="shared" si="4203"/>
        <v>5</v>
      </c>
      <c r="G134507" s="37" t="str">
        <f t="shared" si="4204"/>
        <v>будни</v>
      </c>
    </row>
    <row r="134508" spans="1:7" x14ac:dyDescent="0.3">
      <c r="A134508">
        <v>21295</v>
      </c>
      <c r="B134508" s="2">
        <v>44309.738860841419</v>
      </c>
      <c r="C134508" s="37">
        <v>0.73886574074074074</v>
      </c>
      <c r="E134508">
        <v>58674</v>
      </c>
      <c r="F134508">
        <f t="shared" si="4203"/>
        <v>5</v>
      </c>
      <c r="G134508" s="37" t="str">
        <f t="shared" si="4204"/>
        <v>будни</v>
      </c>
    </row>
    <row r="134509" spans="1:7" x14ac:dyDescent="0.3">
      <c r="A134509">
        <v>21300</v>
      </c>
      <c r="B134509" s="2">
        <v>44309.738860841419</v>
      </c>
      <c r="C134509" s="37">
        <v>0.73886574074074074</v>
      </c>
      <c r="E134509">
        <v>439981</v>
      </c>
      <c r="F134509">
        <f t="shared" si="4203"/>
        <v>5</v>
      </c>
      <c r="G134509" s="37" t="str">
        <f t="shared" si="4204"/>
        <v>будни</v>
      </c>
    </row>
    <row r="134510" spans="1:7" x14ac:dyDescent="0.3">
      <c r="A134510">
        <v>21301</v>
      </c>
      <c r="B134510" s="2">
        <v>44309.738860841419</v>
      </c>
      <c r="C134510" s="37">
        <v>0.73886574074074074</v>
      </c>
      <c r="E134510">
        <v>361364</v>
      </c>
      <c r="F134510">
        <f t="shared" si="4203"/>
        <v>5</v>
      </c>
      <c r="G134510" s="37" t="str">
        <f t="shared" si="4204"/>
        <v>будни</v>
      </c>
    </row>
    <row r="134511" spans="1:7" x14ac:dyDescent="0.3">
      <c r="A134511">
        <v>21291</v>
      </c>
      <c r="B134511" s="2">
        <v>44309.738051779932</v>
      </c>
      <c r="C134511" s="37">
        <v>0.73805555555555558</v>
      </c>
      <c r="E134511">
        <v>473323</v>
      </c>
      <c r="F134511">
        <f t="shared" si="4203"/>
        <v>5</v>
      </c>
      <c r="G134511" s="37" t="str">
        <f t="shared" si="4204"/>
        <v>будни</v>
      </c>
    </row>
    <row r="134512" spans="1:7" x14ac:dyDescent="0.3">
      <c r="A134512">
        <v>21292</v>
      </c>
      <c r="B134512" s="2">
        <v>44309.738051779932</v>
      </c>
      <c r="C134512" s="37">
        <v>0.73805555555555558</v>
      </c>
      <c r="E134512">
        <v>439981</v>
      </c>
      <c r="F134512">
        <f t="shared" si="4203"/>
        <v>5</v>
      </c>
      <c r="G134512" s="37" t="str">
        <f t="shared" si="4204"/>
        <v>будни</v>
      </c>
    </row>
    <row r="134513" spans="1:7" x14ac:dyDescent="0.3">
      <c r="A134513">
        <v>21293</v>
      </c>
      <c r="B134513" s="2">
        <v>44309.738051779932</v>
      </c>
      <c r="C134513" s="37">
        <v>0.73805555555555558</v>
      </c>
      <c r="E134513">
        <v>227775</v>
      </c>
      <c r="F134513">
        <f t="shared" si="4203"/>
        <v>5</v>
      </c>
      <c r="G134513" s="37" t="str">
        <f t="shared" si="4204"/>
        <v>будни</v>
      </c>
    </row>
    <row r="134514" spans="1:7" x14ac:dyDescent="0.3">
      <c r="A134514">
        <v>21286</v>
      </c>
      <c r="B134514" s="2">
        <v>44309.737242718445</v>
      </c>
      <c r="C134514" s="37">
        <v>0.73724537037037041</v>
      </c>
      <c r="E134514">
        <v>158978</v>
      </c>
      <c r="F134514">
        <f t="shared" si="4203"/>
        <v>5</v>
      </c>
      <c r="G134514" s="37" t="str">
        <f t="shared" si="4204"/>
        <v>будни</v>
      </c>
    </row>
    <row r="134515" spans="1:7" x14ac:dyDescent="0.3">
      <c r="A134515">
        <v>21277</v>
      </c>
      <c r="B134515" s="2">
        <v>44309.736838187702</v>
      </c>
      <c r="C134515" s="37">
        <v>0.73684027777777772</v>
      </c>
      <c r="E134515">
        <v>359578</v>
      </c>
      <c r="F134515">
        <f t="shared" si="4203"/>
        <v>5</v>
      </c>
      <c r="G134515" s="37" t="str">
        <f t="shared" si="4204"/>
        <v>будни</v>
      </c>
    </row>
    <row r="134516" spans="1:7" x14ac:dyDescent="0.3">
      <c r="A134516">
        <v>21281</v>
      </c>
      <c r="B134516" s="2">
        <v>44309.736838187702</v>
      </c>
      <c r="C134516" s="37">
        <v>0.73684027777777772</v>
      </c>
      <c r="E134516">
        <v>304722</v>
      </c>
      <c r="F134516">
        <f t="shared" si="4203"/>
        <v>5</v>
      </c>
      <c r="G134516" s="37" t="str">
        <f t="shared" si="4204"/>
        <v>будни</v>
      </c>
    </row>
    <row r="134517" spans="1:7" x14ac:dyDescent="0.3">
      <c r="A134517">
        <v>21283</v>
      </c>
      <c r="B134517" s="2">
        <v>44309.736838187702</v>
      </c>
      <c r="C134517" s="37">
        <v>0.73684027777777772</v>
      </c>
      <c r="E134517">
        <v>341333</v>
      </c>
      <c r="F134517">
        <f t="shared" si="4203"/>
        <v>5</v>
      </c>
      <c r="G134517" s="37" t="str">
        <f t="shared" si="4204"/>
        <v>будни</v>
      </c>
    </row>
    <row r="134518" spans="1:7" x14ac:dyDescent="0.3">
      <c r="A134518">
        <v>21274</v>
      </c>
      <c r="B134518" s="2">
        <v>44309.736333333334</v>
      </c>
      <c r="C134518" s="37">
        <v>0.73633101851851857</v>
      </c>
      <c r="E134518">
        <v>401945</v>
      </c>
      <c r="F134518">
        <f t="shared" si="4203"/>
        <v>5</v>
      </c>
      <c r="G134518" s="37" t="str">
        <f t="shared" si="4204"/>
        <v>будни</v>
      </c>
    </row>
    <row r="134519" spans="1:7" x14ac:dyDescent="0.3">
      <c r="A134519">
        <v>21271</v>
      </c>
      <c r="B134519" s="2">
        <v>44309.735666666667</v>
      </c>
      <c r="C134519" s="37">
        <v>0.73567129629629635</v>
      </c>
      <c r="E134519">
        <v>285680</v>
      </c>
      <c r="F134519">
        <f t="shared" si="4203"/>
        <v>5</v>
      </c>
      <c r="G134519" s="37" t="str">
        <f t="shared" si="4204"/>
        <v>будни</v>
      </c>
    </row>
    <row r="134520" spans="1:7" x14ac:dyDescent="0.3">
      <c r="A134520">
        <v>21268</v>
      </c>
      <c r="B134520" s="2">
        <v>44309.735624595465</v>
      </c>
      <c r="C134520" s="37">
        <v>0.73562500000000008</v>
      </c>
      <c r="E134520">
        <v>347393</v>
      </c>
      <c r="F134520">
        <f t="shared" si="4203"/>
        <v>5</v>
      </c>
      <c r="G134520" s="37" t="str">
        <f t="shared" si="4204"/>
        <v>будни</v>
      </c>
    </row>
    <row r="134521" spans="1:7" x14ac:dyDescent="0.3">
      <c r="A134521">
        <v>21267</v>
      </c>
      <c r="B134521" s="2">
        <v>44309.735220064729</v>
      </c>
      <c r="C134521" s="37">
        <v>0.73521990740740739</v>
      </c>
      <c r="E134521">
        <v>254768</v>
      </c>
      <c r="F134521">
        <f t="shared" si="4203"/>
        <v>5</v>
      </c>
      <c r="G134521" s="37" t="str">
        <f t="shared" si="4204"/>
        <v>будни</v>
      </c>
    </row>
    <row r="134522" spans="1:7" x14ac:dyDescent="0.3">
      <c r="A134522">
        <v>21262</v>
      </c>
      <c r="B134522" s="2">
        <v>44309.733601941749</v>
      </c>
      <c r="C134522" s="37">
        <v>0.73359953703703706</v>
      </c>
      <c r="E134522">
        <v>154256</v>
      </c>
      <c r="F134522">
        <f t="shared" si="4203"/>
        <v>5</v>
      </c>
      <c r="G134522" s="37" t="str">
        <f t="shared" si="4204"/>
        <v>будни</v>
      </c>
    </row>
    <row r="134523" spans="1:7" x14ac:dyDescent="0.3">
      <c r="A134523">
        <v>21261</v>
      </c>
      <c r="B134523" s="2">
        <v>44309.732792880262</v>
      </c>
      <c r="C134523" s="37">
        <v>0.7327893518518519</v>
      </c>
      <c r="E134523">
        <v>133619</v>
      </c>
      <c r="F134523">
        <f t="shared" si="4203"/>
        <v>5</v>
      </c>
      <c r="G134523" s="37" t="str">
        <f t="shared" si="4204"/>
        <v>будни</v>
      </c>
    </row>
    <row r="134524" spans="1:7" x14ac:dyDescent="0.3">
      <c r="A134524">
        <v>21259</v>
      </c>
      <c r="B134524" s="2">
        <v>44309.732388349512</v>
      </c>
      <c r="C134524" s="37">
        <v>0.73238425925925921</v>
      </c>
      <c r="E134524">
        <v>182191</v>
      </c>
      <c r="F134524">
        <f t="shared" si="4203"/>
        <v>5</v>
      </c>
      <c r="G134524" s="37" t="str">
        <f t="shared" si="4204"/>
        <v>будни</v>
      </c>
    </row>
    <row r="134525" spans="1:7" x14ac:dyDescent="0.3">
      <c r="A134525">
        <v>21256</v>
      </c>
      <c r="B134525" s="2">
        <v>44309.731983818776</v>
      </c>
      <c r="C134525" s="37">
        <v>0.73197916666666663</v>
      </c>
      <c r="E134525">
        <v>454895</v>
      </c>
      <c r="F134525">
        <f t="shared" si="4203"/>
        <v>5</v>
      </c>
      <c r="G134525" s="37" t="str">
        <f t="shared" si="4204"/>
        <v>будни</v>
      </c>
    </row>
    <row r="134526" spans="1:7" x14ac:dyDescent="0.3">
      <c r="A134526">
        <v>21258</v>
      </c>
      <c r="B134526" s="2">
        <v>44309.731983818776</v>
      </c>
      <c r="C134526" s="37">
        <v>0.73197916666666663</v>
      </c>
      <c r="E134526">
        <v>78362</v>
      </c>
      <c r="F134526">
        <f t="shared" si="4203"/>
        <v>5</v>
      </c>
      <c r="G134526" s="37" t="str">
        <f t="shared" si="4204"/>
        <v>будни</v>
      </c>
    </row>
    <row r="134527" spans="1:7" x14ac:dyDescent="0.3">
      <c r="A134527">
        <v>21251</v>
      </c>
      <c r="B134527" s="2">
        <v>44309.731174757282</v>
      </c>
      <c r="C134527" s="37">
        <v>0.73116898148148157</v>
      </c>
      <c r="E134527">
        <v>419184</v>
      </c>
      <c r="F134527">
        <f t="shared" si="4203"/>
        <v>5</v>
      </c>
      <c r="G134527" s="37" t="str">
        <f t="shared" si="4204"/>
        <v>будни</v>
      </c>
    </row>
    <row r="134528" spans="1:7" x14ac:dyDescent="0.3">
      <c r="A134528">
        <v>21253</v>
      </c>
      <c r="B134528" s="2">
        <v>44309.731174757282</v>
      </c>
      <c r="C134528" s="37">
        <v>0.73116898148148157</v>
      </c>
      <c r="E134528">
        <v>118549</v>
      </c>
      <c r="F134528">
        <f t="shared" si="4203"/>
        <v>5</v>
      </c>
      <c r="G134528" s="37" t="str">
        <f t="shared" si="4204"/>
        <v>будни</v>
      </c>
    </row>
    <row r="134529" spans="1:7" x14ac:dyDescent="0.3">
      <c r="A134529">
        <v>21246</v>
      </c>
      <c r="B134529" s="2">
        <v>44309.729961165045</v>
      </c>
      <c r="C134529" s="37">
        <v>0.72996527777777775</v>
      </c>
      <c r="E134529">
        <v>252311</v>
      </c>
      <c r="F134529">
        <f t="shared" si="4203"/>
        <v>5</v>
      </c>
      <c r="G134529" s="37" t="str">
        <f t="shared" si="4204"/>
        <v>будни</v>
      </c>
    </row>
    <row r="134530" spans="1:7" x14ac:dyDescent="0.3">
      <c r="A134530">
        <v>21238</v>
      </c>
      <c r="B134530" s="2">
        <v>44309.729556634302</v>
      </c>
      <c r="C134530" s="37">
        <v>0.72956018518518517</v>
      </c>
      <c r="E134530">
        <v>441908</v>
      </c>
      <c r="F134530">
        <f t="shared" si="4203"/>
        <v>5</v>
      </c>
      <c r="G134530" s="37" t="str">
        <f t="shared" si="4204"/>
        <v>будни</v>
      </c>
    </row>
    <row r="134531" spans="1:7" x14ac:dyDescent="0.3">
      <c r="A134531">
        <v>21241</v>
      </c>
      <c r="B134531" s="2">
        <v>44309.729556634302</v>
      </c>
      <c r="C134531" s="37">
        <v>0.72956018518518517</v>
      </c>
      <c r="E134531">
        <v>155428</v>
      </c>
      <c r="F134531">
        <f t="shared" ref="F134531:F134594" si="4205">WEEKDAY(B134531,2)</f>
        <v>5</v>
      </c>
      <c r="G134531" s="37" t="str">
        <f t="shared" si="4204"/>
        <v>будни</v>
      </c>
    </row>
    <row r="134532" spans="1:7" x14ac:dyDescent="0.3">
      <c r="A134532">
        <v>21236</v>
      </c>
      <c r="B134532" s="2">
        <v>44309.729152103559</v>
      </c>
      <c r="C134532" s="37">
        <v>0.72915509259259259</v>
      </c>
      <c r="E134532">
        <v>411922</v>
      </c>
      <c r="F134532">
        <f t="shared" si="4205"/>
        <v>5</v>
      </c>
      <c r="G134532" s="37" t="str">
        <f t="shared" si="4204"/>
        <v>будни</v>
      </c>
    </row>
    <row r="134533" spans="1:7" x14ac:dyDescent="0.3">
      <c r="A134533">
        <v>21231</v>
      </c>
      <c r="B134533" s="2">
        <v>44309.728747572815</v>
      </c>
      <c r="C134533" s="37">
        <v>0.7287499999999999</v>
      </c>
      <c r="E134533">
        <v>411922</v>
      </c>
      <c r="F134533">
        <f t="shared" si="4205"/>
        <v>5</v>
      </c>
      <c r="G134533" s="37" t="str">
        <f t="shared" si="4204"/>
        <v>будни</v>
      </c>
    </row>
    <row r="134534" spans="1:7" x14ac:dyDescent="0.3">
      <c r="A134534">
        <v>21223</v>
      </c>
      <c r="B134534" s="2">
        <v>44309.728343042072</v>
      </c>
      <c r="C134534" s="37">
        <v>0.72834490740740743</v>
      </c>
      <c r="E134534">
        <v>411922</v>
      </c>
      <c r="F134534">
        <f t="shared" si="4205"/>
        <v>5</v>
      </c>
      <c r="G134534" s="37" t="str">
        <f t="shared" si="4204"/>
        <v>будни</v>
      </c>
    </row>
    <row r="134535" spans="1:7" x14ac:dyDescent="0.3">
      <c r="A134535">
        <v>21228</v>
      </c>
      <c r="B134535" s="2">
        <v>44309.728343042072</v>
      </c>
      <c r="C134535" s="37">
        <v>0.72834490740740743</v>
      </c>
      <c r="E134535">
        <v>172438</v>
      </c>
      <c r="F134535">
        <f t="shared" si="4205"/>
        <v>5</v>
      </c>
      <c r="G134535" s="37" t="str">
        <f t="shared" si="4204"/>
        <v>будни</v>
      </c>
    </row>
    <row r="134536" spans="1:7" x14ac:dyDescent="0.3">
      <c r="A134536">
        <v>21219</v>
      </c>
      <c r="B134536" s="2">
        <v>44309.727938511329</v>
      </c>
      <c r="C134536" s="37">
        <v>0.72793981481481485</v>
      </c>
      <c r="E134536">
        <v>88863</v>
      </c>
      <c r="F134536">
        <f t="shared" si="4205"/>
        <v>5</v>
      </c>
      <c r="G134536" s="37" t="str">
        <f t="shared" si="4204"/>
        <v>будни</v>
      </c>
    </row>
    <row r="134537" spans="1:7" x14ac:dyDescent="0.3">
      <c r="A134537">
        <v>21216</v>
      </c>
      <c r="B134537" s="2">
        <v>44309.727533980578</v>
      </c>
      <c r="C134537" s="37">
        <v>0.72753472222222226</v>
      </c>
      <c r="E134537">
        <v>56323</v>
      </c>
      <c r="F134537">
        <f t="shared" si="4205"/>
        <v>5</v>
      </c>
      <c r="G134537" s="37" t="str">
        <f t="shared" si="4204"/>
        <v>будни</v>
      </c>
    </row>
    <row r="134538" spans="1:7" x14ac:dyDescent="0.3">
      <c r="A134538">
        <v>21215</v>
      </c>
      <c r="B134538" s="2">
        <v>44309.727129449842</v>
      </c>
      <c r="C134538" s="37">
        <v>0.72712962962962957</v>
      </c>
      <c r="E134538">
        <v>118549</v>
      </c>
      <c r="F134538">
        <f t="shared" si="4205"/>
        <v>5</v>
      </c>
      <c r="G134538" s="37" t="str">
        <f t="shared" si="4204"/>
        <v>будни</v>
      </c>
    </row>
    <row r="134539" spans="1:7" x14ac:dyDescent="0.3">
      <c r="A134539">
        <v>21212</v>
      </c>
      <c r="B134539" s="2">
        <v>44309.726724919092</v>
      </c>
      <c r="C134539" s="37">
        <v>0.72672453703703699</v>
      </c>
      <c r="E134539">
        <v>411922</v>
      </c>
      <c r="F134539">
        <f t="shared" si="4205"/>
        <v>5</v>
      </c>
      <c r="G134539" s="37" t="str">
        <f t="shared" ref="G134539:G134602" si="4206">IF(F134539&gt;=6,"выходные","будни")</f>
        <v>будни</v>
      </c>
    </row>
    <row r="134540" spans="1:7" x14ac:dyDescent="0.3">
      <c r="A134540">
        <v>21209</v>
      </c>
      <c r="B134540" s="2">
        <v>44309.726333333332</v>
      </c>
      <c r="C134540" s="37">
        <v>0.72633101851851845</v>
      </c>
      <c r="E134540">
        <v>411922</v>
      </c>
      <c r="F134540">
        <f t="shared" si="4205"/>
        <v>5</v>
      </c>
      <c r="G134540" s="37" t="str">
        <f t="shared" si="4206"/>
        <v>будни</v>
      </c>
    </row>
    <row r="134541" spans="1:7" x14ac:dyDescent="0.3">
      <c r="A134541">
        <v>21207</v>
      </c>
      <c r="B134541" s="2">
        <v>44309.725511326862</v>
      </c>
      <c r="C134541" s="37">
        <v>0.72550925925925924</v>
      </c>
      <c r="E134541">
        <v>242428</v>
      </c>
      <c r="F134541">
        <f t="shared" si="4205"/>
        <v>5</v>
      </c>
      <c r="G134541" s="37" t="str">
        <f t="shared" si="4206"/>
        <v>будни</v>
      </c>
    </row>
    <row r="134542" spans="1:7" x14ac:dyDescent="0.3">
      <c r="A134542">
        <v>21202</v>
      </c>
      <c r="B134542" s="2">
        <v>44309.724702265376</v>
      </c>
      <c r="C134542" s="37">
        <v>0.72469907407407408</v>
      </c>
      <c r="E134542">
        <v>409488</v>
      </c>
      <c r="F134542">
        <f t="shared" si="4205"/>
        <v>5</v>
      </c>
      <c r="G134542" s="37" t="str">
        <f t="shared" si="4206"/>
        <v>будни</v>
      </c>
    </row>
    <row r="134543" spans="1:7" x14ac:dyDescent="0.3">
      <c r="A134543">
        <v>21204</v>
      </c>
      <c r="B134543" s="2">
        <v>44309.724702265376</v>
      </c>
      <c r="C134543" s="37">
        <v>0.72469907407407408</v>
      </c>
      <c r="E134543">
        <v>77304</v>
      </c>
      <c r="F134543">
        <f t="shared" si="4205"/>
        <v>5</v>
      </c>
      <c r="G134543" s="37" t="str">
        <f t="shared" si="4206"/>
        <v>будни</v>
      </c>
    </row>
    <row r="134544" spans="1:7" x14ac:dyDescent="0.3">
      <c r="A134544">
        <v>21196</v>
      </c>
      <c r="B134544" s="2">
        <v>44309.723893203889</v>
      </c>
      <c r="C134544" s="37">
        <v>0.72388888888888892</v>
      </c>
      <c r="E134544">
        <v>179296</v>
      </c>
      <c r="F134544">
        <f t="shared" si="4205"/>
        <v>5</v>
      </c>
      <c r="G134544" s="37" t="str">
        <f t="shared" si="4206"/>
        <v>будни</v>
      </c>
    </row>
    <row r="134545" spans="1:7" x14ac:dyDescent="0.3">
      <c r="A134545">
        <v>21200</v>
      </c>
      <c r="B134545" s="2">
        <v>44309.723893203889</v>
      </c>
      <c r="C134545" s="37">
        <v>0.72388888888888892</v>
      </c>
      <c r="E134545">
        <v>295638</v>
      </c>
      <c r="F134545">
        <f t="shared" si="4205"/>
        <v>5</v>
      </c>
      <c r="G134545" s="37" t="str">
        <f t="shared" si="4206"/>
        <v>будни</v>
      </c>
    </row>
    <row r="134546" spans="1:7" x14ac:dyDescent="0.3">
      <c r="A134546">
        <v>21193</v>
      </c>
      <c r="B134546" s="2">
        <v>44309.723488673138</v>
      </c>
      <c r="C134546" s="37">
        <v>0.72348379629629633</v>
      </c>
      <c r="E134546">
        <v>259049</v>
      </c>
      <c r="F134546">
        <f t="shared" si="4205"/>
        <v>5</v>
      </c>
      <c r="G134546" s="37" t="str">
        <f t="shared" si="4206"/>
        <v>будни</v>
      </c>
    </row>
    <row r="134547" spans="1:7" x14ac:dyDescent="0.3">
      <c r="A134547">
        <v>21192</v>
      </c>
      <c r="B134547" s="2">
        <v>44309.723084142395</v>
      </c>
      <c r="C134547" s="37">
        <v>0.72307870370370375</v>
      </c>
      <c r="E134547">
        <v>178230</v>
      </c>
      <c r="F134547">
        <f t="shared" si="4205"/>
        <v>5</v>
      </c>
      <c r="G134547" s="37" t="str">
        <f t="shared" si="4206"/>
        <v>будни</v>
      </c>
    </row>
    <row r="134548" spans="1:7" x14ac:dyDescent="0.3">
      <c r="A134548">
        <v>21187</v>
      </c>
      <c r="B134548" s="2">
        <v>44309.722275080909</v>
      </c>
      <c r="C134548" s="37">
        <v>0.72228009259259263</v>
      </c>
      <c r="E134548">
        <v>324893</v>
      </c>
      <c r="F134548">
        <f t="shared" si="4205"/>
        <v>5</v>
      </c>
      <c r="G134548" s="37" t="str">
        <f t="shared" si="4206"/>
        <v>будни</v>
      </c>
    </row>
    <row r="134549" spans="1:7" x14ac:dyDescent="0.3">
      <c r="A134549">
        <v>21183</v>
      </c>
      <c r="B134549" s="2">
        <v>44309.721466019415</v>
      </c>
      <c r="C134549" s="37">
        <v>0.72146990740740735</v>
      </c>
      <c r="E134549">
        <v>396575</v>
      </c>
      <c r="F134549">
        <f t="shared" si="4205"/>
        <v>5</v>
      </c>
      <c r="G134549" s="37" t="str">
        <f t="shared" si="4206"/>
        <v>будни</v>
      </c>
    </row>
    <row r="134550" spans="1:7" x14ac:dyDescent="0.3">
      <c r="A134550">
        <v>21179</v>
      </c>
      <c r="B134550" s="2">
        <v>44309.721061488672</v>
      </c>
      <c r="C134550" s="37">
        <v>0.72106481481481488</v>
      </c>
      <c r="E134550">
        <v>62401</v>
      </c>
      <c r="F134550">
        <f t="shared" si="4205"/>
        <v>5</v>
      </c>
      <c r="G134550" s="37" t="str">
        <f t="shared" si="4206"/>
        <v>будни</v>
      </c>
    </row>
    <row r="134551" spans="1:7" x14ac:dyDescent="0.3">
      <c r="A134551">
        <v>21177</v>
      </c>
      <c r="B134551" s="2">
        <v>44309.720656957928</v>
      </c>
      <c r="C134551" s="37">
        <v>0.7206597222222223</v>
      </c>
      <c r="E134551">
        <v>191893</v>
      </c>
      <c r="F134551">
        <f t="shared" si="4205"/>
        <v>5</v>
      </c>
      <c r="G134551" s="37" t="str">
        <f t="shared" si="4206"/>
        <v>будни</v>
      </c>
    </row>
    <row r="134552" spans="1:7" x14ac:dyDescent="0.3">
      <c r="A134552">
        <v>21163</v>
      </c>
      <c r="B134552" s="2">
        <v>44309.719443365691</v>
      </c>
      <c r="C134552" s="37">
        <v>0.71944444444444444</v>
      </c>
      <c r="E134552">
        <v>266426</v>
      </c>
      <c r="F134552">
        <f t="shared" si="4205"/>
        <v>5</v>
      </c>
      <c r="G134552" s="37" t="str">
        <f t="shared" si="4206"/>
        <v>будни</v>
      </c>
    </row>
    <row r="134553" spans="1:7" x14ac:dyDescent="0.3">
      <c r="A134553">
        <v>21167</v>
      </c>
      <c r="B134553" s="2">
        <v>44309.719443365691</v>
      </c>
      <c r="C134553" s="37">
        <v>0.71944444444444444</v>
      </c>
      <c r="E134553">
        <v>118549</v>
      </c>
      <c r="F134553">
        <f t="shared" si="4205"/>
        <v>5</v>
      </c>
      <c r="G134553" s="37" t="str">
        <f t="shared" si="4206"/>
        <v>будни</v>
      </c>
    </row>
    <row r="134554" spans="1:7" x14ac:dyDescent="0.3">
      <c r="A134554">
        <v>21172</v>
      </c>
      <c r="B134554" s="2">
        <v>44309.719443365691</v>
      </c>
      <c r="C134554" s="37">
        <v>0.71944444444444444</v>
      </c>
      <c r="E134554">
        <v>415536</v>
      </c>
      <c r="F134554">
        <f t="shared" si="4205"/>
        <v>5</v>
      </c>
      <c r="G134554" s="37" t="str">
        <f t="shared" si="4206"/>
        <v>будни</v>
      </c>
    </row>
    <row r="134555" spans="1:7" x14ac:dyDescent="0.3">
      <c r="A134555">
        <v>21161</v>
      </c>
      <c r="B134555" s="2">
        <v>44309.718229773462</v>
      </c>
      <c r="C134555" s="37">
        <v>0.7182291666666667</v>
      </c>
      <c r="E134555">
        <v>21760</v>
      </c>
      <c r="F134555">
        <f t="shared" si="4205"/>
        <v>5</v>
      </c>
      <c r="G134555" s="37" t="str">
        <f t="shared" si="4206"/>
        <v>будни</v>
      </c>
    </row>
    <row r="134556" spans="1:7" x14ac:dyDescent="0.3">
      <c r="A134556">
        <v>21155</v>
      </c>
      <c r="B134556" s="2">
        <v>44309.717825242718</v>
      </c>
      <c r="C134556" s="37">
        <v>0.71782407407407411</v>
      </c>
      <c r="E134556">
        <v>68991</v>
      </c>
      <c r="F134556">
        <f t="shared" si="4205"/>
        <v>5</v>
      </c>
      <c r="G134556" s="37" t="str">
        <f t="shared" si="4206"/>
        <v>будни</v>
      </c>
    </row>
    <row r="134557" spans="1:7" x14ac:dyDescent="0.3">
      <c r="A134557">
        <v>21156</v>
      </c>
      <c r="B134557" s="2">
        <v>44309.717825242718</v>
      </c>
      <c r="C134557" s="37">
        <v>0.71782407407407411</v>
      </c>
      <c r="E134557">
        <v>250679</v>
      </c>
      <c r="F134557">
        <f t="shared" si="4205"/>
        <v>5</v>
      </c>
      <c r="G134557" s="37" t="str">
        <f t="shared" si="4206"/>
        <v>будни</v>
      </c>
    </row>
    <row r="134558" spans="1:7" x14ac:dyDescent="0.3">
      <c r="A134558">
        <v>21154</v>
      </c>
      <c r="B134558" s="2">
        <v>44309.717016181232</v>
      </c>
      <c r="C134558" s="37">
        <v>0.71701388888888884</v>
      </c>
      <c r="E134558">
        <v>118549</v>
      </c>
      <c r="F134558">
        <f t="shared" si="4205"/>
        <v>5</v>
      </c>
      <c r="G134558" s="37" t="str">
        <f t="shared" si="4206"/>
        <v>будни</v>
      </c>
    </row>
    <row r="134559" spans="1:7" x14ac:dyDescent="0.3">
      <c r="A134559">
        <v>21151</v>
      </c>
      <c r="B134559" s="2">
        <v>44309.716207119738</v>
      </c>
      <c r="C134559" s="37">
        <v>0.71620370370370379</v>
      </c>
      <c r="E134559">
        <v>303699</v>
      </c>
      <c r="F134559">
        <f t="shared" si="4205"/>
        <v>5</v>
      </c>
      <c r="G134559" s="37" t="str">
        <f t="shared" si="4206"/>
        <v>будни</v>
      </c>
    </row>
    <row r="134560" spans="1:7" x14ac:dyDescent="0.3">
      <c r="A134560">
        <v>21150</v>
      </c>
      <c r="B134560" s="2">
        <v>44309.714993527508</v>
      </c>
      <c r="C134560" s="37">
        <v>0.71498842592592593</v>
      </c>
      <c r="E134560">
        <v>158978</v>
      </c>
      <c r="F134560">
        <f t="shared" si="4205"/>
        <v>5</v>
      </c>
      <c r="G134560" s="37" t="str">
        <f t="shared" si="4206"/>
        <v>будни</v>
      </c>
    </row>
    <row r="134561" spans="1:7" x14ac:dyDescent="0.3">
      <c r="A134561">
        <v>21148</v>
      </c>
      <c r="B134561" s="2">
        <v>44309.714588996758</v>
      </c>
      <c r="C134561" s="37">
        <v>0.71458333333333324</v>
      </c>
      <c r="E134561">
        <v>331511</v>
      </c>
      <c r="F134561">
        <f t="shared" si="4205"/>
        <v>5</v>
      </c>
      <c r="G134561" s="37" t="str">
        <f t="shared" si="4206"/>
        <v>будни</v>
      </c>
    </row>
    <row r="134562" spans="1:7" x14ac:dyDescent="0.3">
      <c r="A134562">
        <v>21136</v>
      </c>
      <c r="B134562" s="2">
        <v>44309.712566343042</v>
      </c>
      <c r="C134562" s="37">
        <v>0.71256944444444448</v>
      </c>
      <c r="E134562">
        <v>250679</v>
      </c>
      <c r="F134562">
        <f t="shared" si="4205"/>
        <v>5</v>
      </c>
      <c r="G134562" s="37" t="str">
        <f t="shared" si="4206"/>
        <v>будни</v>
      </c>
    </row>
    <row r="134563" spans="1:7" x14ac:dyDescent="0.3">
      <c r="A134563">
        <v>21140</v>
      </c>
      <c r="B134563" s="2">
        <v>44309.712566343042</v>
      </c>
      <c r="C134563" s="37">
        <v>0.71256944444444448</v>
      </c>
      <c r="E134563">
        <v>125190</v>
      </c>
      <c r="F134563">
        <f t="shared" si="4205"/>
        <v>5</v>
      </c>
      <c r="G134563" s="37" t="str">
        <f t="shared" si="4206"/>
        <v>будни</v>
      </c>
    </row>
    <row r="134564" spans="1:7" x14ac:dyDescent="0.3">
      <c r="A134564">
        <v>21144</v>
      </c>
      <c r="B134564" s="2">
        <v>44309.712566343042</v>
      </c>
      <c r="C134564" s="37">
        <v>0.71256944444444448</v>
      </c>
      <c r="E134564">
        <v>394819</v>
      </c>
      <c r="F134564">
        <f t="shared" si="4205"/>
        <v>5</v>
      </c>
      <c r="G134564" s="37" t="str">
        <f t="shared" si="4206"/>
        <v>будни</v>
      </c>
    </row>
    <row r="134565" spans="1:7" x14ac:dyDescent="0.3">
      <c r="A134565">
        <v>21131</v>
      </c>
      <c r="B134565" s="2">
        <v>44309.712161812298</v>
      </c>
      <c r="C134565" s="37">
        <v>0.71216435185185178</v>
      </c>
      <c r="E134565">
        <v>65383</v>
      </c>
      <c r="F134565">
        <f t="shared" si="4205"/>
        <v>5</v>
      </c>
      <c r="G134565" s="37" t="str">
        <f t="shared" si="4206"/>
        <v>будни</v>
      </c>
    </row>
    <row r="134566" spans="1:7" x14ac:dyDescent="0.3">
      <c r="A134566">
        <v>21130</v>
      </c>
      <c r="B134566" s="2">
        <v>44309.711757281555</v>
      </c>
      <c r="C134566" s="37">
        <v>0.7117592592592592</v>
      </c>
      <c r="E134566">
        <v>187136</v>
      </c>
      <c r="F134566">
        <f t="shared" si="4205"/>
        <v>5</v>
      </c>
      <c r="G134566" s="37" t="str">
        <f t="shared" si="4206"/>
        <v>будни</v>
      </c>
    </row>
    <row r="134567" spans="1:7" x14ac:dyDescent="0.3">
      <c r="A134567">
        <v>21126</v>
      </c>
      <c r="B134567" s="2">
        <v>44309.711333333333</v>
      </c>
      <c r="C134567" s="37">
        <v>0.71133101851851854</v>
      </c>
      <c r="E134567">
        <v>250771</v>
      </c>
      <c r="F134567">
        <f t="shared" si="4205"/>
        <v>5</v>
      </c>
      <c r="G134567" s="37" t="str">
        <f t="shared" si="4206"/>
        <v>будни</v>
      </c>
    </row>
    <row r="134568" spans="1:7" x14ac:dyDescent="0.3">
      <c r="A134568">
        <v>21122</v>
      </c>
      <c r="B134568" s="2">
        <v>44309.710139158575</v>
      </c>
      <c r="C134568" s="37">
        <v>0.71013888888888888</v>
      </c>
      <c r="E134568">
        <v>21760</v>
      </c>
      <c r="F134568">
        <f t="shared" si="4205"/>
        <v>5</v>
      </c>
      <c r="G134568" s="37" t="str">
        <f t="shared" si="4206"/>
        <v>будни</v>
      </c>
    </row>
    <row r="134569" spans="1:7" x14ac:dyDescent="0.3">
      <c r="A134569">
        <v>21120</v>
      </c>
      <c r="B134569" s="2">
        <v>44309.709330097088</v>
      </c>
      <c r="C134569" s="37">
        <v>0.7093287037037036</v>
      </c>
      <c r="E134569">
        <v>411922</v>
      </c>
      <c r="F134569">
        <f t="shared" si="4205"/>
        <v>5</v>
      </c>
      <c r="G134569" s="37" t="str">
        <f t="shared" si="4206"/>
        <v>будни</v>
      </c>
    </row>
    <row r="134570" spans="1:7" x14ac:dyDescent="0.3">
      <c r="A134570">
        <v>21112</v>
      </c>
      <c r="B134570" s="2">
        <v>44309.708116504851</v>
      </c>
      <c r="C134570" s="37">
        <v>0.70811342592592597</v>
      </c>
      <c r="E134570">
        <v>411922</v>
      </c>
      <c r="F134570">
        <f t="shared" si="4205"/>
        <v>5</v>
      </c>
      <c r="G134570" s="37" t="str">
        <f t="shared" si="4206"/>
        <v>будни</v>
      </c>
    </row>
    <row r="134571" spans="1:7" x14ac:dyDescent="0.3">
      <c r="A134571">
        <v>21113</v>
      </c>
      <c r="B134571" s="2">
        <v>44309.708116504851</v>
      </c>
      <c r="C134571" s="37">
        <v>0.70811342592592597</v>
      </c>
      <c r="E134571">
        <v>466414</v>
      </c>
      <c r="F134571">
        <f t="shared" si="4205"/>
        <v>5</v>
      </c>
      <c r="G134571" s="37" t="str">
        <f t="shared" si="4206"/>
        <v>будни</v>
      </c>
    </row>
    <row r="134572" spans="1:7" x14ac:dyDescent="0.3">
      <c r="A134572">
        <v>21115</v>
      </c>
      <c r="B134572" s="2">
        <v>44309.708116504851</v>
      </c>
      <c r="C134572" s="37">
        <v>0.70811342592592597</v>
      </c>
      <c r="E134572">
        <v>293657</v>
      </c>
      <c r="F134572">
        <f t="shared" si="4205"/>
        <v>5</v>
      </c>
      <c r="G134572" s="37" t="str">
        <f t="shared" si="4206"/>
        <v>будни</v>
      </c>
    </row>
    <row r="134573" spans="1:7" x14ac:dyDescent="0.3">
      <c r="A134573">
        <v>21107</v>
      </c>
      <c r="B134573" s="2">
        <v>44309.707307443365</v>
      </c>
      <c r="C134573" s="37">
        <v>0.70730324074074069</v>
      </c>
      <c r="E134573">
        <v>284536</v>
      </c>
      <c r="F134573">
        <f t="shared" si="4205"/>
        <v>5</v>
      </c>
      <c r="G134573" s="37" t="str">
        <f t="shared" si="4206"/>
        <v>будни</v>
      </c>
    </row>
    <row r="134574" spans="1:7" x14ac:dyDescent="0.3">
      <c r="A134574">
        <v>21110</v>
      </c>
      <c r="B134574" s="2">
        <v>44309.707307443365</v>
      </c>
      <c r="C134574" s="37">
        <v>0.70730324074074069</v>
      </c>
      <c r="E134574">
        <v>411922</v>
      </c>
      <c r="F134574">
        <f t="shared" si="4205"/>
        <v>5</v>
      </c>
      <c r="G134574" s="37" t="str">
        <f t="shared" si="4206"/>
        <v>будни</v>
      </c>
    </row>
    <row r="134575" spans="1:7" x14ac:dyDescent="0.3">
      <c r="A134575">
        <v>21105</v>
      </c>
      <c r="B134575" s="2">
        <v>44309.706498381878</v>
      </c>
      <c r="C134575" s="37">
        <v>0.70649305555555564</v>
      </c>
      <c r="E134575">
        <v>371795</v>
      </c>
      <c r="F134575">
        <f t="shared" si="4205"/>
        <v>5</v>
      </c>
      <c r="G134575" s="37" t="str">
        <f t="shared" si="4206"/>
        <v>будни</v>
      </c>
    </row>
    <row r="134576" spans="1:7" x14ac:dyDescent="0.3">
      <c r="A134576">
        <v>21098</v>
      </c>
      <c r="B134576" s="2">
        <v>44309.706093851135</v>
      </c>
      <c r="C134576" s="37">
        <v>0.70609953703703709</v>
      </c>
      <c r="E134576">
        <v>470762</v>
      </c>
      <c r="F134576">
        <f t="shared" si="4205"/>
        <v>5</v>
      </c>
      <c r="G134576" s="37" t="str">
        <f t="shared" si="4206"/>
        <v>будни</v>
      </c>
    </row>
    <row r="134577" spans="1:7" x14ac:dyDescent="0.3">
      <c r="A134577">
        <v>21102</v>
      </c>
      <c r="B134577" s="2">
        <v>44309.706093851135</v>
      </c>
      <c r="C134577" s="37">
        <v>0.70609953703703709</v>
      </c>
      <c r="E134577">
        <v>411922</v>
      </c>
      <c r="F134577">
        <f t="shared" si="4205"/>
        <v>5</v>
      </c>
      <c r="G134577" s="37" t="str">
        <f t="shared" si="4206"/>
        <v>будни</v>
      </c>
    </row>
    <row r="134578" spans="1:7" x14ac:dyDescent="0.3">
      <c r="A134578">
        <v>21095</v>
      </c>
      <c r="B134578" s="2">
        <v>44309.705689320392</v>
      </c>
      <c r="C134578" s="37">
        <v>0.70569444444444451</v>
      </c>
      <c r="E134578">
        <v>158978</v>
      </c>
      <c r="F134578">
        <f t="shared" si="4205"/>
        <v>5</v>
      </c>
      <c r="G134578" s="37" t="str">
        <f t="shared" si="4206"/>
        <v>будни</v>
      </c>
    </row>
    <row r="134579" spans="1:7" x14ac:dyDescent="0.3">
      <c r="A134579">
        <v>21090</v>
      </c>
      <c r="B134579" s="2">
        <v>44309.705333333339</v>
      </c>
      <c r="C134579" s="37">
        <v>0.7053356481481482</v>
      </c>
      <c r="E134579">
        <v>12149</v>
      </c>
      <c r="F134579">
        <f t="shared" si="4205"/>
        <v>5</v>
      </c>
      <c r="G134579" s="37" t="str">
        <f t="shared" si="4206"/>
        <v>будни</v>
      </c>
    </row>
    <row r="134580" spans="1:7" x14ac:dyDescent="0.3">
      <c r="A134580">
        <v>21086</v>
      </c>
      <c r="B134580" s="2">
        <v>44309.705284789641</v>
      </c>
      <c r="C134580" s="37">
        <v>0.70528935185185182</v>
      </c>
      <c r="E134580">
        <v>42035</v>
      </c>
      <c r="F134580">
        <f t="shared" si="4205"/>
        <v>5</v>
      </c>
      <c r="G134580" s="37" t="str">
        <f t="shared" si="4206"/>
        <v>будни</v>
      </c>
    </row>
    <row r="134581" spans="1:7" x14ac:dyDescent="0.3">
      <c r="A134581">
        <v>21082</v>
      </c>
      <c r="B134581" s="2">
        <v>44309.704880258898</v>
      </c>
      <c r="C134581" s="37">
        <v>0.70488425925925924</v>
      </c>
      <c r="E134581">
        <v>432277</v>
      </c>
      <c r="F134581">
        <f t="shared" si="4205"/>
        <v>5</v>
      </c>
      <c r="G134581" s="37" t="str">
        <f t="shared" si="4206"/>
        <v>будни</v>
      </c>
    </row>
    <row r="134582" spans="1:7" x14ac:dyDescent="0.3">
      <c r="A134582">
        <v>21083</v>
      </c>
      <c r="B134582" s="2">
        <v>44309.704880258898</v>
      </c>
      <c r="C134582" s="37">
        <v>0.70488425925925924</v>
      </c>
      <c r="E134582">
        <v>145779</v>
      </c>
      <c r="F134582">
        <f t="shared" si="4205"/>
        <v>5</v>
      </c>
      <c r="G134582" s="37" t="str">
        <f t="shared" si="4206"/>
        <v>будни</v>
      </c>
    </row>
    <row r="134583" spans="1:7" x14ac:dyDescent="0.3">
      <c r="A134583">
        <v>21081</v>
      </c>
      <c r="B134583" s="2">
        <v>44309.704475728155</v>
      </c>
      <c r="C134583" s="37">
        <v>0.70447916666666666</v>
      </c>
      <c r="E134583">
        <v>58137</v>
      </c>
      <c r="F134583">
        <f t="shared" si="4205"/>
        <v>5</v>
      </c>
      <c r="G134583" s="37" t="str">
        <f t="shared" si="4206"/>
        <v>будни</v>
      </c>
    </row>
    <row r="134584" spans="1:7" x14ac:dyDescent="0.3">
      <c r="A134584">
        <v>21076</v>
      </c>
      <c r="B134584" s="2">
        <v>44309.704071197411</v>
      </c>
      <c r="C134584" s="37">
        <v>0.70407407407407396</v>
      </c>
      <c r="E134584">
        <v>112131</v>
      </c>
      <c r="F134584">
        <f t="shared" si="4205"/>
        <v>5</v>
      </c>
      <c r="G134584" s="37" t="str">
        <f t="shared" si="4206"/>
        <v>будни</v>
      </c>
    </row>
    <row r="134585" spans="1:7" x14ac:dyDescent="0.3">
      <c r="A134585">
        <v>21062</v>
      </c>
      <c r="B134585" s="2">
        <v>44309.702857605182</v>
      </c>
      <c r="C134585" s="37">
        <v>0.70285879629629633</v>
      </c>
      <c r="E134585">
        <v>379939</v>
      </c>
      <c r="F134585">
        <f t="shared" si="4205"/>
        <v>5</v>
      </c>
      <c r="G134585" s="37" t="str">
        <f t="shared" si="4206"/>
        <v>будни</v>
      </c>
    </row>
    <row r="134586" spans="1:7" x14ac:dyDescent="0.3">
      <c r="A134586">
        <v>21066</v>
      </c>
      <c r="B134586" s="2">
        <v>44309.702857605182</v>
      </c>
      <c r="C134586" s="37">
        <v>0.70285879629629633</v>
      </c>
      <c r="E134586">
        <v>286726</v>
      </c>
      <c r="F134586">
        <f t="shared" si="4205"/>
        <v>5</v>
      </c>
      <c r="G134586" s="37" t="str">
        <f t="shared" si="4206"/>
        <v>будни</v>
      </c>
    </row>
    <row r="134587" spans="1:7" x14ac:dyDescent="0.3">
      <c r="A134587">
        <v>21070</v>
      </c>
      <c r="B134587" s="2">
        <v>44309.702857605182</v>
      </c>
      <c r="C134587" s="37">
        <v>0.70285879629629633</v>
      </c>
      <c r="E134587">
        <v>118549</v>
      </c>
      <c r="F134587">
        <f t="shared" si="4205"/>
        <v>5</v>
      </c>
      <c r="G134587" s="37" t="str">
        <f t="shared" si="4206"/>
        <v>будни</v>
      </c>
    </row>
    <row r="134588" spans="1:7" x14ac:dyDescent="0.3">
      <c r="A134588">
        <v>21074</v>
      </c>
      <c r="B134588" s="2">
        <v>44309.702857605182</v>
      </c>
      <c r="C134588" s="37">
        <v>0.70285879629629633</v>
      </c>
      <c r="E134588">
        <v>469849</v>
      </c>
      <c r="F134588">
        <f t="shared" si="4205"/>
        <v>5</v>
      </c>
      <c r="G134588" s="37" t="str">
        <f t="shared" si="4206"/>
        <v>будни</v>
      </c>
    </row>
    <row r="134589" spans="1:7" x14ac:dyDescent="0.3">
      <c r="A134589">
        <v>21059</v>
      </c>
      <c r="B134589" s="2">
        <v>44309.702048543688</v>
      </c>
      <c r="C134589" s="37">
        <v>0.70204861111111105</v>
      </c>
      <c r="E134589">
        <v>137670</v>
      </c>
      <c r="F134589">
        <f t="shared" si="4205"/>
        <v>5</v>
      </c>
      <c r="G134589" s="37" t="str">
        <f t="shared" si="4206"/>
        <v>будни</v>
      </c>
    </row>
    <row r="134590" spans="1:7" x14ac:dyDescent="0.3">
      <c r="A134590">
        <v>21056</v>
      </c>
      <c r="B134590" s="2">
        <v>44309.701644012945</v>
      </c>
      <c r="C134590" s="37">
        <v>0.70164351851851858</v>
      </c>
      <c r="E134590">
        <v>148309</v>
      </c>
      <c r="F134590">
        <f t="shared" si="4205"/>
        <v>5</v>
      </c>
      <c r="G134590" s="37" t="str">
        <f t="shared" si="4206"/>
        <v>будни</v>
      </c>
    </row>
    <row r="134591" spans="1:7" x14ac:dyDescent="0.3">
      <c r="A134591">
        <v>21058</v>
      </c>
      <c r="B134591" s="2">
        <v>44309.701644012945</v>
      </c>
      <c r="C134591" s="37">
        <v>0.70164351851851858</v>
      </c>
      <c r="E134591">
        <v>382118</v>
      </c>
      <c r="F134591">
        <f t="shared" si="4205"/>
        <v>5</v>
      </c>
      <c r="G134591" s="37" t="str">
        <f t="shared" si="4206"/>
        <v>будни</v>
      </c>
    </row>
    <row r="134592" spans="1:7" x14ac:dyDescent="0.3">
      <c r="A134592">
        <v>21046</v>
      </c>
      <c r="B134592" s="2">
        <v>44309.701239482201</v>
      </c>
      <c r="C134592" s="37">
        <v>0.701238425925926</v>
      </c>
      <c r="E134592">
        <v>156678</v>
      </c>
      <c r="F134592">
        <f t="shared" si="4205"/>
        <v>5</v>
      </c>
      <c r="G134592" s="37" t="str">
        <f t="shared" si="4206"/>
        <v>будни</v>
      </c>
    </row>
    <row r="134593" spans="1:7" x14ac:dyDescent="0.3">
      <c r="A134593">
        <v>21051</v>
      </c>
      <c r="B134593" s="2">
        <v>44309.701239482201</v>
      </c>
      <c r="C134593" s="37">
        <v>0.701238425925926</v>
      </c>
      <c r="E134593">
        <v>347008</v>
      </c>
      <c r="F134593">
        <f t="shared" si="4205"/>
        <v>5</v>
      </c>
      <c r="G134593" s="37" t="str">
        <f t="shared" si="4206"/>
        <v>будни</v>
      </c>
    </row>
    <row r="134594" spans="1:7" x14ac:dyDescent="0.3">
      <c r="A134594">
        <v>21053</v>
      </c>
      <c r="B134594" s="2">
        <v>44309.701239482201</v>
      </c>
      <c r="C134594" s="37">
        <v>0.701238425925926</v>
      </c>
      <c r="E134594">
        <v>121858</v>
      </c>
      <c r="F134594">
        <f t="shared" si="4205"/>
        <v>5</v>
      </c>
      <c r="G134594" s="37" t="str">
        <f t="shared" si="4206"/>
        <v>будни</v>
      </c>
    </row>
    <row r="134595" spans="1:7" x14ac:dyDescent="0.3">
      <c r="A134595">
        <v>21041</v>
      </c>
      <c r="B134595" s="2">
        <v>44309.700834951458</v>
      </c>
      <c r="C134595" s="37">
        <v>0.70083333333333331</v>
      </c>
      <c r="E134595">
        <v>241713</v>
      </c>
      <c r="F134595">
        <f t="shared" ref="F134595:F134658" si="4207">WEEKDAY(B134595,2)</f>
        <v>5</v>
      </c>
      <c r="G134595" s="37" t="str">
        <f t="shared" si="4206"/>
        <v>будни</v>
      </c>
    </row>
    <row r="134596" spans="1:7" x14ac:dyDescent="0.3">
      <c r="A134596">
        <v>21030</v>
      </c>
      <c r="B134596" s="2">
        <v>44309.700025889964</v>
      </c>
      <c r="C134596" s="37">
        <v>0.70002314814814814</v>
      </c>
      <c r="E134596">
        <v>439981</v>
      </c>
      <c r="F134596">
        <f t="shared" si="4207"/>
        <v>5</v>
      </c>
      <c r="G134596" s="37" t="str">
        <f t="shared" si="4206"/>
        <v>будни</v>
      </c>
    </row>
    <row r="134597" spans="1:7" x14ac:dyDescent="0.3">
      <c r="A134597">
        <v>21033</v>
      </c>
      <c r="B134597" s="2">
        <v>44309.700025889964</v>
      </c>
      <c r="C134597" s="37">
        <v>0.70002314814814814</v>
      </c>
      <c r="E134597">
        <v>250679</v>
      </c>
      <c r="F134597">
        <f t="shared" si="4207"/>
        <v>5</v>
      </c>
      <c r="G134597" s="37" t="str">
        <f t="shared" si="4206"/>
        <v>будни</v>
      </c>
    </row>
    <row r="134598" spans="1:7" x14ac:dyDescent="0.3">
      <c r="A134598">
        <v>21037</v>
      </c>
      <c r="B134598" s="2">
        <v>44309.700025889964</v>
      </c>
      <c r="C134598" s="37">
        <v>0.70002314814814814</v>
      </c>
      <c r="E134598">
        <v>158978</v>
      </c>
      <c r="F134598">
        <f t="shared" si="4207"/>
        <v>5</v>
      </c>
      <c r="G134598" s="37" t="str">
        <f t="shared" si="4206"/>
        <v>будни</v>
      </c>
    </row>
    <row r="134599" spans="1:7" x14ac:dyDescent="0.3">
      <c r="A134599">
        <v>21028</v>
      </c>
      <c r="B134599" s="2">
        <v>44309.7</v>
      </c>
      <c r="C134599" s="37">
        <v>0.70000000000000007</v>
      </c>
      <c r="E134599">
        <v>351192</v>
      </c>
      <c r="F134599">
        <f t="shared" si="4207"/>
        <v>5</v>
      </c>
      <c r="G134599" s="37" t="str">
        <f t="shared" si="4206"/>
        <v>будни</v>
      </c>
    </row>
    <row r="134600" spans="1:7" x14ac:dyDescent="0.3">
      <c r="A134600">
        <v>21026</v>
      </c>
      <c r="B134600" s="2">
        <v>44309.699216828478</v>
      </c>
      <c r="C134600" s="37">
        <v>0.69921296296296298</v>
      </c>
      <c r="E134600">
        <v>230507</v>
      </c>
      <c r="F134600">
        <f t="shared" si="4207"/>
        <v>5</v>
      </c>
      <c r="G134600" s="37" t="str">
        <f t="shared" si="4206"/>
        <v>будни</v>
      </c>
    </row>
    <row r="134601" spans="1:7" x14ac:dyDescent="0.3">
      <c r="A134601">
        <v>21025</v>
      </c>
      <c r="B134601" s="2">
        <v>44309.698407766991</v>
      </c>
      <c r="C134601" s="37">
        <v>0.69840277777777782</v>
      </c>
      <c r="E134601">
        <v>253722</v>
      </c>
      <c r="F134601">
        <f t="shared" si="4207"/>
        <v>5</v>
      </c>
      <c r="G134601" s="37" t="str">
        <f t="shared" si="4206"/>
        <v>будни</v>
      </c>
    </row>
    <row r="134602" spans="1:7" x14ac:dyDescent="0.3">
      <c r="A134602">
        <v>21017</v>
      </c>
      <c r="B134602" s="2">
        <v>44309.698003236248</v>
      </c>
      <c r="C134602" s="37">
        <v>0.69799768518518512</v>
      </c>
      <c r="E134602">
        <v>244574</v>
      </c>
      <c r="F134602">
        <f t="shared" si="4207"/>
        <v>5</v>
      </c>
      <c r="G134602" s="37" t="str">
        <f t="shared" si="4206"/>
        <v>будни</v>
      </c>
    </row>
    <row r="134603" spans="1:7" x14ac:dyDescent="0.3">
      <c r="A134603">
        <v>21021</v>
      </c>
      <c r="B134603" s="2">
        <v>44309.698003236248</v>
      </c>
      <c r="C134603" s="37">
        <v>0.69799768518518512</v>
      </c>
      <c r="E134603">
        <v>81970</v>
      </c>
      <c r="F134603">
        <f t="shared" si="4207"/>
        <v>5</v>
      </c>
      <c r="G134603" s="37" t="str">
        <f t="shared" ref="G134603:G134666" si="4208">IF(F134603&gt;=6,"выходные","будни")</f>
        <v>будни</v>
      </c>
    </row>
    <row r="134604" spans="1:7" x14ac:dyDescent="0.3">
      <c r="A134604">
        <v>21014</v>
      </c>
      <c r="B134604" s="2">
        <v>44309.698003236241</v>
      </c>
      <c r="C134604" s="37">
        <v>0.69799768518518512</v>
      </c>
      <c r="E134604">
        <v>275489</v>
      </c>
      <c r="F134604">
        <f t="shared" si="4207"/>
        <v>5</v>
      </c>
      <c r="G134604" s="37" t="str">
        <f t="shared" si="4208"/>
        <v>будни</v>
      </c>
    </row>
    <row r="134605" spans="1:7" x14ac:dyDescent="0.3">
      <c r="A134605">
        <v>21010</v>
      </c>
      <c r="B134605" s="2">
        <v>44309.689333333336</v>
      </c>
      <c r="C134605" s="37">
        <v>0.6893287037037038</v>
      </c>
      <c r="E134605">
        <v>153893</v>
      </c>
      <c r="F134605">
        <f t="shared" si="4207"/>
        <v>5</v>
      </c>
      <c r="G134605" s="37" t="str">
        <f t="shared" si="4208"/>
        <v>будни</v>
      </c>
    </row>
    <row r="134606" spans="1:7" x14ac:dyDescent="0.3">
      <c r="A134606">
        <v>21007</v>
      </c>
      <c r="B134606" s="2">
        <v>44309.684653721684</v>
      </c>
      <c r="C134606" s="37">
        <v>0.68465277777777767</v>
      </c>
      <c r="E134606">
        <v>19124</v>
      </c>
      <c r="F134606">
        <f t="shared" si="4207"/>
        <v>5</v>
      </c>
      <c r="G134606" s="37" t="str">
        <f t="shared" si="4208"/>
        <v>будни</v>
      </c>
    </row>
    <row r="134607" spans="1:7" x14ac:dyDescent="0.3">
      <c r="A134607">
        <v>21004</v>
      </c>
      <c r="B134607" s="2">
        <v>44309.683844660191</v>
      </c>
      <c r="C134607" s="37">
        <v>0.68384259259259261</v>
      </c>
      <c r="E134607">
        <v>250679</v>
      </c>
      <c r="F134607">
        <f t="shared" si="4207"/>
        <v>5</v>
      </c>
      <c r="G134607" s="37" t="str">
        <f t="shared" si="4208"/>
        <v>будни</v>
      </c>
    </row>
    <row r="134608" spans="1:7" x14ac:dyDescent="0.3">
      <c r="A134608">
        <v>20999</v>
      </c>
      <c r="B134608" s="2">
        <v>44309.681822006474</v>
      </c>
      <c r="C134608" s="37">
        <v>0.6818171296296297</v>
      </c>
      <c r="E134608">
        <v>178403</v>
      </c>
      <c r="F134608">
        <f t="shared" si="4207"/>
        <v>5</v>
      </c>
      <c r="G134608" s="37" t="str">
        <f t="shared" si="4208"/>
        <v>будни</v>
      </c>
    </row>
    <row r="134609" spans="1:7" x14ac:dyDescent="0.3">
      <c r="A134609">
        <v>20995</v>
      </c>
      <c r="B134609" s="2">
        <v>44309.675349514568</v>
      </c>
      <c r="C134609" s="37">
        <v>0.67534722222222221</v>
      </c>
      <c r="E134609">
        <v>250679</v>
      </c>
      <c r="F134609">
        <f t="shared" si="4207"/>
        <v>5</v>
      </c>
      <c r="G134609" s="37" t="str">
        <f t="shared" si="4208"/>
        <v>будни</v>
      </c>
    </row>
    <row r="134610" spans="1:7" x14ac:dyDescent="0.3">
      <c r="A134610">
        <v>20991</v>
      </c>
      <c r="B134610" s="2">
        <v>44309.672922330094</v>
      </c>
      <c r="C134610" s="37">
        <v>0.67291666666666661</v>
      </c>
      <c r="E134610">
        <v>138209</v>
      </c>
      <c r="F134610">
        <f t="shared" si="4207"/>
        <v>5</v>
      </c>
      <c r="G134610" s="37" t="str">
        <f t="shared" si="4208"/>
        <v>будни</v>
      </c>
    </row>
    <row r="134611" spans="1:7" x14ac:dyDescent="0.3">
      <c r="A134611">
        <v>20986</v>
      </c>
      <c r="B134611" s="2">
        <v>44309.659168284794</v>
      </c>
      <c r="C134611" s="37">
        <v>0.65916666666666668</v>
      </c>
      <c r="E134611">
        <v>472712</v>
      </c>
      <c r="F134611">
        <f t="shared" si="4207"/>
        <v>5</v>
      </c>
      <c r="G134611" s="37" t="str">
        <f t="shared" si="4208"/>
        <v>будни</v>
      </c>
    </row>
    <row r="134612" spans="1:7" x14ac:dyDescent="0.3">
      <c r="A134612">
        <v>20989</v>
      </c>
      <c r="B134612" s="2">
        <v>44309.659168284794</v>
      </c>
      <c r="C134612" s="37">
        <v>0.65916666666666668</v>
      </c>
      <c r="E134612">
        <v>250679</v>
      </c>
      <c r="F134612">
        <f t="shared" si="4207"/>
        <v>5</v>
      </c>
      <c r="G134612" s="37" t="str">
        <f t="shared" si="4208"/>
        <v>будни</v>
      </c>
    </row>
    <row r="134613" spans="1:7" x14ac:dyDescent="0.3">
      <c r="A134613">
        <v>20982</v>
      </c>
      <c r="B134613" s="2">
        <v>44309.658666666663</v>
      </c>
      <c r="C134613" s="37">
        <v>0.65866898148148145</v>
      </c>
      <c r="E134613">
        <v>439981</v>
      </c>
      <c r="F134613">
        <f t="shared" si="4207"/>
        <v>5</v>
      </c>
      <c r="G134613" s="37" t="str">
        <f t="shared" si="4208"/>
        <v>будни</v>
      </c>
    </row>
    <row r="134614" spans="1:7" x14ac:dyDescent="0.3">
      <c r="A134614">
        <v>20979</v>
      </c>
      <c r="B134614" s="2">
        <v>44309.635999999999</v>
      </c>
      <c r="C134614" s="37">
        <v>0.63599537037037035</v>
      </c>
      <c r="E134614">
        <v>81226</v>
      </c>
      <c r="F134614">
        <f t="shared" si="4207"/>
        <v>5</v>
      </c>
      <c r="G134614" s="37" t="str">
        <f t="shared" si="4208"/>
        <v>будни</v>
      </c>
    </row>
    <row r="134615" spans="1:7" x14ac:dyDescent="0.3">
      <c r="A134615">
        <v>20974</v>
      </c>
      <c r="B134615" s="2">
        <v>44309.620333333332</v>
      </c>
      <c r="C134615" s="37">
        <v>0.62033564814814812</v>
      </c>
      <c r="E134615">
        <v>381905</v>
      </c>
      <c r="F134615">
        <f t="shared" si="4207"/>
        <v>5</v>
      </c>
      <c r="G134615" s="37" t="str">
        <f t="shared" si="4208"/>
        <v>будни</v>
      </c>
    </row>
    <row r="134616" spans="1:7" x14ac:dyDescent="0.3">
      <c r="A134616">
        <v>20973</v>
      </c>
      <c r="B134616" s="2">
        <v>44309.616692556636</v>
      </c>
      <c r="C134616" s="37">
        <v>0.61668981481481489</v>
      </c>
      <c r="E134616">
        <v>382975</v>
      </c>
      <c r="F134616">
        <f t="shared" si="4207"/>
        <v>5</v>
      </c>
      <c r="G134616" s="37" t="str">
        <f t="shared" si="4208"/>
        <v>будни</v>
      </c>
    </row>
    <row r="134617" spans="1:7" x14ac:dyDescent="0.3">
      <c r="A134617">
        <v>20969</v>
      </c>
      <c r="B134617" s="2">
        <v>44309.613456310683</v>
      </c>
      <c r="C134617" s="37">
        <v>0.61346064814814816</v>
      </c>
      <c r="E134617">
        <v>158978</v>
      </c>
      <c r="F134617">
        <f t="shared" si="4207"/>
        <v>5</v>
      </c>
      <c r="G134617" s="37" t="str">
        <f t="shared" si="4208"/>
        <v>будни</v>
      </c>
    </row>
    <row r="134618" spans="1:7" x14ac:dyDescent="0.3">
      <c r="A134618">
        <v>20967</v>
      </c>
      <c r="B134618" s="2">
        <v>44309.612242718445</v>
      </c>
      <c r="C134618" s="37">
        <v>0.61224537037037041</v>
      </c>
      <c r="E134618">
        <v>141259</v>
      </c>
      <c r="F134618">
        <f t="shared" si="4207"/>
        <v>5</v>
      </c>
      <c r="G134618" s="37" t="str">
        <f t="shared" si="4208"/>
        <v>будни</v>
      </c>
    </row>
    <row r="134619" spans="1:7" x14ac:dyDescent="0.3">
      <c r="A134619">
        <v>20966</v>
      </c>
      <c r="B134619" s="2">
        <v>44309.605770226539</v>
      </c>
      <c r="C134619" s="37">
        <v>0.60577546296296292</v>
      </c>
      <c r="E134619">
        <v>411922</v>
      </c>
      <c r="F134619">
        <f t="shared" si="4207"/>
        <v>5</v>
      </c>
      <c r="G134619" s="37" t="str">
        <f t="shared" si="4208"/>
        <v>будни</v>
      </c>
    </row>
    <row r="134620" spans="1:7" x14ac:dyDescent="0.3">
      <c r="A134620">
        <v>20961</v>
      </c>
      <c r="B134620" s="2">
        <v>44309.596466019415</v>
      </c>
      <c r="C134620" s="37">
        <v>0.59646990740740746</v>
      </c>
      <c r="E134620">
        <v>470762</v>
      </c>
      <c r="F134620">
        <f t="shared" si="4207"/>
        <v>5</v>
      </c>
      <c r="G134620" s="37" t="str">
        <f t="shared" si="4208"/>
        <v>будни</v>
      </c>
    </row>
    <row r="134621" spans="1:7" x14ac:dyDescent="0.3">
      <c r="A134621">
        <v>20957</v>
      </c>
      <c r="B134621" s="2">
        <v>44309.577453074431</v>
      </c>
      <c r="C134621" s="37">
        <v>0.57745370370370364</v>
      </c>
      <c r="E134621">
        <v>60239</v>
      </c>
      <c r="F134621">
        <f t="shared" si="4207"/>
        <v>5</v>
      </c>
      <c r="G134621" s="37" t="str">
        <f t="shared" si="4208"/>
        <v>будни</v>
      </c>
    </row>
    <row r="134622" spans="1:7" x14ac:dyDescent="0.3">
      <c r="A134622">
        <v>20953</v>
      </c>
      <c r="B134622" s="2">
        <v>44309.575025889972</v>
      </c>
      <c r="C134622" s="37">
        <v>0.57502314814814814</v>
      </c>
      <c r="E134622">
        <v>327633</v>
      </c>
      <c r="F134622">
        <f t="shared" si="4207"/>
        <v>5</v>
      </c>
      <c r="G134622" s="37" t="str">
        <f t="shared" si="4208"/>
        <v>будни</v>
      </c>
    </row>
    <row r="134623" spans="1:7" x14ac:dyDescent="0.3">
      <c r="A134623">
        <v>20948</v>
      </c>
      <c r="B134623" s="2">
        <v>44309.559653721684</v>
      </c>
      <c r="C134623" s="37">
        <v>0.55965277777777778</v>
      </c>
      <c r="E134623">
        <v>242428</v>
      </c>
      <c r="F134623">
        <f t="shared" si="4207"/>
        <v>5</v>
      </c>
      <c r="G134623" s="37" t="str">
        <f t="shared" si="4208"/>
        <v>будни</v>
      </c>
    </row>
    <row r="134624" spans="1:7" x14ac:dyDescent="0.3">
      <c r="A134624">
        <v>20944</v>
      </c>
      <c r="B134624" s="2">
        <v>44309.554799352751</v>
      </c>
      <c r="C134624" s="37">
        <v>0.55480324074074072</v>
      </c>
      <c r="E134624">
        <v>411922</v>
      </c>
      <c r="F134624">
        <f t="shared" si="4207"/>
        <v>5</v>
      </c>
      <c r="G134624" s="37" t="str">
        <f t="shared" si="4208"/>
        <v>будни</v>
      </c>
    </row>
    <row r="134625" spans="1:7" x14ac:dyDescent="0.3">
      <c r="A134625">
        <v>20941</v>
      </c>
      <c r="B134625" s="2">
        <v>44309.553990291264</v>
      </c>
      <c r="C134625" s="37">
        <v>0.55399305555555556</v>
      </c>
      <c r="E134625">
        <v>343491</v>
      </c>
      <c r="F134625">
        <f t="shared" si="4207"/>
        <v>5</v>
      </c>
      <c r="G134625" s="37" t="str">
        <f t="shared" si="4208"/>
        <v>будни</v>
      </c>
    </row>
    <row r="134626" spans="1:7" x14ac:dyDescent="0.3">
      <c r="A134626">
        <v>20937</v>
      </c>
      <c r="B134626" s="2">
        <v>44309.552372168284</v>
      </c>
      <c r="C134626" s="37">
        <v>0.55237268518518523</v>
      </c>
      <c r="E134626">
        <v>112334</v>
      </c>
      <c r="F134626">
        <f t="shared" si="4207"/>
        <v>5</v>
      </c>
      <c r="G134626" s="37" t="str">
        <f t="shared" si="4208"/>
        <v>будни</v>
      </c>
    </row>
    <row r="134627" spans="1:7" x14ac:dyDescent="0.3">
      <c r="A134627">
        <v>20936</v>
      </c>
      <c r="B134627" s="2">
        <v>44309.517177993526</v>
      </c>
      <c r="C134627" s="37">
        <v>0.51717592592592598</v>
      </c>
      <c r="E134627">
        <v>158978</v>
      </c>
      <c r="F134627">
        <f t="shared" si="4207"/>
        <v>5</v>
      </c>
      <c r="G134627" s="37" t="str">
        <f t="shared" si="4208"/>
        <v>будни</v>
      </c>
    </row>
    <row r="134628" spans="1:7" x14ac:dyDescent="0.3">
      <c r="A134628">
        <v>20932</v>
      </c>
      <c r="B134628" s="2">
        <v>44309.513941747573</v>
      </c>
      <c r="C134628" s="37">
        <v>0.51394675925925926</v>
      </c>
      <c r="E134628">
        <v>291304</v>
      </c>
      <c r="F134628">
        <f t="shared" si="4207"/>
        <v>5</v>
      </c>
      <c r="G134628" s="37" t="str">
        <f t="shared" si="4208"/>
        <v>будни</v>
      </c>
    </row>
    <row r="134629" spans="1:7" x14ac:dyDescent="0.3">
      <c r="A134629">
        <v>20927</v>
      </c>
      <c r="B134629" s="2">
        <v>44309.486666666664</v>
      </c>
      <c r="C134629" s="37">
        <v>0.48666666666666664</v>
      </c>
      <c r="E134629">
        <v>463334</v>
      </c>
      <c r="F134629">
        <f t="shared" si="4207"/>
        <v>5</v>
      </c>
      <c r="G134629" s="37" t="str">
        <f t="shared" si="4208"/>
        <v>будни</v>
      </c>
    </row>
    <row r="134630" spans="1:7" x14ac:dyDescent="0.3">
      <c r="A134630">
        <v>20926</v>
      </c>
      <c r="B134630" s="2">
        <v>44309.467420711975</v>
      </c>
      <c r="C134630" s="37">
        <v>0.46741898148148148</v>
      </c>
      <c r="E134630">
        <v>78646</v>
      </c>
      <c r="F134630">
        <f t="shared" si="4207"/>
        <v>5</v>
      </c>
      <c r="G134630" s="37" t="str">
        <f t="shared" si="4208"/>
        <v>будни</v>
      </c>
    </row>
    <row r="134631" spans="1:7" x14ac:dyDescent="0.3">
      <c r="A134631">
        <v>20925</v>
      </c>
      <c r="B134631" s="2">
        <v>44309.467016181225</v>
      </c>
      <c r="C134631" s="37">
        <v>0.4670138888888889</v>
      </c>
      <c r="E134631">
        <v>411922</v>
      </c>
      <c r="F134631">
        <f t="shared" si="4207"/>
        <v>5</v>
      </c>
      <c r="G134631" s="37" t="str">
        <f t="shared" si="4208"/>
        <v>будни</v>
      </c>
    </row>
    <row r="134632" spans="1:7" x14ac:dyDescent="0.3">
      <c r="A134632">
        <v>20922</v>
      </c>
      <c r="B134632" s="2">
        <v>44309.422113268607</v>
      </c>
      <c r="C134632" s="37">
        <v>0.42211805555555554</v>
      </c>
      <c r="E134632">
        <v>316541</v>
      </c>
      <c r="F134632">
        <f t="shared" si="4207"/>
        <v>5</v>
      </c>
      <c r="G134632" s="37" t="str">
        <f t="shared" si="4208"/>
        <v>будни</v>
      </c>
    </row>
    <row r="134633" spans="1:7" x14ac:dyDescent="0.3">
      <c r="A134633">
        <v>20921</v>
      </c>
      <c r="B134633" s="2">
        <v>44309.417258899681</v>
      </c>
      <c r="C134633" s="37">
        <v>0.41725694444444444</v>
      </c>
      <c r="E134633">
        <v>106814</v>
      </c>
      <c r="F134633">
        <f t="shared" si="4207"/>
        <v>5</v>
      </c>
      <c r="G134633" s="37" t="str">
        <f t="shared" si="4208"/>
        <v>будни</v>
      </c>
    </row>
    <row r="134634" spans="1:7" x14ac:dyDescent="0.3">
      <c r="A134634">
        <v>20918</v>
      </c>
      <c r="B134634" s="2">
        <v>44309.391773462783</v>
      </c>
      <c r="C134634" s="37">
        <v>0.39177083333333335</v>
      </c>
      <c r="E134634">
        <v>247233</v>
      </c>
      <c r="F134634">
        <f t="shared" si="4207"/>
        <v>5</v>
      </c>
      <c r="G134634" s="37" t="str">
        <f t="shared" si="4208"/>
        <v>будни</v>
      </c>
    </row>
    <row r="134635" spans="1:7" x14ac:dyDescent="0.3">
      <c r="A134635">
        <v>20920</v>
      </c>
      <c r="B134635" s="2">
        <v>44309.391773462783</v>
      </c>
      <c r="C134635" s="37">
        <v>0.39177083333333335</v>
      </c>
      <c r="E134635">
        <v>411922</v>
      </c>
      <c r="F134635">
        <f t="shared" si="4207"/>
        <v>5</v>
      </c>
      <c r="G134635" s="37" t="str">
        <f t="shared" si="4208"/>
        <v>будни</v>
      </c>
    </row>
    <row r="134636" spans="1:7" x14ac:dyDescent="0.3">
      <c r="A134636">
        <v>20914</v>
      </c>
      <c r="B134636" s="2">
        <v>44309.39136893204</v>
      </c>
      <c r="C134636" s="37">
        <v>0.39136574074074071</v>
      </c>
      <c r="E134636">
        <v>354849</v>
      </c>
      <c r="F134636">
        <f t="shared" si="4207"/>
        <v>5</v>
      </c>
      <c r="G134636" s="37" t="str">
        <f t="shared" si="4208"/>
        <v>будни</v>
      </c>
    </row>
    <row r="134637" spans="1:7" x14ac:dyDescent="0.3">
      <c r="A134637">
        <v>20911</v>
      </c>
      <c r="B134637" s="2">
        <v>44309.380446601943</v>
      </c>
      <c r="C134637" s="37">
        <v>0.38045138888888891</v>
      </c>
      <c r="E134637">
        <v>343712</v>
      </c>
      <c r="F134637">
        <f t="shared" si="4207"/>
        <v>5</v>
      </c>
      <c r="G134637" s="37" t="str">
        <f t="shared" si="4208"/>
        <v>будни</v>
      </c>
    </row>
    <row r="134638" spans="1:7" x14ac:dyDescent="0.3">
      <c r="A134638">
        <v>20907</v>
      </c>
      <c r="B134638" s="2">
        <v>44309.363860841426</v>
      </c>
      <c r="C134638" s="37">
        <v>0.3638657407407408</v>
      </c>
      <c r="E134638">
        <v>123413</v>
      </c>
      <c r="F134638">
        <f t="shared" si="4207"/>
        <v>5</v>
      </c>
      <c r="G134638" s="37" t="str">
        <f t="shared" si="4208"/>
        <v>будни</v>
      </c>
    </row>
    <row r="134639" spans="1:7" x14ac:dyDescent="0.3">
      <c r="A134639">
        <v>20905</v>
      </c>
      <c r="B134639" s="2">
        <v>44309.363860841419</v>
      </c>
      <c r="C134639" s="37">
        <v>0.3638657407407408</v>
      </c>
      <c r="E134639">
        <v>330333</v>
      </c>
      <c r="F134639">
        <f t="shared" si="4207"/>
        <v>5</v>
      </c>
      <c r="G134639" s="37" t="str">
        <f t="shared" si="4208"/>
        <v>будни</v>
      </c>
    </row>
    <row r="134640" spans="1:7" x14ac:dyDescent="0.3">
      <c r="A134640">
        <v>20904</v>
      </c>
      <c r="B134640" s="2">
        <v>44309.350915857605</v>
      </c>
      <c r="C134640" s="37">
        <v>0.35091435185185182</v>
      </c>
      <c r="E134640">
        <v>10768</v>
      </c>
      <c r="F134640">
        <f t="shared" si="4207"/>
        <v>5</v>
      </c>
      <c r="G134640" s="37" t="str">
        <f t="shared" si="4208"/>
        <v>будни</v>
      </c>
    </row>
    <row r="134641" spans="1:7" x14ac:dyDescent="0.3">
      <c r="A134641">
        <v>20900</v>
      </c>
      <c r="B134641" s="2">
        <v>44309.345666666661</v>
      </c>
      <c r="C134641" s="37">
        <v>0.34567129629629628</v>
      </c>
      <c r="E134641">
        <v>214224</v>
      </c>
      <c r="F134641">
        <f t="shared" si="4207"/>
        <v>5</v>
      </c>
      <c r="G134641" s="37" t="str">
        <f t="shared" si="4208"/>
        <v>будни</v>
      </c>
    </row>
    <row r="134642" spans="1:7" x14ac:dyDescent="0.3">
      <c r="A134642">
        <v>20898</v>
      </c>
      <c r="B134642" s="2">
        <v>44309.345333333338</v>
      </c>
      <c r="C134642" s="37">
        <v>0.34533564814814816</v>
      </c>
      <c r="E134642">
        <v>411922</v>
      </c>
      <c r="F134642">
        <f t="shared" si="4207"/>
        <v>5</v>
      </c>
      <c r="G134642" s="37" t="str">
        <f t="shared" si="4208"/>
        <v>будни</v>
      </c>
    </row>
    <row r="134643" spans="1:7" x14ac:dyDescent="0.3">
      <c r="A134643">
        <v>20893</v>
      </c>
      <c r="B134643" s="2">
        <v>44309.335543689318</v>
      </c>
      <c r="C134643" s="37">
        <v>0.33554398148148151</v>
      </c>
      <c r="E134643">
        <v>399760</v>
      </c>
      <c r="F134643">
        <f t="shared" si="4207"/>
        <v>5</v>
      </c>
      <c r="G134643" s="37" t="str">
        <f t="shared" si="4208"/>
        <v>будни</v>
      </c>
    </row>
    <row r="134644" spans="1:7" x14ac:dyDescent="0.3">
      <c r="A134644">
        <v>20890</v>
      </c>
      <c r="B134644" s="2">
        <v>44309.334000000003</v>
      </c>
      <c r="C134644" s="37">
        <v>0.33400462962962968</v>
      </c>
      <c r="E134644">
        <v>179296</v>
      </c>
      <c r="F134644">
        <f t="shared" si="4207"/>
        <v>5</v>
      </c>
      <c r="G134644" s="37" t="str">
        <f t="shared" si="4208"/>
        <v>будни</v>
      </c>
    </row>
    <row r="134645" spans="1:7" x14ac:dyDescent="0.3">
      <c r="A134645">
        <v>20885</v>
      </c>
      <c r="B134645" s="2">
        <v>44309.332666666662</v>
      </c>
      <c r="C134645" s="37">
        <v>0.33266203703703706</v>
      </c>
      <c r="E134645">
        <v>324859</v>
      </c>
      <c r="F134645">
        <f t="shared" si="4207"/>
        <v>5</v>
      </c>
      <c r="G134645" s="37" t="str">
        <f t="shared" si="4208"/>
        <v>будни</v>
      </c>
    </row>
    <row r="134646" spans="1:7" x14ac:dyDescent="0.3">
      <c r="A134646">
        <v>20884</v>
      </c>
      <c r="B134646" s="2">
        <v>44309.330333333339</v>
      </c>
      <c r="C134646" s="37">
        <v>0.33033564814814814</v>
      </c>
      <c r="E134646">
        <v>219704</v>
      </c>
      <c r="F134646">
        <f t="shared" si="4207"/>
        <v>5</v>
      </c>
      <c r="G134646" s="37" t="str">
        <f t="shared" si="4208"/>
        <v>будни</v>
      </c>
    </row>
    <row r="134647" spans="1:7" x14ac:dyDescent="0.3">
      <c r="A134647">
        <v>20878</v>
      </c>
      <c r="B134647" s="2">
        <v>44309.320171521038</v>
      </c>
      <c r="C134647" s="37">
        <v>0.32017361111111109</v>
      </c>
      <c r="E134647">
        <v>466414</v>
      </c>
      <c r="F134647">
        <f t="shared" si="4207"/>
        <v>5</v>
      </c>
      <c r="G134647" s="37" t="str">
        <f t="shared" si="4208"/>
        <v>будни</v>
      </c>
    </row>
    <row r="134648" spans="1:7" x14ac:dyDescent="0.3">
      <c r="A134648">
        <v>20883</v>
      </c>
      <c r="B134648" s="2">
        <v>44309.320171521038</v>
      </c>
      <c r="C134648" s="37">
        <v>0.32017361111111109</v>
      </c>
      <c r="E134648">
        <v>331056</v>
      </c>
      <c r="F134648">
        <f t="shared" si="4207"/>
        <v>5</v>
      </c>
      <c r="G134648" s="37" t="str">
        <f t="shared" si="4208"/>
        <v>будни</v>
      </c>
    </row>
    <row r="134649" spans="1:7" x14ac:dyDescent="0.3">
      <c r="A134649">
        <v>20876</v>
      </c>
      <c r="B134649" s="2">
        <v>44309.317999999999</v>
      </c>
      <c r="C134649" s="37">
        <v>0.31799768518518517</v>
      </c>
      <c r="E134649">
        <v>317833</v>
      </c>
      <c r="F134649">
        <f t="shared" si="4207"/>
        <v>5</v>
      </c>
      <c r="G134649" s="37" t="str">
        <f t="shared" si="4208"/>
        <v>будни</v>
      </c>
    </row>
    <row r="134650" spans="1:7" x14ac:dyDescent="0.3">
      <c r="A134650">
        <v>20873</v>
      </c>
      <c r="B134650" s="2">
        <v>44309.317744336571</v>
      </c>
      <c r="C134650" s="37">
        <v>0.31774305555555554</v>
      </c>
      <c r="E134650">
        <v>341081</v>
      </c>
      <c r="F134650">
        <f t="shared" si="4207"/>
        <v>5</v>
      </c>
      <c r="G134650" s="37" t="str">
        <f t="shared" si="4208"/>
        <v>будни</v>
      </c>
    </row>
    <row r="134651" spans="1:7" x14ac:dyDescent="0.3">
      <c r="A134651">
        <v>20869</v>
      </c>
      <c r="B134651" s="2">
        <v>44309.315000000002</v>
      </c>
      <c r="C134651" s="37">
        <v>0.315</v>
      </c>
      <c r="E134651">
        <v>394087</v>
      </c>
      <c r="F134651">
        <f t="shared" si="4207"/>
        <v>5</v>
      </c>
      <c r="G134651" s="37" t="str">
        <f t="shared" si="4208"/>
        <v>будни</v>
      </c>
    </row>
    <row r="134652" spans="1:7" x14ac:dyDescent="0.3">
      <c r="A134652">
        <v>20867</v>
      </c>
      <c r="B134652" s="2">
        <v>44309.314103559875</v>
      </c>
      <c r="C134652" s="37">
        <v>0.31410879629629629</v>
      </c>
      <c r="E134652">
        <v>88863</v>
      </c>
      <c r="F134652">
        <f t="shared" si="4207"/>
        <v>5</v>
      </c>
      <c r="G134652" s="37" t="str">
        <f t="shared" si="4208"/>
        <v>будни</v>
      </c>
    </row>
    <row r="134653" spans="1:7" x14ac:dyDescent="0.3">
      <c r="A134653">
        <v>20864</v>
      </c>
      <c r="B134653" s="2">
        <v>44309.311676375408</v>
      </c>
      <c r="C134653" s="37">
        <v>0.31167824074074074</v>
      </c>
      <c r="E134653">
        <v>158978</v>
      </c>
      <c r="F134653">
        <f t="shared" si="4207"/>
        <v>5</v>
      </c>
      <c r="G134653" s="37" t="str">
        <f t="shared" si="4208"/>
        <v>будни</v>
      </c>
    </row>
    <row r="134654" spans="1:7" x14ac:dyDescent="0.3">
      <c r="A134654">
        <v>20862</v>
      </c>
      <c r="B134654" s="2">
        <v>44309.305608414244</v>
      </c>
      <c r="C134654" s="37">
        <v>0.30561342592592594</v>
      </c>
      <c r="E134654">
        <v>182191</v>
      </c>
      <c r="F134654">
        <f t="shared" si="4207"/>
        <v>5</v>
      </c>
      <c r="G134654" s="37" t="str">
        <f t="shared" si="4208"/>
        <v>будни</v>
      </c>
    </row>
    <row r="134655" spans="1:7" x14ac:dyDescent="0.3">
      <c r="A134655">
        <v>20859</v>
      </c>
      <c r="B134655" s="2">
        <v>44309.302776699034</v>
      </c>
      <c r="C134655" s="37">
        <v>0.30277777777777776</v>
      </c>
      <c r="E134655">
        <v>158978</v>
      </c>
      <c r="F134655">
        <f t="shared" si="4207"/>
        <v>5</v>
      </c>
      <c r="G134655" s="37" t="str">
        <f t="shared" si="4208"/>
        <v>будни</v>
      </c>
    </row>
    <row r="134656" spans="1:7" x14ac:dyDescent="0.3">
      <c r="A134656">
        <v>20858</v>
      </c>
      <c r="B134656" s="2">
        <v>44309.296999999999</v>
      </c>
      <c r="C134656" s="37">
        <v>0.29700231481481482</v>
      </c>
      <c r="E134656">
        <v>43842</v>
      </c>
      <c r="F134656">
        <f t="shared" si="4207"/>
        <v>5</v>
      </c>
      <c r="G134656" s="37" t="str">
        <f t="shared" si="4208"/>
        <v>будни</v>
      </c>
    </row>
    <row r="134657" spans="1:7" x14ac:dyDescent="0.3">
      <c r="A134657">
        <v>20855</v>
      </c>
      <c r="B134657" s="2">
        <v>44309.296666666662</v>
      </c>
      <c r="C134657" s="37">
        <v>0.29666666666666669</v>
      </c>
      <c r="E134657">
        <v>183880</v>
      </c>
      <c r="F134657">
        <f t="shared" si="4207"/>
        <v>5</v>
      </c>
      <c r="G134657" s="37" t="str">
        <f t="shared" si="4208"/>
        <v>будни</v>
      </c>
    </row>
    <row r="134658" spans="1:7" x14ac:dyDescent="0.3">
      <c r="A134658">
        <v>20852</v>
      </c>
      <c r="B134658" s="2">
        <v>44309.294999999998</v>
      </c>
      <c r="C134658" s="37">
        <v>0.29499999999999998</v>
      </c>
      <c r="E134658">
        <v>250679</v>
      </c>
      <c r="F134658">
        <f t="shared" si="4207"/>
        <v>5</v>
      </c>
      <c r="G134658" s="37" t="str">
        <f t="shared" si="4208"/>
        <v>будни</v>
      </c>
    </row>
    <row r="134659" spans="1:7" x14ac:dyDescent="0.3">
      <c r="A134659">
        <v>20849</v>
      </c>
      <c r="B134659" s="2">
        <v>44309.287666666663</v>
      </c>
      <c r="C134659" s="37">
        <v>0.28766203703703702</v>
      </c>
      <c r="E134659">
        <v>162482</v>
      </c>
      <c r="F134659">
        <f t="shared" ref="F134659:F134722" si="4209">WEEKDAY(B134659,2)</f>
        <v>5</v>
      </c>
      <c r="G134659" s="37" t="str">
        <f t="shared" si="4208"/>
        <v>будни</v>
      </c>
    </row>
    <row r="134660" spans="1:7" x14ac:dyDescent="0.3">
      <c r="A134660">
        <v>20845</v>
      </c>
      <c r="B134660" s="2">
        <v>44309.277291262137</v>
      </c>
      <c r="C134660" s="37">
        <v>0.27729166666666666</v>
      </c>
      <c r="E134660">
        <v>419338</v>
      </c>
      <c r="F134660">
        <f t="shared" si="4209"/>
        <v>5</v>
      </c>
      <c r="G134660" s="37" t="str">
        <f t="shared" si="4208"/>
        <v>будни</v>
      </c>
    </row>
    <row r="134661" spans="1:7" x14ac:dyDescent="0.3">
      <c r="A134661">
        <v>20842</v>
      </c>
      <c r="B134661" s="2">
        <v>44309.273650485433</v>
      </c>
      <c r="C134661" s="37">
        <v>0.27364583333333331</v>
      </c>
      <c r="E134661">
        <v>158978</v>
      </c>
      <c r="F134661">
        <f t="shared" si="4209"/>
        <v>5</v>
      </c>
      <c r="G134661" s="37" t="str">
        <f t="shared" si="4208"/>
        <v>будни</v>
      </c>
    </row>
    <row r="134662" spans="1:7" x14ac:dyDescent="0.3">
      <c r="A134662">
        <v>20839</v>
      </c>
      <c r="B134662" s="2">
        <v>44309.268796116507</v>
      </c>
      <c r="C134662" s="37">
        <v>0.26879629629629631</v>
      </c>
      <c r="E134662">
        <v>82850</v>
      </c>
      <c r="F134662">
        <f t="shared" si="4209"/>
        <v>5</v>
      </c>
      <c r="G134662" s="37" t="str">
        <f t="shared" si="4208"/>
        <v>будни</v>
      </c>
    </row>
    <row r="134663" spans="1:7" x14ac:dyDescent="0.3">
      <c r="A134663">
        <v>20836</v>
      </c>
      <c r="B134663" s="2">
        <v>44309.268796116499</v>
      </c>
      <c r="C134663" s="37">
        <v>0.26879629629629631</v>
      </c>
      <c r="E134663">
        <v>158978</v>
      </c>
      <c r="F134663">
        <f t="shared" si="4209"/>
        <v>5</v>
      </c>
      <c r="G134663" s="37" t="str">
        <f t="shared" si="4208"/>
        <v>будни</v>
      </c>
    </row>
    <row r="134664" spans="1:7" x14ac:dyDescent="0.3">
      <c r="A134664">
        <v>20835</v>
      </c>
      <c r="B134664" s="2">
        <v>44309.262999999999</v>
      </c>
      <c r="C134664" s="37">
        <v>0.26299768518518518</v>
      </c>
      <c r="E134664">
        <v>12738</v>
      </c>
      <c r="F134664">
        <f t="shared" si="4209"/>
        <v>5</v>
      </c>
      <c r="G134664" s="37" t="str">
        <f t="shared" si="4208"/>
        <v>будни</v>
      </c>
    </row>
    <row r="134665" spans="1:7" x14ac:dyDescent="0.3">
      <c r="A134665">
        <v>20834</v>
      </c>
      <c r="B134665" s="2">
        <v>44309.262728155343</v>
      </c>
      <c r="C134665" s="37">
        <v>0.26273148148148145</v>
      </c>
      <c r="E134665">
        <v>230507</v>
      </c>
      <c r="F134665">
        <f t="shared" si="4209"/>
        <v>5</v>
      </c>
      <c r="G134665" s="37" t="str">
        <f t="shared" si="4208"/>
        <v>будни</v>
      </c>
    </row>
    <row r="134666" spans="1:7" x14ac:dyDescent="0.3">
      <c r="A134666">
        <v>20831</v>
      </c>
      <c r="B134666" s="2">
        <v>44309.252333333337</v>
      </c>
      <c r="C134666" s="37">
        <v>0.25233796296296296</v>
      </c>
      <c r="E134666">
        <v>411922</v>
      </c>
      <c r="F134666">
        <f t="shared" si="4209"/>
        <v>5</v>
      </c>
      <c r="G134666" s="37" t="str">
        <f t="shared" si="4208"/>
        <v>будни</v>
      </c>
    </row>
    <row r="134667" spans="1:7" x14ac:dyDescent="0.3">
      <c r="A134667">
        <v>20827</v>
      </c>
      <c r="B134667" s="2">
        <v>44309.246142394819</v>
      </c>
      <c r="C134667" s="37">
        <v>0.24614583333333331</v>
      </c>
      <c r="E134667">
        <v>129210</v>
      </c>
      <c r="F134667">
        <f t="shared" si="4209"/>
        <v>5</v>
      </c>
      <c r="G134667" s="37" t="str">
        <f t="shared" ref="G134667:G134730" si="4210">IF(F134667&gt;=6,"выходные","будни")</f>
        <v>будни</v>
      </c>
    </row>
    <row r="134668" spans="1:7" x14ac:dyDescent="0.3">
      <c r="A134668">
        <v>20823</v>
      </c>
      <c r="B134668" s="2">
        <v>44309.238456310683</v>
      </c>
      <c r="C134668" s="37">
        <v>0.23846064814814816</v>
      </c>
      <c r="E134668">
        <v>313862</v>
      </c>
      <c r="F134668">
        <f t="shared" si="4209"/>
        <v>5</v>
      </c>
      <c r="G134668" s="37" t="str">
        <f t="shared" si="4210"/>
        <v>будни</v>
      </c>
    </row>
    <row r="134669" spans="1:7" x14ac:dyDescent="0.3">
      <c r="A134669">
        <v>20821</v>
      </c>
      <c r="B134669" s="2">
        <v>44309.238333333335</v>
      </c>
      <c r="C134669" s="37">
        <v>0.23833333333333331</v>
      </c>
      <c r="E134669">
        <v>436459</v>
      </c>
      <c r="F134669">
        <f t="shared" si="4209"/>
        <v>5</v>
      </c>
      <c r="G134669" s="37" t="str">
        <f t="shared" si="4210"/>
        <v>будни</v>
      </c>
    </row>
    <row r="134670" spans="1:7" x14ac:dyDescent="0.3">
      <c r="A134670">
        <v>20820</v>
      </c>
      <c r="B134670" s="2">
        <v>44309.231983818769</v>
      </c>
      <c r="C134670" s="37">
        <v>0.23197916666666665</v>
      </c>
      <c r="E134670">
        <v>389985</v>
      </c>
      <c r="F134670">
        <f t="shared" si="4209"/>
        <v>5</v>
      </c>
      <c r="G134670" s="37" t="str">
        <f t="shared" si="4210"/>
        <v>будни</v>
      </c>
    </row>
    <row r="134671" spans="1:7" x14ac:dyDescent="0.3">
      <c r="A134671">
        <v>20818</v>
      </c>
      <c r="B134671" s="2">
        <v>44309.227129449835</v>
      </c>
      <c r="C134671" s="37">
        <v>0.22712962962962965</v>
      </c>
      <c r="E134671">
        <v>230507</v>
      </c>
      <c r="F134671">
        <f t="shared" si="4209"/>
        <v>5</v>
      </c>
      <c r="G134671" s="37" t="str">
        <f t="shared" si="4210"/>
        <v>будни</v>
      </c>
    </row>
    <row r="134672" spans="1:7" x14ac:dyDescent="0.3">
      <c r="A134672">
        <v>20813</v>
      </c>
      <c r="B134672" s="2">
        <v>44309.220656957928</v>
      </c>
      <c r="C134672" s="37">
        <v>0.22065972222222222</v>
      </c>
      <c r="E134672">
        <v>250679</v>
      </c>
      <c r="F134672">
        <f t="shared" si="4209"/>
        <v>5</v>
      </c>
      <c r="G134672" s="37" t="str">
        <f t="shared" si="4210"/>
        <v>будни</v>
      </c>
    </row>
    <row r="134673" spans="1:7" x14ac:dyDescent="0.3">
      <c r="A134673">
        <v>20809</v>
      </c>
      <c r="B134673" s="2">
        <v>44309.220252427185</v>
      </c>
      <c r="C134673" s="37">
        <v>0.22025462962962963</v>
      </c>
      <c r="E134673">
        <v>250679</v>
      </c>
      <c r="F134673">
        <f t="shared" si="4209"/>
        <v>5</v>
      </c>
      <c r="G134673" s="37" t="str">
        <f t="shared" si="4210"/>
        <v>будни</v>
      </c>
    </row>
    <row r="134674" spans="1:7" x14ac:dyDescent="0.3">
      <c r="A134674">
        <v>20806</v>
      </c>
      <c r="B134674" s="2">
        <v>44309.214993527508</v>
      </c>
      <c r="C134674" s="37">
        <v>0.21498842592592593</v>
      </c>
      <c r="E134674">
        <v>419338</v>
      </c>
      <c r="F134674">
        <f t="shared" si="4209"/>
        <v>5</v>
      </c>
      <c r="G134674" s="37" t="str">
        <f t="shared" si="4210"/>
        <v>будни</v>
      </c>
    </row>
    <row r="134675" spans="1:7" x14ac:dyDescent="0.3">
      <c r="A134675">
        <v>20802</v>
      </c>
      <c r="B134675" s="2">
        <v>44309.208116504851</v>
      </c>
      <c r="C134675" s="37">
        <v>0.20811342592592594</v>
      </c>
      <c r="E134675">
        <v>472330</v>
      </c>
      <c r="F134675">
        <f t="shared" si="4209"/>
        <v>5</v>
      </c>
      <c r="G134675" s="37" t="str">
        <f t="shared" si="4210"/>
        <v>будни</v>
      </c>
    </row>
    <row r="134676" spans="1:7" x14ac:dyDescent="0.3">
      <c r="A134676">
        <v>20801</v>
      </c>
      <c r="B134676" s="2">
        <v>44309.199333333338</v>
      </c>
      <c r="C134676" s="37">
        <v>0.1993287037037037</v>
      </c>
      <c r="E134676">
        <v>181651</v>
      </c>
      <c r="F134676">
        <f t="shared" si="4209"/>
        <v>5</v>
      </c>
      <c r="G134676" s="37" t="str">
        <f t="shared" si="4210"/>
        <v>будни</v>
      </c>
    </row>
    <row r="134677" spans="1:7" x14ac:dyDescent="0.3">
      <c r="A134677">
        <v>20800</v>
      </c>
      <c r="B134677" s="2">
        <v>44309.192744336564</v>
      </c>
      <c r="C134677" s="37">
        <v>0.19274305555555557</v>
      </c>
      <c r="E134677">
        <v>258219</v>
      </c>
      <c r="F134677">
        <f t="shared" si="4209"/>
        <v>5</v>
      </c>
      <c r="G134677" s="37" t="str">
        <f t="shared" si="4210"/>
        <v>будни</v>
      </c>
    </row>
    <row r="134678" spans="1:7" x14ac:dyDescent="0.3">
      <c r="A134678">
        <v>20797</v>
      </c>
      <c r="B134678" s="2">
        <v>44309.191126213598</v>
      </c>
      <c r="C134678" s="37">
        <v>0.19112268518518519</v>
      </c>
      <c r="E134678">
        <v>179296</v>
      </c>
      <c r="F134678">
        <f t="shared" si="4209"/>
        <v>5</v>
      </c>
      <c r="G134678" s="37" t="str">
        <f t="shared" si="4210"/>
        <v>будни</v>
      </c>
    </row>
    <row r="134679" spans="1:7" x14ac:dyDescent="0.3">
      <c r="A134679">
        <v>20793</v>
      </c>
      <c r="B134679" s="2">
        <v>44309.188999999998</v>
      </c>
      <c r="C134679" s="37">
        <v>0.18900462962962963</v>
      </c>
      <c r="E134679">
        <v>182191</v>
      </c>
      <c r="F134679">
        <f t="shared" si="4209"/>
        <v>5</v>
      </c>
      <c r="G134679" s="37" t="str">
        <f t="shared" si="4210"/>
        <v>будни</v>
      </c>
    </row>
    <row r="134680" spans="1:7" x14ac:dyDescent="0.3">
      <c r="A134680">
        <v>20788</v>
      </c>
      <c r="B134680" s="2">
        <v>44309.184000000001</v>
      </c>
      <c r="C134680" s="37">
        <v>0.18400462962962963</v>
      </c>
      <c r="E134680">
        <v>325683</v>
      </c>
      <c r="F134680">
        <f t="shared" si="4209"/>
        <v>5</v>
      </c>
      <c r="G134680" s="37" t="str">
        <f t="shared" si="4210"/>
        <v>будни</v>
      </c>
    </row>
    <row r="134681" spans="1:7" x14ac:dyDescent="0.3">
      <c r="A134681">
        <v>20787</v>
      </c>
      <c r="B134681" s="2">
        <v>44309.183666666664</v>
      </c>
      <c r="C134681" s="37">
        <v>0.18366898148148147</v>
      </c>
      <c r="E134681">
        <v>180863</v>
      </c>
      <c r="F134681">
        <f t="shared" si="4209"/>
        <v>5</v>
      </c>
      <c r="G134681" s="37" t="str">
        <f t="shared" si="4210"/>
        <v>будни</v>
      </c>
    </row>
    <row r="134682" spans="1:7" x14ac:dyDescent="0.3">
      <c r="A134682">
        <v>20782</v>
      </c>
      <c r="B134682" s="2">
        <v>44309.183035598704</v>
      </c>
      <c r="C134682" s="37">
        <v>0.18303240740740742</v>
      </c>
      <c r="E134682">
        <v>250679</v>
      </c>
      <c r="F134682">
        <f t="shared" si="4209"/>
        <v>5</v>
      </c>
      <c r="G134682" s="37" t="str">
        <f t="shared" si="4210"/>
        <v>будни</v>
      </c>
    </row>
    <row r="134683" spans="1:7" x14ac:dyDescent="0.3">
      <c r="A134683">
        <v>20778</v>
      </c>
      <c r="B134683" s="2">
        <v>44309.173326860837</v>
      </c>
      <c r="C134683" s="37">
        <v>0.17332175925925927</v>
      </c>
      <c r="E134683">
        <v>411922</v>
      </c>
      <c r="F134683">
        <f t="shared" si="4209"/>
        <v>5</v>
      </c>
      <c r="G134683" s="37" t="str">
        <f t="shared" si="4210"/>
        <v>будни</v>
      </c>
    </row>
    <row r="134684" spans="1:7" x14ac:dyDescent="0.3">
      <c r="A134684">
        <v>20774</v>
      </c>
      <c r="B134684" s="2">
        <v>44309.168877022654</v>
      </c>
      <c r="C134684" s="37">
        <v>0.16887731481481483</v>
      </c>
      <c r="E134684">
        <v>347008</v>
      </c>
      <c r="F134684">
        <f t="shared" si="4209"/>
        <v>5</v>
      </c>
      <c r="G134684" s="37" t="str">
        <f t="shared" si="4210"/>
        <v>будни</v>
      </c>
    </row>
    <row r="134685" spans="1:7" x14ac:dyDescent="0.3">
      <c r="A134685">
        <v>20773</v>
      </c>
      <c r="B134685" s="2">
        <v>44309.166449838187</v>
      </c>
      <c r="C134685" s="37">
        <v>0.16644675925925925</v>
      </c>
      <c r="E134685">
        <v>411922</v>
      </c>
      <c r="F134685">
        <f t="shared" si="4209"/>
        <v>5</v>
      </c>
      <c r="G134685" s="37" t="str">
        <f t="shared" si="4210"/>
        <v>будни</v>
      </c>
    </row>
    <row r="134686" spans="1:7" x14ac:dyDescent="0.3">
      <c r="A134686">
        <v>20769</v>
      </c>
      <c r="B134686" s="2">
        <v>44309.16402265372</v>
      </c>
      <c r="C134686" s="37">
        <v>0.16402777777777777</v>
      </c>
      <c r="E134686">
        <v>411922</v>
      </c>
      <c r="F134686">
        <f t="shared" si="4209"/>
        <v>5</v>
      </c>
      <c r="G134686" s="37" t="str">
        <f t="shared" si="4210"/>
        <v>будни</v>
      </c>
    </row>
    <row r="134687" spans="1:7" x14ac:dyDescent="0.3">
      <c r="A134687">
        <v>20764</v>
      </c>
      <c r="B134687" s="2">
        <v>44309.156666666662</v>
      </c>
      <c r="C134687" s="37">
        <v>0.15666666666666665</v>
      </c>
      <c r="E134687">
        <v>191608</v>
      </c>
      <c r="F134687">
        <f t="shared" si="4209"/>
        <v>5</v>
      </c>
      <c r="G134687" s="37" t="str">
        <f t="shared" si="4210"/>
        <v>будни</v>
      </c>
    </row>
    <row r="134688" spans="1:7" x14ac:dyDescent="0.3">
      <c r="A134688">
        <v>20762</v>
      </c>
      <c r="B134688" s="2">
        <v>44309.154666666662</v>
      </c>
      <c r="C134688" s="37">
        <v>0.15466435185185187</v>
      </c>
      <c r="E134688">
        <v>129210</v>
      </c>
      <c r="F134688">
        <f t="shared" si="4209"/>
        <v>5</v>
      </c>
      <c r="G134688" s="37" t="str">
        <f t="shared" si="4210"/>
        <v>будни</v>
      </c>
    </row>
    <row r="134689" spans="1:7" x14ac:dyDescent="0.3">
      <c r="A134689">
        <v>20761</v>
      </c>
      <c r="B134689" s="2">
        <v>44309.152333333339</v>
      </c>
      <c r="C134689" s="37">
        <v>0.15233796296296295</v>
      </c>
      <c r="E134689">
        <v>324893</v>
      </c>
      <c r="F134689">
        <f t="shared" si="4209"/>
        <v>5</v>
      </c>
      <c r="G134689" s="37" t="str">
        <f t="shared" si="4210"/>
        <v>будни</v>
      </c>
    </row>
    <row r="134690" spans="1:7" x14ac:dyDescent="0.3">
      <c r="A134690">
        <v>20757</v>
      </c>
      <c r="B134690" s="2">
        <v>44309.149666666664</v>
      </c>
      <c r="C134690" s="37">
        <v>0.14966435185185187</v>
      </c>
      <c r="E134690">
        <v>60239</v>
      </c>
      <c r="F134690">
        <f t="shared" si="4209"/>
        <v>5</v>
      </c>
      <c r="G134690" s="37" t="str">
        <f t="shared" si="4210"/>
        <v>будни</v>
      </c>
    </row>
    <row r="134691" spans="1:7" x14ac:dyDescent="0.3">
      <c r="A134691">
        <v>20756</v>
      </c>
      <c r="B134691" s="2">
        <v>44309.14581877023</v>
      </c>
      <c r="C134691" s="37">
        <v>0.14582175925925925</v>
      </c>
      <c r="E134691">
        <v>250679</v>
      </c>
      <c r="F134691">
        <f t="shared" si="4209"/>
        <v>5</v>
      </c>
      <c r="G134691" s="37" t="str">
        <f t="shared" si="4210"/>
        <v>будни</v>
      </c>
    </row>
    <row r="134692" spans="1:7" x14ac:dyDescent="0.3">
      <c r="A134692">
        <v>20752</v>
      </c>
      <c r="B134692" s="2">
        <v>44309.13570550162</v>
      </c>
      <c r="C134692" s="37">
        <v>0.13570601851851852</v>
      </c>
      <c r="E134692">
        <v>112334</v>
      </c>
      <c r="F134692">
        <f t="shared" si="4209"/>
        <v>5</v>
      </c>
      <c r="G134692" s="37" t="str">
        <f t="shared" si="4210"/>
        <v>будни</v>
      </c>
    </row>
    <row r="134693" spans="1:7" x14ac:dyDescent="0.3">
      <c r="A134693">
        <v>20750</v>
      </c>
      <c r="B134693" s="2">
        <v>44309.120666666662</v>
      </c>
      <c r="C134693" s="37">
        <v>0.12067129629629629</v>
      </c>
      <c r="E134693">
        <v>411922</v>
      </c>
      <c r="F134693">
        <f t="shared" si="4209"/>
        <v>5</v>
      </c>
      <c r="G134693" s="37" t="str">
        <f t="shared" si="4210"/>
        <v>будни</v>
      </c>
    </row>
    <row r="134694" spans="1:7" x14ac:dyDescent="0.3">
      <c r="A134694">
        <v>20748</v>
      </c>
      <c r="B134694" s="2">
        <v>44309.118666666662</v>
      </c>
      <c r="C134694" s="37">
        <v>0.11866898148148149</v>
      </c>
      <c r="E134694">
        <v>325852</v>
      </c>
      <c r="F134694">
        <f t="shared" si="4209"/>
        <v>5</v>
      </c>
      <c r="G134694" s="37" t="str">
        <f t="shared" si="4210"/>
        <v>будни</v>
      </c>
    </row>
    <row r="134695" spans="1:7" x14ac:dyDescent="0.3">
      <c r="A134695">
        <v>20745</v>
      </c>
      <c r="B134695" s="2">
        <v>44309.100666666665</v>
      </c>
      <c r="C134695" s="37">
        <v>0.1006712962962963</v>
      </c>
      <c r="E134695">
        <v>394819</v>
      </c>
      <c r="F134695">
        <f t="shared" si="4209"/>
        <v>5</v>
      </c>
      <c r="G134695" s="37" t="str">
        <f t="shared" si="4210"/>
        <v>будни</v>
      </c>
    </row>
    <row r="134696" spans="1:7" x14ac:dyDescent="0.3">
      <c r="A134696">
        <v>20740</v>
      </c>
      <c r="B134696" s="2">
        <v>44309.097275080901</v>
      </c>
      <c r="C134696" s="37">
        <v>9.7280092592592585E-2</v>
      </c>
      <c r="E134696">
        <v>267535</v>
      </c>
      <c r="F134696">
        <f t="shared" si="4209"/>
        <v>5</v>
      </c>
      <c r="G134696" s="37" t="str">
        <f t="shared" si="4210"/>
        <v>будни</v>
      </c>
    </row>
    <row r="134697" spans="1:7" x14ac:dyDescent="0.3">
      <c r="A134697">
        <v>20737</v>
      </c>
      <c r="B134697" s="2">
        <v>44309.089184466015</v>
      </c>
      <c r="C134697" s="37">
        <v>8.9189814814814819E-2</v>
      </c>
      <c r="E134697">
        <v>311460</v>
      </c>
      <c r="F134697">
        <f t="shared" si="4209"/>
        <v>5</v>
      </c>
      <c r="G134697" s="37" t="str">
        <f t="shared" si="4210"/>
        <v>будни</v>
      </c>
    </row>
    <row r="134698" spans="1:7" x14ac:dyDescent="0.3">
      <c r="A134698">
        <v>20732</v>
      </c>
      <c r="B134698" s="2">
        <v>44309.086352750805</v>
      </c>
      <c r="C134698" s="37">
        <v>8.6354166666666662E-2</v>
      </c>
      <c r="E134698">
        <v>209122</v>
      </c>
      <c r="F134698">
        <f t="shared" si="4209"/>
        <v>5</v>
      </c>
      <c r="G134698" s="37" t="str">
        <f t="shared" si="4210"/>
        <v>будни</v>
      </c>
    </row>
    <row r="134699" spans="1:7" x14ac:dyDescent="0.3">
      <c r="A134699">
        <v>20727</v>
      </c>
      <c r="B134699" s="2">
        <v>44309.08</v>
      </c>
      <c r="C134699" s="37">
        <v>0.08</v>
      </c>
      <c r="E134699">
        <v>81226</v>
      </c>
      <c r="F134699">
        <f t="shared" si="4209"/>
        <v>5</v>
      </c>
      <c r="G134699" s="37" t="str">
        <f t="shared" si="4210"/>
        <v>будни</v>
      </c>
    </row>
    <row r="134700" spans="1:7" x14ac:dyDescent="0.3">
      <c r="A134700">
        <v>20722</v>
      </c>
      <c r="B134700" s="2">
        <v>44309.076239482201</v>
      </c>
      <c r="C134700" s="37">
        <v>7.6238425925925932E-2</v>
      </c>
      <c r="E134700">
        <v>363218</v>
      </c>
      <c r="F134700">
        <f t="shared" si="4209"/>
        <v>5</v>
      </c>
      <c r="G134700" s="37" t="str">
        <f t="shared" si="4210"/>
        <v>будни</v>
      </c>
    </row>
    <row r="134701" spans="1:7" x14ac:dyDescent="0.3">
      <c r="A134701">
        <v>20717</v>
      </c>
      <c r="B134701" s="2">
        <v>44309.072999999997</v>
      </c>
      <c r="C134701" s="37">
        <v>7.2997685185185179E-2</v>
      </c>
      <c r="E134701">
        <v>81226</v>
      </c>
      <c r="F134701">
        <f t="shared" si="4209"/>
        <v>5</v>
      </c>
      <c r="G134701" s="37" t="str">
        <f t="shared" si="4210"/>
        <v>будни</v>
      </c>
    </row>
    <row r="134702" spans="1:7" x14ac:dyDescent="0.3">
      <c r="A134702">
        <v>20716</v>
      </c>
      <c r="B134702" s="2">
        <v>44309.072333333337</v>
      </c>
      <c r="C134702" s="37">
        <v>7.2337962962962965E-2</v>
      </c>
      <c r="E134702">
        <v>304722</v>
      </c>
      <c r="F134702">
        <f t="shared" si="4209"/>
        <v>5</v>
      </c>
      <c r="G134702" s="37" t="str">
        <f t="shared" si="4210"/>
        <v>будни</v>
      </c>
    </row>
    <row r="134703" spans="1:7" x14ac:dyDescent="0.3">
      <c r="A134703">
        <v>20715</v>
      </c>
      <c r="B134703" s="2">
        <v>44309.068148867314</v>
      </c>
      <c r="C134703" s="37">
        <v>6.8148148148148138E-2</v>
      </c>
      <c r="E134703">
        <v>411922</v>
      </c>
      <c r="F134703">
        <f t="shared" si="4209"/>
        <v>5</v>
      </c>
      <c r="G134703" s="37" t="str">
        <f t="shared" si="4210"/>
        <v>будни</v>
      </c>
    </row>
    <row r="134704" spans="1:7" x14ac:dyDescent="0.3">
      <c r="A134704">
        <v>20710</v>
      </c>
      <c r="B134704" s="2">
        <v>44309.066333333336</v>
      </c>
      <c r="C134704" s="37">
        <v>6.6331018518518511E-2</v>
      </c>
      <c r="E134704">
        <v>296654</v>
      </c>
      <c r="F134704">
        <f t="shared" si="4209"/>
        <v>5</v>
      </c>
      <c r="G134704" s="37" t="str">
        <f t="shared" si="4210"/>
        <v>будни</v>
      </c>
    </row>
    <row r="134705" spans="1:7" x14ac:dyDescent="0.3">
      <c r="A134705">
        <v>20705</v>
      </c>
      <c r="B134705" s="2">
        <v>44309.058440129447</v>
      </c>
      <c r="C134705" s="37">
        <v>5.8437499999999996E-2</v>
      </c>
      <c r="E134705">
        <v>432277</v>
      </c>
      <c r="F134705">
        <f t="shared" si="4209"/>
        <v>5</v>
      </c>
      <c r="G134705" s="37" t="str">
        <f t="shared" si="4210"/>
        <v>будни</v>
      </c>
    </row>
    <row r="134706" spans="1:7" x14ac:dyDescent="0.3">
      <c r="A134706">
        <v>20704</v>
      </c>
      <c r="B134706" s="2">
        <v>44309.050666666662</v>
      </c>
      <c r="C134706" s="37">
        <v>5.0671296296296298E-2</v>
      </c>
      <c r="E134706">
        <v>52293</v>
      </c>
      <c r="F134706">
        <f t="shared" si="4209"/>
        <v>5</v>
      </c>
      <c r="G134706" s="37" t="str">
        <f t="shared" si="4210"/>
        <v>будни</v>
      </c>
    </row>
    <row r="134707" spans="1:7" x14ac:dyDescent="0.3">
      <c r="A134707">
        <v>20699</v>
      </c>
      <c r="B134707" s="2">
        <v>44309.048731391587</v>
      </c>
      <c r="C134707" s="37">
        <v>4.8726851851851855E-2</v>
      </c>
      <c r="E134707">
        <v>250679</v>
      </c>
      <c r="F134707">
        <f t="shared" si="4209"/>
        <v>5</v>
      </c>
      <c r="G134707" s="37" t="str">
        <f t="shared" si="4210"/>
        <v>будни</v>
      </c>
    </row>
    <row r="134708" spans="1:7" x14ac:dyDescent="0.3">
      <c r="A134708">
        <v>20697</v>
      </c>
      <c r="B134708" s="2">
        <v>44309.046708737864</v>
      </c>
      <c r="C134708" s="37">
        <v>4.6712962962962963E-2</v>
      </c>
      <c r="E134708">
        <v>158978</v>
      </c>
      <c r="F134708">
        <f t="shared" si="4209"/>
        <v>5</v>
      </c>
      <c r="G134708" s="37" t="str">
        <f t="shared" si="4210"/>
        <v>будни</v>
      </c>
    </row>
    <row r="134709" spans="1:7" x14ac:dyDescent="0.3">
      <c r="A134709">
        <v>20692</v>
      </c>
      <c r="B134709" s="2">
        <v>44309.03780906149</v>
      </c>
      <c r="C134709" s="37">
        <v>3.7812500000000006E-2</v>
      </c>
      <c r="E134709">
        <v>327968</v>
      </c>
      <c r="F134709">
        <f t="shared" si="4209"/>
        <v>5</v>
      </c>
      <c r="G134709" s="37" t="str">
        <f t="shared" si="4210"/>
        <v>будни</v>
      </c>
    </row>
    <row r="134710" spans="1:7" x14ac:dyDescent="0.3">
      <c r="A134710">
        <v>20690</v>
      </c>
      <c r="B134710" s="2">
        <v>44309.034333333337</v>
      </c>
      <c r="C134710" s="37">
        <v>3.4328703703703702E-2</v>
      </c>
      <c r="E134710">
        <v>145779</v>
      </c>
      <c r="F134710">
        <f t="shared" si="4209"/>
        <v>5</v>
      </c>
      <c r="G134710" s="37" t="str">
        <f t="shared" si="4210"/>
        <v>будни</v>
      </c>
    </row>
    <row r="134711" spans="1:7" x14ac:dyDescent="0.3">
      <c r="A134711">
        <v>20688</v>
      </c>
      <c r="B134711" s="2">
        <v>44309.027333333339</v>
      </c>
      <c r="C134711" s="37">
        <v>2.7337962962962963E-2</v>
      </c>
      <c r="E134711">
        <v>252370</v>
      </c>
      <c r="F134711">
        <f t="shared" si="4209"/>
        <v>5</v>
      </c>
      <c r="G134711" s="37" t="str">
        <f t="shared" si="4210"/>
        <v>будни</v>
      </c>
    </row>
    <row r="134712" spans="1:7" x14ac:dyDescent="0.3">
      <c r="A134712">
        <v>20685</v>
      </c>
      <c r="B134712" s="2">
        <v>44309.026886731386</v>
      </c>
      <c r="C134712" s="37">
        <v>2.6886574074074077E-2</v>
      </c>
      <c r="E134712">
        <v>242428</v>
      </c>
      <c r="F134712">
        <f t="shared" si="4209"/>
        <v>5</v>
      </c>
      <c r="G134712" s="37" t="str">
        <f t="shared" si="4210"/>
        <v>будни</v>
      </c>
    </row>
    <row r="134713" spans="1:7" x14ac:dyDescent="0.3">
      <c r="A134713">
        <v>20684</v>
      </c>
      <c r="B134713" s="2">
        <v>44309.02486407767</v>
      </c>
      <c r="C134713" s="37">
        <v>2.4861111111111108E-2</v>
      </c>
      <c r="E134713">
        <v>304128</v>
      </c>
      <c r="F134713">
        <f t="shared" si="4209"/>
        <v>5</v>
      </c>
      <c r="G134713" s="37" t="str">
        <f t="shared" si="4210"/>
        <v>будни</v>
      </c>
    </row>
    <row r="134714" spans="1:7" x14ac:dyDescent="0.3">
      <c r="A134714">
        <v>20683</v>
      </c>
      <c r="B134714" s="2">
        <v>44309.016773462783</v>
      </c>
      <c r="C134714" s="37">
        <v>1.6770833333333332E-2</v>
      </c>
      <c r="E134714">
        <v>411922</v>
      </c>
      <c r="F134714">
        <f t="shared" si="4209"/>
        <v>5</v>
      </c>
      <c r="G134714" s="37" t="str">
        <f t="shared" si="4210"/>
        <v>будни</v>
      </c>
    </row>
    <row r="134715" spans="1:7" x14ac:dyDescent="0.3">
      <c r="A134715">
        <v>20681</v>
      </c>
      <c r="B134715" s="2">
        <v>44309.013941747573</v>
      </c>
      <c r="C134715" s="37">
        <v>1.3946759259259258E-2</v>
      </c>
      <c r="E134715">
        <v>78362</v>
      </c>
      <c r="F134715">
        <f t="shared" si="4209"/>
        <v>5</v>
      </c>
      <c r="G134715" s="37" t="str">
        <f t="shared" si="4210"/>
        <v>будни</v>
      </c>
    </row>
    <row r="134716" spans="1:7" x14ac:dyDescent="0.3">
      <c r="A134716">
        <v>20676</v>
      </c>
      <c r="B134716" s="2">
        <v>44309.007064724923</v>
      </c>
      <c r="C134716" s="37">
        <v>7.0601851851851841E-3</v>
      </c>
      <c r="E134716">
        <v>258219</v>
      </c>
      <c r="F134716">
        <f t="shared" si="4209"/>
        <v>5</v>
      </c>
      <c r="G134716" s="37" t="str">
        <f t="shared" si="4210"/>
        <v>будни</v>
      </c>
    </row>
    <row r="134717" spans="1:7" x14ac:dyDescent="0.3">
      <c r="A134717">
        <v>20679</v>
      </c>
      <c r="B134717" s="2">
        <v>44309.007064724923</v>
      </c>
      <c r="C134717" s="37">
        <v>7.0601851851851841E-3</v>
      </c>
      <c r="E134717">
        <v>13764</v>
      </c>
      <c r="F134717">
        <f t="shared" si="4209"/>
        <v>5</v>
      </c>
      <c r="G134717" s="37" t="str">
        <f t="shared" si="4210"/>
        <v>будни</v>
      </c>
    </row>
    <row r="134718" spans="1:7" x14ac:dyDescent="0.3">
      <c r="A134718">
        <v>20667</v>
      </c>
      <c r="B134718" s="2">
        <v>44309.005446601943</v>
      </c>
      <c r="C134718" s="37">
        <v>5.4513888888888884E-3</v>
      </c>
      <c r="E134718">
        <v>447736</v>
      </c>
      <c r="F134718">
        <f t="shared" si="4209"/>
        <v>5</v>
      </c>
      <c r="G134718" s="37" t="str">
        <f t="shared" si="4210"/>
        <v>будни</v>
      </c>
    </row>
    <row r="134719" spans="1:7" x14ac:dyDescent="0.3">
      <c r="A134719">
        <v>20671</v>
      </c>
      <c r="B134719" s="2">
        <v>44309.005446601943</v>
      </c>
      <c r="C134719" s="37">
        <v>5.4513888888888884E-3</v>
      </c>
      <c r="E134719">
        <v>158978</v>
      </c>
      <c r="F134719">
        <f t="shared" si="4209"/>
        <v>5</v>
      </c>
      <c r="G134719" s="37" t="str">
        <f t="shared" si="4210"/>
        <v>будни</v>
      </c>
    </row>
    <row r="134720" spans="1:7" x14ac:dyDescent="0.3">
      <c r="A134720">
        <v>20665</v>
      </c>
      <c r="B134720" s="2">
        <v>44309.004233009706</v>
      </c>
      <c r="C134720" s="37">
        <v>4.2361111111111106E-3</v>
      </c>
      <c r="E134720">
        <v>347393</v>
      </c>
      <c r="F134720">
        <f t="shared" si="4209"/>
        <v>5</v>
      </c>
      <c r="G134720" s="37" t="str">
        <f t="shared" si="4210"/>
        <v>будни</v>
      </c>
    </row>
    <row r="134721" spans="1:7" x14ac:dyDescent="0.3">
      <c r="A134721">
        <v>20662</v>
      </c>
      <c r="B134721" s="2">
        <v>44309.002210355982</v>
      </c>
      <c r="C134721" s="37">
        <v>2.2106481481481478E-3</v>
      </c>
      <c r="E134721">
        <v>250679</v>
      </c>
      <c r="F134721">
        <f t="shared" si="4209"/>
        <v>5</v>
      </c>
      <c r="G134721" s="37" t="str">
        <f t="shared" si="4210"/>
        <v>будни</v>
      </c>
    </row>
    <row r="134722" spans="1:7" x14ac:dyDescent="0.3">
      <c r="A134722">
        <v>20657</v>
      </c>
      <c r="B134722" s="2">
        <v>44309.001805825246</v>
      </c>
      <c r="C134722" s="37">
        <v>1.8055555555555557E-3</v>
      </c>
      <c r="E134722">
        <v>182191</v>
      </c>
      <c r="F134722">
        <f t="shared" si="4209"/>
        <v>5</v>
      </c>
      <c r="G134722" s="37" t="str">
        <f t="shared" si="4210"/>
        <v>будни</v>
      </c>
    </row>
    <row r="134723" spans="1:7" x14ac:dyDescent="0.3">
      <c r="A134723">
        <v>20653</v>
      </c>
      <c r="B134723" s="2">
        <v>44309.000996763752</v>
      </c>
      <c r="C134723" s="37">
        <v>9.9537037037037042E-4</v>
      </c>
      <c r="E134723">
        <v>12845</v>
      </c>
      <c r="F134723">
        <f t="shared" ref="F134723:F134786" si="4211">WEEKDAY(B134723,2)</f>
        <v>5</v>
      </c>
      <c r="G134723" s="37" t="str">
        <f t="shared" si="4210"/>
        <v>будни</v>
      </c>
    </row>
    <row r="134724" spans="1:7" x14ac:dyDescent="0.3">
      <c r="A134724">
        <v>20650</v>
      </c>
      <c r="B134724" s="2">
        <v>44309.000333333337</v>
      </c>
      <c r="C134724" s="37">
        <v>3.3564814814814812E-4</v>
      </c>
      <c r="E134724">
        <v>411922</v>
      </c>
      <c r="F134724">
        <f t="shared" si="4211"/>
        <v>5</v>
      </c>
      <c r="G134724" s="37" t="str">
        <f t="shared" si="4210"/>
        <v>будни</v>
      </c>
    </row>
    <row r="134725" spans="1:7" x14ac:dyDescent="0.3">
      <c r="A134725">
        <v>20648</v>
      </c>
      <c r="B134725" s="2">
        <v>44308.998974110036</v>
      </c>
      <c r="C134725" s="37">
        <v>0.99896990740740732</v>
      </c>
      <c r="E134725">
        <v>158978</v>
      </c>
      <c r="F134725">
        <f t="shared" si="4211"/>
        <v>4</v>
      </c>
      <c r="G134725" s="37" t="str">
        <f t="shared" si="4210"/>
        <v>будни</v>
      </c>
    </row>
    <row r="134726" spans="1:7" x14ac:dyDescent="0.3">
      <c r="A134726">
        <v>20645</v>
      </c>
      <c r="B134726" s="2">
        <v>44308.994119741103</v>
      </c>
      <c r="C134726" s="37">
        <v>0.99412037037037038</v>
      </c>
      <c r="E134726">
        <v>139058</v>
      </c>
      <c r="F134726">
        <f t="shared" si="4211"/>
        <v>4</v>
      </c>
      <c r="G134726" s="37" t="str">
        <f t="shared" si="4210"/>
        <v>будни</v>
      </c>
    </row>
    <row r="134727" spans="1:7" x14ac:dyDescent="0.3">
      <c r="A134727">
        <v>20640</v>
      </c>
      <c r="B134727" s="2">
        <v>44308.992501618122</v>
      </c>
      <c r="C134727" s="37">
        <v>0.99250000000000005</v>
      </c>
      <c r="E134727">
        <v>158978</v>
      </c>
      <c r="F134727">
        <f t="shared" si="4211"/>
        <v>4</v>
      </c>
      <c r="G134727" s="37" t="str">
        <f t="shared" si="4210"/>
        <v>будни</v>
      </c>
    </row>
    <row r="134728" spans="1:7" x14ac:dyDescent="0.3">
      <c r="A134728">
        <v>20637</v>
      </c>
      <c r="B134728" s="2">
        <v>44308.992097087379</v>
      </c>
      <c r="C134728" s="37">
        <v>0.99209490740740736</v>
      </c>
      <c r="E134728">
        <v>347393</v>
      </c>
      <c r="F134728">
        <f t="shared" si="4211"/>
        <v>4</v>
      </c>
      <c r="G134728" s="37" t="str">
        <f t="shared" si="4210"/>
        <v>будни</v>
      </c>
    </row>
    <row r="134729" spans="1:7" x14ac:dyDescent="0.3">
      <c r="A134729">
        <v>20633</v>
      </c>
      <c r="B134729" s="2">
        <v>44308.990074433656</v>
      </c>
      <c r="C134729" s="37">
        <v>0.99006944444444445</v>
      </c>
      <c r="E134729">
        <v>74456</v>
      </c>
      <c r="F134729">
        <f t="shared" si="4211"/>
        <v>4</v>
      </c>
      <c r="G134729" s="37" t="str">
        <f t="shared" si="4210"/>
        <v>будни</v>
      </c>
    </row>
    <row r="134730" spans="1:7" x14ac:dyDescent="0.3">
      <c r="A134730">
        <v>20629</v>
      </c>
      <c r="B134730" s="2">
        <v>44308.989265372169</v>
      </c>
      <c r="C134730" s="37">
        <v>0.98927083333333332</v>
      </c>
      <c r="E134730">
        <v>81753</v>
      </c>
      <c r="F134730">
        <f t="shared" si="4211"/>
        <v>4</v>
      </c>
      <c r="G134730" s="37" t="str">
        <f t="shared" si="4210"/>
        <v>будни</v>
      </c>
    </row>
    <row r="134731" spans="1:7" x14ac:dyDescent="0.3">
      <c r="A134731">
        <v>20626</v>
      </c>
      <c r="B134731" s="2">
        <v>44308.976724919092</v>
      </c>
      <c r="C134731" s="37">
        <v>0.97672453703703699</v>
      </c>
      <c r="E134731">
        <v>446536</v>
      </c>
      <c r="F134731">
        <f t="shared" si="4211"/>
        <v>4</v>
      </c>
      <c r="G134731" s="37" t="str">
        <f t="shared" ref="G134731:G134794" si="4212">IF(F134731&gt;=6,"выходные","будни")</f>
        <v>будни</v>
      </c>
    </row>
    <row r="134732" spans="1:7" x14ac:dyDescent="0.3">
      <c r="A134732">
        <v>20623</v>
      </c>
      <c r="B134732" s="2">
        <v>44308.975915857605</v>
      </c>
      <c r="C134732" s="37">
        <v>0.97591435185185194</v>
      </c>
      <c r="E134732">
        <v>351192</v>
      </c>
      <c r="F134732">
        <f t="shared" si="4211"/>
        <v>4</v>
      </c>
      <c r="G134732" s="37" t="str">
        <f t="shared" si="4212"/>
        <v>будни</v>
      </c>
    </row>
    <row r="134733" spans="1:7" x14ac:dyDescent="0.3">
      <c r="A134733">
        <v>20622</v>
      </c>
      <c r="B134733" s="2">
        <v>44308.975106796112</v>
      </c>
      <c r="C134733" s="37">
        <v>0.97510416666666666</v>
      </c>
      <c r="E134733">
        <v>12149</v>
      </c>
      <c r="F134733">
        <f t="shared" si="4211"/>
        <v>4</v>
      </c>
      <c r="G134733" s="37" t="str">
        <f t="shared" si="4212"/>
        <v>будни</v>
      </c>
    </row>
    <row r="134734" spans="1:7" x14ac:dyDescent="0.3">
      <c r="A134734">
        <v>20621</v>
      </c>
      <c r="B134734" s="2">
        <v>44308.974297734625</v>
      </c>
      <c r="C134734" s="37">
        <v>0.97429398148148139</v>
      </c>
      <c r="E134734">
        <v>458081</v>
      </c>
      <c r="F134734">
        <f t="shared" si="4211"/>
        <v>4</v>
      </c>
      <c r="G134734" s="37" t="str">
        <f t="shared" si="4212"/>
        <v>будни</v>
      </c>
    </row>
    <row r="134735" spans="1:7" x14ac:dyDescent="0.3">
      <c r="A134735">
        <v>20620</v>
      </c>
      <c r="B134735" s="2">
        <v>44308.973084142395</v>
      </c>
      <c r="C134735" s="37">
        <v>0.97307870370370375</v>
      </c>
      <c r="E134735">
        <v>21407</v>
      </c>
      <c r="F134735">
        <f t="shared" si="4211"/>
        <v>4</v>
      </c>
      <c r="G134735" s="37" t="str">
        <f t="shared" si="4212"/>
        <v>будни</v>
      </c>
    </row>
    <row r="134736" spans="1:7" x14ac:dyDescent="0.3">
      <c r="A134736">
        <v>20615</v>
      </c>
      <c r="B134736" s="2">
        <v>44308.971870550158</v>
      </c>
      <c r="C134736" s="37">
        <v>0.97187499999999993</v>
      </c>
      <c r="E134736">
        <v>31749</v>
      </c>
      <c r="F134736">
        <f t="shared" si="4211"/>
        <v>4</v>
      </c>
      <c r="G134736" s="37" t="str">
        <f t="shared" si="4212"/>
        <v>будни</v>
      </c>
    </row>
    <row r="134737" spans="1:7" x14ac:dyDescent="0.3">
      <c r="A134737">
        <v>20611</v>
      </c>
      <c r="B134737" s="2">
        <v>44308.969847896442</v>
      </c>
      <c r="C134737" s="37">
        <v>0.96984953703703702</v>
      </c>
      <c r="E134737">
        <v>250679</v>
      </c>
      <c r="F134737">
        <f t="shared" si="4211"/>
        <v>4</v>
      </c>
      <c r="G134737" s="37" t="str">
        <f t="shared" si="4212"/>
        <v>будни</v>
      </c>
    </row>
    <row r="134738" spans="1:7" x14ac:dyDescent="0.3">
      <c r="A134738">
        <v>20607</v>
      </c>
      <c r="B134738" s="2">
        <v>44308.967016181225</v>
      </c>
      <c r="C134738" s="37">
        <v>0.96701388888888884</v>
      </c>
      <c r="E134738">
        <v>158978</v>
      </c>
      <c r="F134738">
        <f t="shared" si="4211"/>
        <v>4</v>
      </c>
      <c r="G134738" s="37" t="str">
        <f t="shared" si="4212"/>
        <v>будни</v>
      </c>
    </row>
    <row r="134739" spans="1:7" x14ac:dyDescent="0.3">
      <c r="A134739">
        <v>20606</v>
      </c>
      <c r="B134739" s="2">
        <v>44308.964588996765</v>
      </c>
      <c r="C134739" s="37">
        <v>0.96458333333333324</v>
      </c>
      <c r="E134739">
        <v>328102</v>
      </c>
      <c r="F134739">
        <f t="shared" si="4211"/>
        <v>4</v>
      </c>
      <c r="G134739" s="37" t="str">
        <f t="shared" si="4212"/>
        <v>будни</v>
      </c>
    </row>
    <row r="134740" spans="1:7" x14ac:dyDescent="0.3">
      <c r="A134740">
        <v>20603</v>
      </c>
      <c r="B134740" s="2">
        <v>44308.963375404535</v>
      </c>
      <c r="C134740" s="37">
        <v>0.96337962962962964</v>
      </c>
      <c r="E134740">
        <v>405774</v>
      </c>
      <c r="F134740">
        <f t="shared" si="4211"/>
        <v>4</v>
      </c>
      <c r="G134740" s="37" t="str">
        <f t="shared" si="4212"/>
        <v>будни</v>
      </c>
    </row>
    <row r="134741" spans="1:7" x14ac:dyDescent="0.3">
      <c r="A134741">
        <v>20599</v>
      </c>
      <c r="B134741" s="2">
        <v>44308.962970873785</v>
      </c>
      <c r="C134741" s="37">
        <v>0.96297453703703706</v>
      </c>
      <c r="E134741">
        <v>411922</v>
      </c>
      <c r="F134741">
        <f t="shared" si="4211"/>
        <v>4</v>
      </c>
      <c r="G134741" s="37" t="str">
        <f t="shared" si="4212"/>
        <v>будни</v>
      </c>
    </row>
    <row r="134742" spans="1:7" x14ac:dyDescent="0.3">
      <c r="A134742">
        <v>20594</v>
      </c>
      <c r="B134742" s="2">
        <v>44308.961757281555</v>
      </c>
      <c r="C134742" s="37">
        <v>0.9617592592592592</v>
      </c>
      <c r="E134742">
        <v>250679</v>
      </c>
      <c r="F134742">
        <f t="shared" si="4211"/>
        <v>4</v>
      </c>
      <c r="G134742" s="37" t="str">
        <f t="shared" si="4212"/>
        <v>будни</v>
      </c>
    </row>
    <row r="134743" spans="1:7" x14ac:dyDescent="0.3">
      <c r="A134743">
        <v>20589</v>
      </c>
      <c r="B134743" s="2">
        <v>44308.960666666666</v>
      </c>
      <c r="C134743" s="37">
        <v>0.96067129629629633</v>
      </c>
      <c r="E134743">
        <v>250679</v>
      </c>
      <c r="F134743">
        <f t="shared" si="4211"/>
        <v>4</v>
      </c>
      <c r="G134743" s="37" t="str">
        <f t="shared" si="4212"/>
        <v>будни</v>
      </c>
    </row>
    <row r="134744" spans="1:7" x14ac:dyDescent="0.3">
      <c r="A134744">
        <v>20585</v>
      </c>
      <c r="B134744" s="2">
        <v>44308.960543689318</v>
      </c>
      <c r="C134744" s="37">
        <v>0.96054398148148146</v>
      </c>
      <c r="E134744">
        <v>21760</v>
      </c>
      <c r="F134744">
        <f t="shared" si="4211"/>
        <v>4</v>
      </c>
      <c r="G134744" s="37" t="str">
        <f t="shared" si="4212"/>
        <v>будни</v>
      </c>
    </row>
    <row r="134745" spans="1:7" x14ac:dyDescent="0.3">
      <c r="A134745">
        <v>20582</v>
      </c>
      <c r="B134745" s="2">
        <v>44308.958925566338</v>
      </c>
      <c r="C134745" s="37">
        <v>0.95892361111111113</v>
      </c>
      <c r="E134745">
        <v>250679</v>
      </c>
      <c r="F134745">
        <f t="shared" si="4211"/>
        <v>4</v>
      </c>
      <c r="G134745" s="37" t="str">
        <f t="shared" si="4212"/>
        <v>будни</v>
      </c>
    </row>
    <row r="134746" spans="1:7" x14ac:dyDescent="0.3">
      <c r="A134746">
        <v>20579</v>
      </c>
      <c r="B134746" s="2">
        <v>44308.957711974108</v>
      </c>
      <c r="C134746" s="37">
        <v>0.95770833333333327</v>
      </c>
      <c r="E134746">
        <v>96633</v>
      </c>
      <c r="F134746">
        <f t="shared" si="4211"/>
        <v>4</v>
      </c>
      <c r="G134746" s="37" t="str">
        <f t="shared" si="4212"/>
        <v>будни</v>
      </c>
    </row>
    <row r="134747" spans="1:7" x14ac:dyDescent="0.3">
      <c r="A134747">
        <v>20573</v>
      </c>
      <c r="B134747" s="2">
        <v>44308.954880258898</v>
      </c>
      <c r="C134747" s="37">
        <v>0.95488425925925924</v>
      </c>
      <c r="E134747">
        <v>347393</v>
      </c>
      <c r="F134747">
        <f t="shared" si="4211"/>
        <v>4</v>
      </c>
      <c r="G134747" s="37" t="str">
        <f t="shared" si="4212"/>
        <v>будни</v>
      </c>
    </row>
    <row r="134748" spans="1:7" x14ac:dyDescent="0.3">
      <c r="A134748">
        <v>20578</v>
      </c>
      <c r="B134748" s="2">
        <v>44308.954880258898</v>
      </c>
      <c r="C134748" s="37">
        <v>0.95488425925925924</v>
      </c>
      <c r="E134748">
        <v>347008</v>
      </c>
      <c r="F134748">
        <f t="shared" si="4211"/>
        <v>4</v>
      </c>
      <c r="G134748" s="37" t="str">
        <f t="shared" si="4212"/>
        <v>будни</v>
      </c>
    </row>
    <row r="134749" spans="1:7" x14ac:dyDescent="0.3">
      <c r="A134749">
        <v>20569</v>
      </c>
      <c r="B134749" s="2">
        <v>44308.951239482201</v>
      </c>
      <c r="C134749" s="37">
        <v>0.951238425925926</v>
      </c>
      <c r="E134749">
        <v>158978</v>
      </c>
      <c r="F134749">
        <f t="shared" si="4211"/>
        <v>4</v>
      </c>
      <c r="G134749" s="37" t="str">
        <f t="shared" si="4212"/>
        <v>будни</v>
      </c>
    </row>
    <row r="134750" spans="1:7" x14ac:dyDescent="0.3">
      <c r="A134750">
        <v>20565</v>
      </c>
      <c r="B134750" s="2">
        <v>44308.950025889964</v>
      </c>
      <c r="C134750" s="37">
        <v>0.95002314814814814</v>
      </c>
      <c r="E134750">
        <v>411922</v>
      </c>
      <c r="F134750">
        <f t="shared" si="4211"/>
        <v>4</v>
      </c>
      <c r="G134750" s="37" t="str">
        <f t="shared" si="4212"/>
        <v>будни</v>
      </c>
    </row>
    <row r="134751" spans="1:7" x14ac:dyDescent="0.3">
      <c r="A134751">
        <v>20563</v>
      </c>
      <c r="B134751" s="2">
        <v>44308.949216828478</v>
      </c>
      <c r="C134751" s="37">
        <v>0.94921296296296298</v>
      </c>
      <c r="E134751">
        <v>411922</v>
      </c>
      <c r="F134751">
        <f t="shared" si="4211"/>
        <v>4</v>
      </c>
      <c r="G134751" s="37" t="str">
        <f t="shared" si="4212"/>
        <v>будни</v>
      </c>
    </row>
    <row r="134752" spans="1:7" x14ac:dyDescent="0.3">
      <c r="A134752">
        <v>20562</v>
      </c>
      <c r="B134752" s="2">
        <v>44308.948003236248</v>
      </c>
      <c r="C134752" s="37">
        <v>0.94799768518518512</v>
      </c>
      <c r="E134752">
        <v>250679</v>
      </c>
      <c r="F134752">
        <f t="shared" si="4211"/>
        <v>4</v>
      </c>
      <c r="G134752" s="37" t="str">
        <f t="shared" si="4212"/>
        <v>будни</v>
      </c>
    </row>
    <row r="134753" spans="1:7" x14ac:dyDescent="0.3">
      <c r="A134753">
        <v>20560</v>
      </c>
      <c r="B134753" s="2">
        <v>44308.941666666666</v>
      </c>
      <c r="C134753" s="37">
        <v>0.94166666666666676</v>
      </c>
      <c r="E134753">
        <v>154256</v>
      </c>
      <c r="F134753">
        <f t="shared" si="4211"/>
        <v>4</v>
      </c>
      <c r="G134753" s="37" t="str">
        <f t="shared" si="4212"/>
        <v>будни</v>
      </c>
    </row>
    <row r="134754" spans="1:7" x14ac:dyDescent="0.3">
      <c r="A134754">
        <v>20559</v>
      </c>
      <c r="B134754" s="2">
        <v>44308.941530744334</v>
      </c>
      <c r="C134754" s="37">
        <v>0.94152777777777785</v>
      </c>
      <c r="E134754">
        <v>472712</v>
      </c>
      <c r="F134754">
        <f t="shared" si="4211"/>
        <v>4</v>
      </c>
      <c r="G134754" s="37" t="str">
        <f t="shared" si="4212"/>
        <v>будни</v>
      </c>
    </row>
    <row r="134755" spans="1:7" x14ac:dyDescent="0.3">
      <c r="A134755">
        <v>20555</v>
      </c>
      <c r="B134755" s="2">
        <v>44308.941126213591</v>
      </c>
      <c r="C134755" s="37">
        <v>0.94112268518518516</v>
      </c>
      <c r="E134755">
        <v>150873</v>
      </c>
      <c r="F134755">
        <f t="shared" si="4211"/>
        <v>4</v>
      </c>
      <c r="G134755" s="37" t="str">
        <f t="shared" si="4212"/>
        <v>будни</v>
      </c>
    </row>
    <row r="134756" spans="1:7" x14ac:dyDescent="0.3">
      <c r="A134756">
        <v>20554</v>
      </c>
      <c r="B134756" s="2">
        <v>44308.937889967638</v>
      </c>
      <c r="C134756" s="37">
        <v>0.93789351851851854</v>
      </c>
      <c r="E134756">
        <v>394819</v>
      </c>
      <c r="F134756">
        <f t="shared" si="4211"/>
        <v>4</v>
      </c>
      <c r="G134756" s="37" t="str">
        <f t="shared" si="4212"/>
        <v>будни</v>
      </c>
    </row>
    <row r="134757" spans="1:7" x14ac:dyDescent="0.3">
      <c r="A134757">
        <v>20553</v>
      </c>
      <c r="B134757" s="2">
        <v>44308.937485436894</v>
      </c>
      <c r="C134757" s="37">
        <v>0.93748842592592585</v>
      </c>
      <c r="E134757">
        <v>180863</v>
      </c>
      <c r="F134757">
        <f t="shared" si="4211"/>
        <v>4</v>
      </c>
      <c r="G134757" s="37" t="str">
        <f t="shared" si="4212"/>
        <v>будни</v>
      </c>
    </row>
    <row r="134758" spans="1:7" x14ac:dyDescent="0.3">
      <c r="A134758">
        <v>20549</v>
      </c>
      <c r="B134758" s="2">
        <v>44308.937080906151</v>
      </c>
      <c r="C134758" s="37">
        <v>0.93708333333333327</v>
      </c>
      <c r="E134758">
        <v>250679</v>
      </c>
      <c r="F134758">
        <f t="shared" si="4211"/>
        <v>4</v>
      </c>
      <c r="G134758" s="37" t="str">
        <f t="shared" si="4212"/>
        <v>будни</v>
      </c>
    </row>
    <row r="134759" spans="1:7" x14ac:dyDescent="0.3">
      <c r="A134759">
        <v>20548</v>
      </c>
      <c r="B134759" s="2">
        <v>44308.934653721677</v>
      </c>
      <c r="C134759" s="37">
        <v>0.93465277777777767</v>
      </c>
      <c r="E134759">
        <v>250679</v>
      </c>
      <c r="F134759">
        <f t="shared" si="4211"/>
        <v>4</v>
      </c>
      <c r="G134759" s="37" t="str">
        <f t="shared" si="4212"/>
        <v>будни</v>
      </c>
    </row>
    <row r="134760" spans="1:7" x14ac:dyDescent="0.3">
      <c r="A134760">
        <v>20543</v>
      </c>
      <c r="B134760" s="2">
        <v>44308.931417475724</v>
      </c>
      <c r="C134760" s="37">
        <v>0.93141203703703701</v>
      </c>
      <c r="E134760">
        <v>308577</v>
      </c>
      <c r="F134760">
        <f t="shared" si="4211"/>
        <v>4</v>
      </c>
      <c r="G134760" s="37" t="str">
        <f t="shared" si="4212"/>
        <v>будни</v>
      </c>
    </row>
    <row r="134761" spans="1:7" x14ac:dyDescent="0.3">
      <c r="A134761">
        <v>20542</v>
      </c>
      <c r="B134761" s="2">
        <v>44308.930203883494</v>
      </c>
      <c r="C134761" s="37">
        <v>0.9302083333333333</v>
      </c>
      <c r="E134761">
        <v>411922</v>
      </c>
      <c r="F134761">
        <f t="shared" si="4211"/>
        <v>4</v>
      </c>
      <c r="G134761" s="37" t="str">
        <f t="shared" si="4212"/>
        <v>будни</v>
      </c>
    </row>
    <row r="134762" spans="1:7" x14ac:dyDescent="0.3">
      <c r="A134762">
        <v>20531</v>
      </c>
      <c r="B134762" s="2">
        <v>44308.929799352751</v>
      </c>
      <c r="C134762" s="37">
        <v>0.92980324074074072</v>
      </c>
      <c r="E134762">
        <v>325852</v>
      </c>
      <c r="F134762">
        <f t="shared" si="4211"/>
        <v>4</v>
      </c>
      <c r="G134762" s="37" t="str">
        <f t="shared" si="4212"/>
        <v>будни</v>
      </c>
    </row>
    <row r="134763" spans="1:7" x14ac:dyDescent="0.3">
      <c r="A134763">
        <v>20535</v>
      </c>
      <c r="B134763" s="2">
        <v>44308.929799352751</v>
      </c>
      <c r="C134763" s="37">
        <v>0.92980324074074072</v>
      </c>
      <c r="E134763">
        <v>294042</v>
      </c>
      <c r="F134763">
        <f t="shared" si="4211"/>
        <v>4</v>
      </c>
      <c r="G134763" s="37" t="str">
        <f t="shared" si="4212"/>
        <v>будни</v>
      </c>
    </row>
    <row r="134764" spans="1:7" x14ac:dyDescent="0.3">
      <c r="A134764">
        <v>20539</v>
      </c>
      <c r="B134764" s="2">
        <v>44308.929799352751</v>
      </c>
      <c r="C134764" s="37">
        <v>0.92980324074074072</v>
      </c>
      <c r="E134764">
        <v>397390</v>
      </c>
      <c r="F134764">
        <f t="shared" si="4211"/>
        <v>4</v>
      </c>
      <c r="G134764" s="37" t="str">
        <f t="shared" si="4212"/>
        <v>будни</v>
      </c>
    </row>
    <row r="134765" spans="1:7" x14ac:dyDescent="0.3">
      <c r="A134765">
        <v>20530</v>
      </c>
      <c r="B134765" s="2">
        <v>44308.928585760521</v>
      </c>
      <c r="C134765" s="37">
        <v>0.92858796296296298</v>
      </c>
      <c r="E134765">
        <v>388561</v>
      </c>
      <c r="F134765">
        <f t="shared" si="4211"/>
        <v>4</v>
      </c>
      <c r="G134765" s="37" t="str">
        <f t="shared" si="4212"/>
        <v>будни</v>
      </c>
    </row>
    <row r="134766" spans="1:7" x14ac:dyDescent="0.3">
      <c r="A134766">
        <v>20529</v>
      </c>
      <c r="B134766" s="2">
        <v>44308.92818122977</v>
      </c>
      <c r="C134766" s="37">
        <v>0.92818287037037039</v>
      </c>
      <c r="E134766">
        <v>411922</v>
      </c>
      <c r="F134766">
        <f t="shared" si="4211"/>
        <v>4</v>
      </c>
      <c r="G134766" s="37" t="str">
        <f t="shared" si="4212"/>
        <v>будни</v>
      </c>
    </row>
    <row r="134767" spans="1:7" x14ac:dyDescent="0.3">
      <c r="A134767">
        <v>20525</v>
      </c>
      <c r="B134767" s="2">
        <v>44308.926967637541</v>
      </c>
      <c r="C134767" s="37">
        <v>0.92696759259259265</v>
      </c>
      <c r="E134767">
        <v>75550</v>
      </c>
      <c r="F134767">
        <f t="shared" si="4211"/>
        <v>4</v>
      </c>
      <c r="G134767" s="37" t="str">
        <f t="shared" si="4212"/>
        <v>будни</v>
      </c>
    </row>
    <row r="134768" spans="1:7" x14ac:dyDescent="0.3">
      <c r="A134768">
        <v>20521</v>
      </c>
      <c r="B134768" s="2">
        <v>44308.92656310679</v>
      </c>
      <c r="C134768" s="37">
        <v>0.92656250000000007</v>
      </c>
      <c r="E134768">
        <v>74456</v>
      </c>
      <c r="F134768">
        <f t="shared" si="4211"/>
        <v>4</v>
      </c>
      <c r="G134768" s="37" t="str">
        <f t="shared" si="4212"/>
        <v>будни</v>
      </c>
    </row>
    <row r="134769" spans="1:7" x14ac:dyDescent="0.3">
      <c r="A134769">
        <v>20524</v>
      </c>
      <c r="B134769" s="2">
        <v>44308.92656310679</v>
      </c>
      <c r="C134769" s="37">
        <v>0.92656250000000007</v>
      </c>
      <c r="E134769">
        <v>80186</v>
      </c>
      <c r="F134769">
        <f t="shared" si="4211"/>
        <v>4</v>
      </c>
      <c r="G134769" s="37" t="str">
        <f t="shared" si="4212"/>
        <v>будни</v>
      </c>
    </row>
    <row r="134770" spans="1:7" x14ac:dyDescent="0.3">
      <c r="A134770">
        <v>20517</v>
      </c>
      <c r="B134770" s="2">
        <v>44308.922113268607</v>
      </c>
      <c r="C134770" s="37">
        <v>0.92211805555555548</v>
      </c>
      <c r="E134770">
        <v>230507</v>
      </c>
      <c r="F134770">
        <f t="shared" si="4211"/>
        <v>4</v>
      </c>
      <c r="G134770" s="37" t="str">
        <f t="shared" si="4212"/>
        <v>будни</v>
      </c>
    </row>
    <row r="134771" spans="1:7" x14ac:dyDescent="0.3">
      <c r="A134771">
        <v>20512</v>
      </c>
      <c r="B134771" s="2">
        <v>44308.921304207121</v>
      </c>
      <c r="C134771" s="37">
        <v>0.92130787037037043</v>
      </c>
      <c r="E134771">
        <v>370651</v>
      </c>
      <c r="F134771">
        <f t="shared" si="4211"/>
        <v>4</v>
      </c>
      <c r="G134771" s="37" t="str">
        <f t="shared" si="4212"/>
        <v>будни</v>
      </c>
    </row>
    <row r="134772" spans="1:7" x14ac:dyDescent="0.3">
      <c r="A134772">
        <v>20503</v>
      </c>
      <c r="B134772" s="2">
        <v>44308.919281553397</v>
      </c>
      <c r="C134772" s="37">
        <v>0.91928240740740741</v>
      </c>
      <c r="E134772">
        <v>399866</v>
      </c>
      <c r="F134772">
        <f t="shared" si="4211"/>
        <v>4</v>
      </c>
      <c r="G134772" s="37" t="str">
        <f t="shared" si="4212"/>
        <v>будни</v>
      </c>
    </row>
    <row r="134773" spans="1:7" x14ac:dyDescent="0.3">
      <c r="A134773">
        <v>20507</v>
      </c>
      <c r="B134773" s="2">
        <v>44308.919281553397</v>
      </c>
      <c r="C134773" s="37">
        <v>0.91928240740740741</v>
      </c>
      <c r="E134773">
        <v>21760</v>
      </c>
      <c r="F134773">
        <f t="shared" si="4211"/>
        <v>4</v>
      </c>
      <c r="G134773" s="37" t="str">
        <f t="shared" si="4212"/>
        <v>будни</v>
      </c>
    </row>
    <row r="134774" spans="1:7" x14ac:dyDescent="0.3">
      <c r="A134774">
        <v>20500</v>
      </c>
      <c r="B134774" s="2">
        <v>44308.918472491911</v>
      </c>
      <c r="C134774" s="37">
        <v>0.91847222222222225</v>
      </c>
      <c r="E134774">
        <v>411922</v>
      </c>
      <c r="F134774">
        <f t="shared" si="4211"/>
        <v>4</v>
      </c>
      <c r="G134774" s="37" t="str">
        <f t="shared" si="4212"/>
        <v>будни</v>
      </c>
    </row>
    <row r="134775" spans="1:7" x14ac:dyDescent="0.3">
      <c r="A134775">
        <v>20499</v>
      </c>
      <c r="B134775" s="2">
        <v>44308.91685436893</v>
      </c>
      <c r="C134775" s="37">
        <v>0.91685185185185192</v>
      </c>
      <c r="E134775">
        <v>156678</v>
      </c>
      <c r="F134775">
        <f t="shared" si="4211"/>
        <v>4</v>
      </c>
      <c r="G134775" s="37" t="str">
        <f t="shared" si="4212"/>
        <v>будни</v>
      </c>
    </row>
    <row r="134776" spans="1:7" x14ac:dyDescent="0.3">
      <c r="A134776">
        <v>20495</v>
      </c>
      <c r="B134776" s="2">
        <v>44308.916333333334</v>
      </c>
      <c r="C134776" s="37">
        <v>0.91633101851851861</v>
      </c>
      <c r="E134776">
        <v>189068</v>
      </c>
      <c r="F134776">
        <f t="shared" si="4211"/>
        <v>4</v>
      </c>
      <c r="G134776" s="37" t="str">
        <f t="shared" si="4212"/>
        <v>будни</v>
      </c>
    </row>
    <row r="134777" spans="1:7" x14ac:dyDescent="0.3">
      <c r="A134777">
        <v>20492</v>
      </c>
      <c r="B134777" s="2">
        <v>44308.914831715214</v>
      </c>
      <c r="C134777" s="37">
        <v>0.9148263888888889</v>
      </c>
      <c r="E134777">
        <v>230507</v>
      </c>
      <c r="F134777">
        <f t="shared" si="4211"/>
        <v>4</v>
      </c>
      <c r="G134777" s="37" t="str">
        <f t="shared" si="4212"/>
        <v>будни</v>
      </c>
    </row>
    <row r="134778" spans="1:7" x14ac:dyDescent="0.3">
      <c r="A134778">
        <v>20491</v>
      </c>
      <c r="B134778" s="2">
        <v>44308.910333333333</v>
      </c>
      <c r="C134778" s="37">
        <v>0.91033564814814805</v>
      </c>
      <c r="E134778">
        <v>357547</v>
      </c>
      <c r="F134778">
        <f t="shared" si="4211"/>
        <v>4</v>
      </c>
      <c r="G134778" s="37" t="str">
        <f t="shared" si="4212"/>
        <v>будни</v>
      </c>
    </row>
    <row r="134779" spans="1:7" x14ac:dyDescent="0.3">
      <c r="A134779">
        <v>20486</v>
      </c>
      <c r="B134779" s="2">
        <v>44308.907550161814</v>
      </c>
      <c r="C134779" s="37">
        <v>0.90754629629629635</v>
      </c>
      <c r="E134779">
        <v>411922</v>
      </c>
      <c r="F134779">
        <f t="shared" si="4211"/>
        <v>4</v>
      </c>
      <c r="G134779" s="37" t="str">
        <f t="shared" si="4212"/>
        <v>будни</v>
      </c>
    </row>
    <row r="134780" spans="1:7" x14ac:dyDescent="0.3">
      <c r="A134780">
        <v>20485</v>
      </c>
      <c r="B134780" s="2">
        <v>44308.903504854374</v>
      </c>
      <c r="C134780" s="37">
        <v>0.90350694444444446</v>
      </c>
      <c r="E134780">
        <v>88008</v>
      </c>
      <c r="F134780">
        <f t="shared" si="4211"/>
        <v>4</v>
      </c>
      <c r="G134780" s="37" t="str">
        <f t="shared" si="4212"/>
        <v>будни</v>
      </c>
    </row>
    <row r="134781" spans="1:7" x14ac:dyDescent="0.3">
      <c r="A134781">
        <v>20481</v>
      </c>
      <c r="B134781" s="2">
        <v>44308.902666666661</v>
      </c>
      <c r="C134781" s="37">
        <v>0.90266203703703696</v>
      </c>
      <c r="E134781">
        <v>411922</v>
      </c>
      <c r="F134781">
        <f t="shared" si="4211"/>
        <v>4</v>
      </c>
      <c r="G134781" s="37" t="str">
        <f t="shared" si="4212"/>
        <v>будни</v>
      </c>
    </row>
    <row r="134782" spans="1:7" x14ac:dyDescent="0.3">
      <c r="A134782">
        <v>20479</v>
      </c>
      <c r="B134782" s="2">
        <v>44308.89136893204</v>
      </c>
      <c r="C134782" s="37">
        <v>0.89136574074074071</v>
      </c>
      <c r="E134782">
        <v>366577</v>
      </c>
      <c r="F134782">
        <f t="shared" si="4211"/>
        <v>4</v>
      </c>
      <c r="G134782" s="37" t="str">
        <f t="shared" si="4212"/>
        <v>будни</v>
      </c>
    </row>
    <row r="134783" spans="1:7" x14ac:dyDescent="0.3">
      <c r="A134783">
        <v>20476</v>
      </c>
      <c r="B134783" s="2">
        <v>44308.8873236246</v>
      </c>
      <c r="C134783" s="37">
        <v>0.88732638888888893</v>
      </c>
      <c r="E134783">
        <v>60239</v>
      </c>
      <c r="F134783">
        <f t="shared" si="4211"/>
        <v>4</v>
      </c>
      <c r="G134783" s="37" t="str">
        <f t="shared" si="4212"/>
        <v>будни</v>
      </c>
    </row>
    <row r="134784" spans="1:7" x14ac:dyDescent="0.3">
      <c r="A134784">
        <v>20474</v>
      </c>
      <c r="B134784" s="2">
        <v>44308.885300970876</v>
      </c>
      <c r="C134784" s="37">
        <v>0.88530092592592602</v>
      </c>
      <c r="E134784">
        <v>301748</v>
      </c>
      <c r="F134784">
        <f t="shared" si="4211"/>
        <v>4</v>
      </c>
      <c r="G134784" s="37" t="str">
        <f t="shared" si="4212"/>
        <v>будни</v>
      </c>
    </row>
    <row r="134785" spans="1:7" x14ac:dyDescent="0.3">
      <c r="A134785">
        <v>20469</v>
      </c>
      <c r="B134785" s="2">
        <v>44308.882064724916</v>
      </c>
      <c r="C134785" s="37">
        <v>0.88206018518518514</v>
      </c>
      <c r="E134785">
        <v>88863</v>
      </c>
      <c r="F134785">
        <f t="shared" si="4211"/>
        <v>4</v>
      </c>
      <c r="G134785" s="37" t="str">
        <f t="shared" si="4212"/>
        <v>будни</v>
      </c>
    </row>
    <row r="134786" spans="1:7" x14ac:dyDescent="0.3">
      <c r="A134786">
        <v>20464</v>
      </c>
      <c r="B134786" s="2">
        <v>44308.878423948219</v>
      </c>
      <c r="C134786" s="37">
        <v>0.87842592592592583</v>
      </c>
      <c r="E134786">
        <v>222221</v>
      </c>
      <c r="F134786">
        <f t="shared" si="4211"/>
        <v>4</v>
      </c>
      <c r="G134786" s="37" t="str">
        <f t="shared" si="4212"/>
        <v>будни</v>
      </c>
    </row>
    <row r="134787" spans="1:7" x14ac:dyDescent="0.3">
      <c r="A134787">
        <v>20460</v>
      </c>
      <c r="B134787" s="2">
        <v>44308.877614886725</v>
      </c>
      <c r="C134787" s="37">
        <v>0.87761574074074078</v>
      </c>
      <c r="E134787">
        <v>411922</v>
      </c>
      <c r="F134787">
        <f t="shared" ref="F134787:F134850" si="4213">WEEKDAY(B134787,2)</f>
        <v>4</v>
      </c>
      <c r="G134787" s="37" t="str">
        <f t="shared" si="4212"/>
        <v>будни</v>
      </c>
    </row>
    <row r="134788" spans="1:7" x14ac:dyDescent="0.3">
      <c r="A134788">
        <v>20454</v>
      </c>
      <c r="B134788" s="2">
        <v>44308.876805825246</v>
      </c>
      <c r="C134788" s="37">
        <v>0.8768055555555555</v>
      </c>
      <c r="E134788">
        <v>202914</v>
      </c>
      <c r="F134788">
        <f t="shared" si="4213"/>
        <v>4</v>
      </c>
      <c r="G134788" s="37" t="str">
        <f t="shared" si="4212"/>
        <v>будни</v>
      </c>
    </row>
    <row r="134789" spans="1:7" x14ac:dyDescent="0.3">
      <c r="A134789">
        <v>20458</v>
      </c>
      <c r="B134789" s="2">
        <v>44308.876805825246</v>
      </c>
      <c r="C134789" s="37">
        <v>0.8768055555555555</v>
      </c>
      <c r="E134789">
        <v>214224</v>
      </c>
      <c r="F134789">
        <f t="shared" si="4213"/>
        <v>4</v>
      </c>
      <c r="G134789" s="37" t="str">
        <f t="shared" si="4212"/>
        <v>будни</v>
      </c>
    </row>
    <row r="134790" spans="1:7" x14ac:dyDescent="0.3">
      <c r="A134790">
        <v>20450</v>
      </c>
      <c r="B134790" s="2">
        <v>44308.874783171515</v>
      </c>
      <c r="C134790" s="37">
        <v>0.8747800925925926</v>
      </c>
      <c r="E134790">
        <v>347008</v>
      </c>
      <c r="F134790">
        <f t="shared" si="4213"/>
        <v>4</v>
      </c>
      <c r="G134790" s="37" t="str">
        <f t="shared" si="4212"/>
        <v>будни</v>
      </c>
    </row>
    <row r="134791" spans="1:7" x14ac:dyDescent="0.3">
      <c r="A134791">
        <v>20444</v>
      </c>
      <c r="B134791" s="2">
        <v>44308.872760517799</v>
      </c>
      <c r="C134791" s="37">
        <v>0.87276620370370372</v>
      </c>
      <c r="E134791">
        <v>241927</v>
      </c>
      <c r="F134791">
        <f t="shared" si="4213"/>
        <v>4</v>
      </c>
      <c r="G134791" s="37" t="str">
        <f t="shared" si="4212"/>
        <v>будни</v>
      </c>
    </row>
    <row r="134792" spans="1:7" x14ac:dyDescent="0.3">
      <c r="A134792">
        <v>20445</v>
      </c>
      <c r="B134792" s="2">
        <v>44308.872760517799</v>
      </c>
      <c r="C134792" s="37">
        <v>0.87276620370370372</v>
      </c>
      <c r="E134792">
        <v>300479</v>
      </c>
      <c r="F134792">
        <f t="shared" si="4213"/>
        <v>4</v>
      </c>
      <c r="G134792" s="37" t="str">
        <f t="shared" si="4212"/>
        <v>будни</v>
      </c>
    </row>
    <row r="134793" spans="1:7" x14ac:dyDescent="0.3">
      <c r="A134793">
        <v>20447</v>
      </c>
      <c r="B134793" s="2">
        <v>44308.872760517799</v>
      </c>
      <c r="C134793" s="37">
        <v>0.87276620370370372</v>
      </c>
      <c r="E134793">
        <v>351192</v>
      </c>
      <c r="F134793">
        <f t="shared" si="4213"/>
        <v>4</v>
      </c>
      <c r="G134793" s="37" t="str">
        <f t="shared" si="4212"/>
        <v>будни</v>
      </c>
    </row>
    <row r="134794" spans="1:7" x14ac:dyDescent="0.3">
      <c r="A134794">
        <v>20437</v>
      </c>
      <c r="B134794" s="2">
        <v>44308.872355987056</v>
      </c>
      <c r="C134794" s="37">
        <v>0.87236111111111114</v>
      </c>
      <c r="E134794">
        <v>250679</v>
      </c>
      <c r="F134794">
        <f t="shared" si="4213"/>
        <v>4</v>
      </c>
      <c r="G134794" s="37" t="str">
        <f t="shared" si="4212"/>
        <v>будни</v>
      </c>
    </row>
    <row r="134795" spans="1:7" x14ac:dyDescent="0.3">
      <c r="A134795">
        <v>20439</v>
      </c>
      <c r="B134795" s="2">
        <v>44308.872355987056</v>
      </c>
      <c r="C134795" s="37">
        <v>0.87236111111111114</v>
      </c>
      <c r="E134795">
        <v>411922</v>
      </c>
      <c r="F134795">
        <f t="shared" si="4213"/>
        <v>4</v>
      </c>
      <c r="G134795" s="37" t="str">
        <f t="shared" ref="G134795:G134858" si="4214">IF(F134795&gt;=6,"выходные","будни")</f>
        <v>будни</v>
      </c>
    </row>
    <row r="134796" spans="1:7" x14ac:dyDescent="0.3">
      <c r="A134796">
        <v>20433</v>
      </c>
      <c r="B134796" s="2">
        <v>44308.869524271846</v>
      </c>
      <c r="C134796" s="37">
        <v>0.86952546296296296</v>
      </c>
      <c r="E134796">
        <v>250679</v>
      </c>
      <c r="F134796">
        <f t="shared" si="4213"/>
        <v>4</v>
      </c>
      <c r="G134796" s="37" t="str">
        <f t="shared" si="4214"/>
        <v>будни</v>
      </c>
    </row>
    <row r="134797" spans="1:7" x14ac:dyDescent="0.3">
      <c r="A134797">
        <v>20431</v>
      </c>
      <c r="B134797" s="2">
        <v>44308.868715210359</v>
      </c>
      <c r="C134797" s="37">
        <v>0.86871527777777768</v>
      </c>
      <c r="E134797">
        <v>380039</v>
      </c>
      <c r="F134797">
        <f t="shared" si="4213"/>
        <v>4</v>
      </c>
      <c r="G134797" s="37" t="str">
        <f t="shared" si="4214"/>
        <v>будни</v>
      </c>
    </row>
    <row r="134798" spans="1:7" x14ac:dyDescent="0.3">
      <c r="A134798">
        <v>20427</v>
      </c>
      <c r="B134798" s="2">
        <v>44308.862647249189</v>
      </c>
      <c r="C134798" s="37">
        <v>0.86265046296296299</v>
      </c>
      <c r="E134798">
        <v>281236</v>
      </c>
      <c r="F134798">
        <f t="shared" si="4213"/>
        <v>4</v>
      </c>
      <c r="G134798" s="37" t="str">
        <f t="shared" si="4214"/>
        <v>будни</v>
      </c>
    </row>
    <row r="134799" spans="1:7" x14ac:dyDescent="0.3">
      <c r="A134799">
        <v>20422</v>
      </c>
      <c r="B134799" s="2">
        <v>44308.861433656959</v>
      </c>
      <c r="C134799" s="37">
        <v>0.86143518518518514</v>
      </c>
      <c r="E134799">
        <v>414899</v>
      </c>
      <c r="F134799">
        <f t="shared" si="4213"/>
        <v>4</v>
      </c>
      <c r="G134799" s="37" t="str">
        <f t="shared" si="4214"/>
        <v>будни</v>
      </c>
    </row>
    <row r="134800" spans="1:7" x14ac:dyDescent="0.3">
      <c r="A134800">
        <v>20421</v>
      </c>
      <c r="B134800" s="2">
        <v>44308.861029126216</v>
      </c>
      <c r="C134800" s="37">
        <v>0.86103009259259267</v>
      </c>
      <c r="E134800">
        <v>347008</v>
      </c>
      <c r="F134800">
        <f t="shared" si="4213"/>
        <v>4</v>
      </c>
      <c r="G134800" s="37" t="str">
        <f t="shared" si="4214"/>
        <v>будни</v>
      </c>
    </row>
    <row r="134801" spans="1:7" x14ac:dyDescent="0.3">
      <c r="A134801">
        <v>20417</v>
      </c>
      <c r="B134801" s="2">
        <v>44308.859815533986</v>
      </c>
      <c r="C134801" s="37">
        <v>0.85981481481481481</v>
      </c>
      <c r="E134801">
        <v>230507</v>
      </c>
      <c r="F134801">
        <f t="shared" si="4213"/>
        <v>4</v>
      </c>
      <c r="G134801" s="37" t="str">
        <f t="shared" si="4214"/>
        <v>будни</v>
      </c>
    </row>
    <row r="134802" spans="1:7" x14ac:dyDescent="0.3">
      <c r="A134802">
        <v>20416</v>
      </c>
      <c r="B134802" s="2">
        <v>44308.857333333333</v>
      </c>
      <c r="C134802" s="37">
        <v>0.85733796296296294</v>
      </c>
      <c r="E134802">
        <v>182984</v>
      </c>
      <c r="F134802">
        <f t="shared" si="4213"/>
        <v>4</v>
      </c>
      <c r="G134802" s="37" t="str">
        <f t="shared" si="4214"/>
        <v>будни</v>
      </c>
    </row>
    <row r="134803" spans="1:7" x14ac:dyDescent="0.3">
      <c r="A134803">
        <v>20412</v>
      </c>
      <c r="B134803" s="2">
        <v>44308.856579288025</v>
      </c>
      <c r="C134803" s="37">
        <v>0.85657407407407404</v>
      </c>
      <c r="E134803">
        <v>62982</v>
      </c>
      <c r="F134803">
        <f t="shared" si="4213"/>
        <v>4</v>
      </c>
      <c r="G134803" s="37" t="str">
        <f t="shared" si="4214"/>
        <v>будни</v>
      </c>
    </row>
    <row r="134804" spans="1:7" x14ac:dyDescent="0.3">
      <c r="A134804">
        <v>20407</v>
      </c>
      <c r="B134804" s="2">
        <v>44308.856174757282</v>
      </c>
      <c r="C134804" s="37">
        <v>0.85616898148148157</v>
      </c>
      <c r="E134804">
        <v>241927</v>
      </c>
      <c r="F134804">
        <f t="shared" si="4213"/>
        <v>4</v>
      </c>
      <c r="G134804" s="37" t="str">
        <f t="shared" si="4214"/>
        <v>будни</v>
      </c>
    </row>
    <row r="134805" spans="1:7" x14ac:dyDescent="0.3">
      <c r="A134805">
        <v>20405</v>
      </c>
      <c r="B134805" s="2">
        <v>44308.854961165052</v>
      </c>
      <c r="C134805" s="37">
        <v>0.85496527777777775</v>
      </c>
      <c r="E134805">
        <v>424444</v>
      </c>
      <c r="F134805">
        <f t="shared" si="4213"/>
        <v>4</v>
      </c>
      <c r="G134805" s="37" t="str">
        <f t="shared" si="4214"/>
        <v>будни</v>
      </c>
    </row>
    <row r="134806" spans="1:7" x14ac:dyDescent="0.3">
      <c r="A134806">
        <v>20401</v>
      </c>
      <c r="B134806" s="2">
        <v>44308.854556634302</v>
      </c>
      <c r="C134806" s="37">
        <v>0.85456018518518517</v>
      </c>
      <c r="E134806">
        <v>439094</v>
      </c>
      <c r="F134806">
        <f t="shared" si="4213"/>
        <v>4</v>
      </c>
      <c r="G134806" s="37" t="str">
        <f t="shared" si="4214"/>
        <v>будни</v>
      </c>
    </row>
    <row r="134807" spans="1:7" x14ac:dyDescent="0.3">
      <c r="A134807">
        <v>20400</v>
      </c>
      <c r="B134807" s="2">
        <v>44308.852938511329</v>
      </c>
      <c r="C134807" s="37">
        <v>0.85293981481481485</v>
      </c>
      <c r="E134807">
        <v>122902</v>
      </c>
      <c r="F134807">
        <f t="shared" si="4213"/>
        <v>4</v>
      </c>
      <c r="G134807" s="37" t="str">
        <f t="shared" si="4214"/>
        <v>будни</v>
      </c>
    </row>
    <row r="134808" spans="1:7" x14ac:dyDescent="0.3">
      <c r="A134808">
        <v>20391</v>
      </c>
      <c r="B134808" s="2">
        <v>44308.851724919099</v>
      </c>
      <c r="C134808" s="37">
        <v>0.85172453703703699</v>
      </c>
      <c r="E134808">
        <v>269158</v>
      </c>
      <c r="F134808">
        <f t="shared" si="4213"/>
        <v>4</v>
      </c>
      <c r="G134808" s="37" t="str">
        <f t="shared" si="4214"/>
        <v>будни</v>
      </c>
    </row>
    <row r="134809" spans="1:7" x14ac:dyDescent="0.3">
      <c r="A134809">
        <v>20396</v>
      </c>
      <c r="B134809" s="2">
        <v>44308.851724919099</v>
      </c>
      <c r="C134809" s="37">
        <v>0.85172453703703699</v>
      </c>
      <c r="E134809">
        <v>347008</v>
      </c>
      <c r="F134809">
        <f t="shared" si="4213"/>
        <v>4</v>
      </c>
      <c r="G134809" s="37" t="str">
        <f t="shared" si="4214"/>
        <v>будни</v>
      </c>
    </row>
    <row r="134810" spans="1:7" x14ac:dyDescent="0.3">
      <c r="A134810">
        <v>20389</v>
      </c>
      <c r="B134810" s="2">
        <v>44308.846870550165</v>
      </c>
      <c r="C134810" s="37">
        <v>0.84687499999999993</v>
      </c>
      <c r="E134810">
        <v>411922</v>
      </c>
      <c r="F134810">
        <f t="shared" si="4213"/>
        <v>4</v>
      </c>
      <c r="G134810" s="37" t="str">
        <f t="shared" si="4214"/>
        <v>будни</v>
      </c>
    </row>
    <row r="134811" spans="1:7" x14ac:dyDescent="0.3">
      <c r="A134811">
        <v>20388</v>
      </c>
      <c r="B134811" s="2">
        <v>44308.843634304212</v>
      </c>
      <c r="C134811" s="37">
        <v>0.84363425925925928</v>
      </c>
      <c r="E134811">
        <v>383061</v>
      </c>
      <c r="F134811">
        <f t="shared" si="4213"/>
        <v>4</v>
      </c>
      <c r="G134811" s="37" t="str">
        <f t="shared" si="4214"/>
        <v>будни</v>
      </c>
    </row>
    <row r="134812" spans="1:7" x14ac:dyDescent="0.3">
      <c r="A134812">
        <v>20383</v>
      </c>
      <c r="B134812" s="2">
        <v>44308.841</v>
      </c>
      <c r="C134812" s="37">
        <v>0.84099537037037031</v>
      </c>
      <c r="E134812">
        <v>238334</v>
      </c>
      <c r="F134812">
        <f t="shared" si="4213"/>
        <v>4</v>
      </c>
      <c r="G134812" s="37" t="str">
        <f t="shared" si="4214"/>
        <v>будни</v>
      </c>
    </row>
    <row r="134813" spans="1:7" x14ac:dyDescent="0.3">
      <c r="A134813">
        <v>20378</v>
      </c>
      <c r="B134813" s="2">
        <v>44308.840802588995</v>
      </c>
      <c r="C134813" s="37">
        <v>0.84079861111111109</v>
      </c>
      <c r="E134813">
        <v>411922</v>
      </c>
      <c r="F134813">
        <f t="shared" si="4213"/>
        <v>4</v>
      </c>
      <c r="G134813" s="37" t="str">
        <f t="shared" si="4214"/>
        <v>будни</v>
      </c>
    </row>
    <row r="134814" spans="1:7" x14ac:dyDescent="0.3">
      <c r="A134814">
        <v>20379</v>
      </c>
      <c r="B134814" s="2">
        <v>44308.840802588995</v>
      </c>
      <c r="C134814" s="37">
        <v>0.84079861111111109</v>
      </c>
      <c r="E134814">
        <v>411922</v>
      </c>
      <c r="F134814">
        <f t="shared" si="4213"/>
        <v>4</v>
      </c>
      <c r="G134814" s="37" t="str">
        <f t="shared" si="4214"/>
        <v>будни</v>
      </c>
    </row>
    <row r="134815" spans="1:7" x14ac:dyDescent="0.3">
      <c r="A134815">
        <v>20376</v>
      </c>
      <c r="B134815" s="2">
        <v>44308.840398058252</v>
      </c>
      <c r="C134815" s="37">
        <v>0.84039351851851851</v>
      </c>
      <c r="E134815">
        <v>21760</v>
      </c>
      <c r="F134815">
        <f t="shared" si="4213"/>
        <v>4</v>
      </c>
      <c r="G134815" s="37" t="str">
        <f t="shared" si="4214"/>
        <v>будни</v>
      </c>
    </row>
    <row r="134816" spans="1:7" x14ac:dyDescent="0.3">
      <c r="A134816">
        <v>20373</v>
      </c>
      <c r="B134816" s="2">
        <v>44308.835139158575</v>
      </c>
      <c r="C134816" s="37">
        <v>0.83513888888888888</v>
      </c>
      <c r="E134816">
        <v>230507</v>
      </c>
      <c r="F134816">
        <f t="shared" si="4213"/>
        <v>4</v>
      </c>
      <c r="G134816" s="37" t="str">
        <f t="shared" si="4214"/>
        <v>будни</v>
      </c>
    </row>
    <row r="134817" spans="1:7" x14ac:dyDescent="0.3">
      <c r="A134817">
        <v>20371</v>
      </c>
      <c r="B134817" s="2">
        <v>44308.834330097088</v>
      </c>
      <c r="C134817" s="37">
        <v>0.8343287037037036</v>
      </c>
      <c r="E134817">
        <v>394819</v>
      </c>
      <c r="F134817">
        <f t="shared" si="4213"/>
        <v>4</v>
      </c>
      <c r="G134817" s="37" t="str">
        <f t="shared" si="4214"/>
        <v>будни</v>
      </c>
    </row>
    <row r="134818" spans="1:7" x14ac:dyDescent="0.3">
      <c r="A134818">
        <v>20370</v>
      </c>
      <c r="B134818" s="2">
        <v>44308.833925566345</v>
      </c>
      <c r="C134818" s="37">
        <v>0.83392361111111113</v>
      </c>
      <c r="E134818">
        <v>401945</v>
      </c>
      <c r="F134818">
        <f t="shared" si="4213"/>
        <v>4</v>
      </c>
      <c r="G134818" s="37" t="str">
        <f t="shared" si="4214"/>
        <v>будни</v>
      </c>
    </row>
    <row r="134819" spans="1:7" x14ac:dyDescent="0.3">
      <c r="A134819">
        <v>20368</v>
      </c>
      <c r="B134819" s="2">
        <v>44308.824333333338</v>
      </c>
      <c r="C134819" s="37">
        <v>0.8243287037037037</v>
      </c>
      <c r="E134819">
        <v>5151</v>
      </c>
      <c r="F134819">
        <f t="shared" si="4213"/>
        <v>4</v>
      </c>
      <c r="G134819" s="37" t="str">
        <f t="shared" si="4214"/>
        <v>будни</v>
      </c>
    </row>
    <row r="134820" spans="1:7" x14ac:dyDescent="0.3">
      <c r="A134820">
        <v>20366</v>
      </c>
      <c r="B134820" s="2">
        <v>44308.823812297735</v>
      </c>
      <c r="C134820" s="37">
        <v>0.8238078703703704</v>
      </c>
      <c r="E134820">
        <v>341333</v>
      </c>
      <c r="F134820">
        <f t="shared" si="4213"/>
        <v>4</v>
      </c>
      <c r="G134820" s="37" t="str">
        <f t="shared" si="4214"/>
        <v>будни</v>
      </c>
    </row>
    <row r="134821" spans="1:7" x14ac:dyDescent="0.3">
      <c r="A134821">
        <v>20361</v>
      </c>
      <c r="B134821" s="2">
        <v>44308.820171521038</v>
      </c>
      <c r="C134821" s="37">
        <v>0.82017361111111109</v>
      </c>
      <c r="E134821">
        <v>454895</v>
      </c>
      <c r="F134821">
        <f t="shared" si="4213"/>
        <v>4</v>
      </c>
      <c r="G134821" s="37" t="str">
        <f t="shared" si="4214"/>
        <v>будни</v>
      </c>
    </row>
    <row r="134822" spans="1:7" x14ac:dyDescent="0.3">
      <c r="A134822">
        <v>20359</v>
      </c>
      <c r="B134822" s="2">
        <v>44308.818148867314</v>
      </c>
      <c r="C134822" s="37">
        <v>0.81814814814814818</v>
      </c>
      <c r="E134822">
        <v>273497</v>
      </c>
      <c r="F134822">
        <f t="shared" si="4213"/>
        <v>4</v>
      </c>
      <c r="G134822" s="37" t="str">
        <f t="shared" si="4214"/>
        <v>будни</v>
      </c>
    </row>
    <row r="134823" spans="1:7" x14ac:dyDescent="0.3">
      <c r="A134823">
        <v>20357</v>
      </c>
      <c r="B134823" s="2">
        <v>44308.806417475731</v>
      </c>
      <c r="C134823" s="37">
        <v>0.80641203703703701</v>
      </c>
      <c r="E134823">
        <v>459455</v>
      </c>
      <c r="F134823">
        <f t="shared" si="4213"/>
        <v>4</v>
      </c>
      <c r="G134823" s="37" t="str">
        <f t="shared" si="4214"/>
        <v>будни</v>
      </c>
    </row>
    <row r="134824" spans="1:7" x14ac:dyDescent="0.3">
      <c r="A134824">
        <v>20354</v>
      </c>
      <c r="B134824" s="2">
        <v>44308.805608414237</v>
      </c>
      <c r="C134824" s="37">
        <v>0.80561342592592589</v>
      </c>
      <c r="E134824">
        <v>285365</v>
      </c>
      <c r="F134824">
        <f t="shared" si="4213"/>
        <v>4</v>
      </c>
      <c r="G134824" s="37" t="str">
        <f t="shared" si="4214"/>
        <v>будни</v>
      </c>
    </row>
    <row r="134825" spans="1:7" x14ac:dyDescent="0.3">
      <c r="A134825">
        <v>20350</v>
      </c>
      <c r="B134825" s="2">
        <v>44308.804799352751</v>
      </c>
      <c r="C134825" s="37">
        <v>0.80480324074074072</v>
      </c>
      <c r="E134825">
        <v>411922</v>
      </c>
      <c r="F134825">
        <f t="shared" si="4213"/>
        <v>4</v>
      </c>
      <c r="G134825" s="37" t="str">
        <f t="shared" si="4214"/>
        <v>будни</v>
      </c>
    </row>
    <row r="134826" spans="1:7" x14ac:dyDescent="0.3">
      <c r="A134826">
        <v>20346</v>
      </c>
      <c r="B134826" s="2">
        <v>44308.803585760514</v>
      </c>
      <c r="C134826" s="37">
        <v>0.80358796296296298</v>
      </c>
      <c r="E134826">
        <v>74456</v>
      </c>
      <c r="F134826">
        <f t="shared" si="4213"/>
        <v>4</v>
      </c>
      <c r="G134826" s="37" t="str">
        <f t="shared" si="4214"/>
        <v>будни</v>
      </c>
    </row>
    <row r="134827" spans="1:7" x14ac:dyDescent="0.3">
      <c r="A134827">
        <v>20342</v>
      </c>
      <c r="B134827" s="2">
        <v>44308.799944983817</v>
      </c>
      <c r="C134827" s="37">
        <v>0.79994212962962974</v>
      </c>
      <c r="E134827">
        <v>250679</v>
      </c>
      <c r="F134827">
        <f t="shared" si="4213"/>
        <v>4</v>
      </c>
      <c r="G134827" s="37" t="str">
        <f t="shared" si="4214"/>
        <v>будни</v>
      </c>
    </row>
    <row r="134828" spans="1:7" x14ac:dyDescent="0.3">
      <c r="A134828">
        <v>20338</v>
      </c>
      <c r="B134828" s="2">
        <v>44308.797922330094</v>
      </c>
      <c r="C134828" s="37">
        <v>0.79791666666666661</v>
      </c>
      <c r="E134828">
        <v>5151</v>
      </c>
      <c r="F134828">
        <f t="shared" si="4213"/>
        <v>4</v>
      </c>
      <c r="G134828" s="37" t="str">
        <f t="shared" si="4214"/>
        <v>будни</v>
      </c>
    </row>
    <row r="134829" spans="1:7" x14ac:dyDescent="0.3">
      <c r="A134829">
        <v>20333</v>
      </c>
      <c r="B134829" s="2">
        <v>44308.796304207121</v>
      </c>
      <c r="C134829" s="37">
        <v>0.79630787037037043</v>
      </c>
      <c r="E134829">
        <v>416489</v>
      </c>
      <c r="F134829">
        <f t="shared" si="4213"/>
        <v>4</v>
      </c>
      <c r="G134829" s="37" t="str">
        <f t="shared" si="4214"/>
        <v>будни</v>
      </c>
    </row>
    <row r="134830" spans="1:7" x14ac:dyDescent="0.3">
      <c r="A134830">
        <v>20337</v>
      </c>
      <c r="B134830" s="2">
        <v>44308.796304207121</v>
      </c>
      <c r="C134830" s="37">
        <v>0.79630787037037043</v>
      </c>
      <c r="E134830">
        <v>250679</v>
      </c>
      <c r="F134830">
        <f t="shared" si="4213"/>
        <v>4</v>
      </c>
      <c r="G134830" s="37" t="str">
        <f t="shared" si="4214"/>
        <v>будни</v>
      </c>
    </row>
    <row r="134831" spans="1:7" x14ac:dyDescent="0.3">
      <c r="A134831">
        <v>20331</v>
      </c>
      <c r="B134831" s="2">
        <v>44308.794666666661</v>
      </c>
      <c r="C134831" s="37">
        <v>0.7946643518518518</v>
      </c>
      <c r="E134831">
        <v>408568</v>
      </c>
      <c r="F134831">
        <f t="shared" si="4213"/>
        <v>4</v>
      </c>
      <c r="G134831" s="37" t="str">
        <f t="shared" si="4214"/>
        <v>будни</v>
      </c>
    </row>
    <row r="134832" spans="1:7" x14ac:dyDescent="0.3">
      <c r="A134832">
        <v>20326</v>
      </c>
      <c r="B134832" s="2">
        <v>44308.794281553397</v>
      </c>
      <c r="C134832" s="37">
        <v>0.79428240740740741</v>
      </c>
      <c r="E134832">
        <v>112334</v>
      </c>
      <c r="F134832">
        <f t="shared" si="4213"/>
        <v>4</v>
      </c>
      <c r="G134832" s="37" t="str">
        <f t="shared" si="4214"/>
        <v>будни</v>
      </c>
    </row>
    <row r="134833" spans="1:7" x14ac:dyDescent="0.3">
      <c r="A134833">
        <v>20323</v>
      </c>
      <c r="B134833" s="2">
        <v>44308.792663430424</v>
      </c>
      <c r="C134833" s="37">
        <v>0.79266203703703697</v>
      </c>
      <c r="E134833">
        <v>158978</v>
      </c>
      <c r="F134833">
        <f t="shared" si="4213"/>
        <v>4</v>
      </c>
      <c r="G134833" s="37" t="str">
        <f t="shared" si="4214"/>
        <v>будни</v>
      </c>
    </row>
    <row r="134834" spans="1:7" x14ac:dyDescent="0.3">
      <c r="A134834">
        <v>20319</v>
      </c>
      <c r="B134834" s="2">
        <v>44308.790236245957</v>
      </c>
      <c r="C134834" s="37">
        <v>0.79023148148148137</v>
      </c>
      <c r="E134834">
        <v>21760</v>
      </c>
      <c r="F134834">
        <f t="shared" si="4213"/>
        <v>4</v>
      </c>
      <c r="G134834" s="37" t="str">
        <f t="shared" si="4214"/>
        <v>будни</v>
      </c>
    </row>
    <row r="134835" spans="1:7" x14ac:dyDescent="0.3">
      <c r="A134835">
        <v>20316</v>
      </c>
      <c r="B134835" s="2">
        <v>44308.789831715214</v>
      </c>
      <c r="C134835" s="37">
        <v>0.7898263888888889</v>
      </c>
      <c r="E134835">
        <v>411922</v>
      </c>
      <c r="F134835">
        <f t="shared" si="4213"/>
        <v>4</v>
      </c>
      <c r="G134835" s="37" t="str">
        <f t="shared" si="4214"/>
        <v>будни</v>
      </c>
    </row>
    <row r="134836" spans="1:7" x14ac:dyDescent="0.3">
      <c r="A134836">
        <v>20313</v>
      </c>
      <c r="B134836" s="2">
        <v>44308.783763754051</v>
      </c>
      <c r="C134836" s="37">
        <v>0.7837615740740741</v>
      </c>
      <c r="E134836">
        <v>148570</v>
      </c>
      <c r="F134836">
        <f t="shared" si="4213"/>
        <v>4</v>
      </c>
      <c r="G134836" s="37" t="str">
        <f t="shared" si="4214"/>
        <v>будни</v>
      </c>
    </row>
    <row r="134837" spans="1:7" x14ac:dyDescent="0.3">
      <c r="A134837">
        <v>20308</v>
      </c>
      <c r="B134837" s="2">
        <v>44308.78214563107</v>
      </c>
      <c r="C134837" s="37">
        <v>0.78214120370370377</v>
      </c>
      <c r="E134837">
        <v>227775</v>
      </c>
      <c r="F134837">
        <f t="shared" si="4213"/>
        <v>4</v>
      </c>
      <c r="G134837" s="37" t="str">
        <f t="shared" si="4214"/>
        <v>будни</v>
      </c>
    </row>
    <row r="134838" spans="1:7" x14ac:dyDescent="0.3">
      <c r="A134838">
        <v>20304</v>
      </c>
      <c r="B134838" s="2">
        <v>44308.780932038833</v>
      </c>
      <c r="C134838" s="37">
        <v>0.78093749999999995</v>
      </c>
      <c r="E134838">
        <v>21760</v>
      </c>
      <c r="F134838">
        <f t="shared" si="4213"/>
        <v>4</v>
      </c>
      <c r="G134838" s="37" t="str">
        <f t="shared" si="4214"/>
        <v>будни</v>
      </c>
    </row>
    <row r="134839" spans="1:7" x14ac:dyDescent="0.3">
      <c r="A134839">
        <v>20299</v>
      </c>
      <c r="B134839" s="2">
        <v>44308.774055016183</v>
      </c>
      <c r="C134839" s="37">
        <v>0.77405092592592595</v>
      </c>
      <c r="E134839">
        <v>68560</v>
      </c>
      <c r="F134839">
        <f t="shared" si="4213"/>
        <v>4</v>
      </c>
      <c r="G134839" s="37" t="str">
        <f t="shared" si="4214"/>
        <v>будни</v>
      </c>
    </row>
    <row r="134840" spans="1:7" x14ac:dyDescent="0.3">
      <c r="A134840">
        <v>20291</v>
      </c>
      <c r="B134840" s="2">
        <v>44308.77365048544</v>
      </c>
      <c r="C134840" s="37">
        <v>0.77364583333333325</v>
      </c>
      <c r="E134840">
        <v>230507</v>
      </c>
      <c r="F134840">
        <f t="shared" si="4213"/>
        <v>4</v>
      </c>
      <c r="G134840" s="37" t="str">
        <f t="shared" si="4214"/>
        <v>будни</v>
      </c>
    </row>
    <row r="134841" spans="1:7" x14ac:dyDescent="0.3">
      <c r="A134841">
        <v>20295</v>
      </c>
      <c r="B134841" s="2">
        <v>44308.77365048544</v>
      </c>
      <c r="C134841" s="37">
        <v>0.77364583333333325</v>
      </c>
      <c r="E134841">
        <v>347393</v>
      </c>
      <c r="F134841">
        <f t="shared" si="4213"/>
        <v>4</v>
      </c>
      <c r="G134841" s="37" t="str">
        <f t="shared" si="4214"/>
        <v>будни</v>
      </c>
    </row>
    <row r="134842" spans="1:7" x14ac:dyDescent="0.3">
      <c r="A134842">
        <v>20289</v>
      </c>
      <c r="B134842" s="2">
        <v>44308.772436893203</v>
      </c>
      <c r="C134842" s="37">
        <v>0.77244212962962966</v>
      </c>
      <c r="E134842">
        <v>304128</v>
      </c>
      <c r="F134842">
        <f t="shared" si="4213"/>
        <v>4</v>
      </c>
      <c r="G134842" s="37" t="str">
        <f t="shared" si="4214"/>
        <v>будни</v>
      </c>
    </row>
    <row r="134843" spans="1:7" x14ac:dyDescent="0.3">
      <c r="A134843">
        <v>20287</v>
      </c>
      <c r="B134843" s="2">
        <v>44308.77203236246</v>
      </c>
      <c r="C134843" s="37">
        <v>0.77203703703703708</v>
      </c>
      <c r="E134843">
        <v>230507</v>
      </c>
      <c r="F134843">
        <f t="shared" si="4213"/>
        <v>4</v>
      </c>
      <c r="G134843" s="37" t="str">
        <f t="shared" si="4214"/>
        <v>будни</v>
      </c>
    </row>
    <row r="134844" spans="1:7" x14ac:dyDescent="0.3">
      <c r="A134844">
        <v>20283</v>
      </c>
      <c r="B134844" s="2">
        <v>44308.77081877023</v>
      </c>
      <c r="C134844" s="37">
        <v>0.77082175925925922</v>
      </c>
      <c r="E134844">
        <v>328371</v>
      </c>
      <c r="F134844">
        <f t="shared" si="4213"/>
        <v>4</v>
      </c>
      <c r="G134844" s="37" t="str">
        <f t="shared" si="4214"/>
        <v>будни</v>
      </c>
    </row>
    <row r="134845" spans="1:7" x14ac:dyDescent="0.3">
      <c r="A134845">
        <v>20282</v>
      </c>
      <c r="B134845" s="2">
        <v>44308.770009708736</v>
      </c>
      <c r="C134845" s="37">
        <v>0.77001157407407417</v>
      </c>
      <c r="E134845">
        <v>204394</v>
      </c>
      <c r="F134845">
        <f t="shared" si="4213"/>
        <v>4</v>
      </c>
      <c r="G134845" s="37" t="str">
        <f t="shared" si="4214"/>
        <v>будни</v>
      </c>
    </row>
    <row r="134846" spans="1:7" x14ac:dyDescent="0.3">
      <c r="A134846">
        <v>20281</v>
      </c>
      <c r="B134846" s="2">
        <v>44308.769605177993</v>
      </c>
      <c r="C134846" s="37">
        <v>0.76960648148148147</v>
      </c>
      <c r="E134846">
        <v>252370</v>
      </c>
      <c r="F134846">
        <f t="shared" si="4213"/>
        <v>4</v>
      </c>
      <c r="G134846" s="37" t="str">
        <f t="shared" si="4214"/>
        <v>будни</v>
      </c>
    </row>
    <row r="134847" spans="1:7" x14ac:dyDescent="0.3">
      <c r="A134847">
        <v>20276</v>
      </c>
      <c r="B134847" s="2">
        <v>44308.768796116507</v>
      </c>
      <c r="C134847" s="37">
        <v>0.76879629629629631</v>
      </c>
      <c r="E134847">
        <v>351192</v>
      </c>
      <c r="F134847">
        <f t="shared" si="4213"/>
        <v>4</v>
      </c>
      <c r="G134847" s="37" t="str">
        <f t="shared" si="4214"/>
        <v>будни</v>
      </c>
    </row>
    <row r="134848" spans="1:7" x14ac:dyDescent="0.3">
      <c r="A134848">
        <v>20273</v>
      </c>
      <c r="B134848" s="2">
        <v>44308.765333333336</v>
      </c>
      <c r="C134848" s="37">
        <v>0.76533564814814825</v>
      </c>
      <c r="E134848">
        <v>153893</v>
      </c>
      <c r="F134848">
        <f t="shared" si="4213"/>
        <v>4</v>
      </c>
      <c r="G134848" s="37" t="str">
        <f t="shared" si="4214"/>
        <v>будни</v>
      </c>
    </row>
    <row r="134849" spans="1:7" x14ac:dyDescent="0.3">
      <c r="A134849">
        <v>20268</v>
      </c>
      <c r="B134849" s="2">
        <v>44308.764346278316</v>
      </c>
      <c r="C134849" s="37">
        <v>0.76435185185185184</v>
      </c>
      <c r="E134849">
        <v>118549</v>
      </c>
      <c r="F134849">
        <f t="shared" si="4213"/>
        <v>4</v>
      </c>
      <c r="G134849" s="37" t="str">
        <f t="shared" si="4214"/>
        <v>будни</v>
      </c>
    </row>
    <row r="134850" spans="1:7" x14ac:dyDescent="0.3">
      <c r="A134850">
        <v>20263</v>
      </c>
      <c r="B134850" s="2">
        <v>44308.764333333333</v>
      </c>
      <c r="C134850" s="37">
        <v>0.76432870370370365</v>
      </c>
      <c r="E134850">
        <v>183290</v>
      </c>
      <c r="F134850">
        <f t="shared" si="4213"/>
        <v>4</v>
      </c>
      <c r="G134850" s="37" t="str">
        <f t="shared" si="4214"/>
        <v>будни</v>
      </c>
    </row>
    <row r="134851" spans="1:7" x14ac:dyDescent="0.3">
      <c r="A134851">
        <v>20259</v>
      </c>
      <c r="B134851" s="2">
        <v>44308.760300970876</v>
      </c>
      <c r="C134851" s="37">
        <v>0.76030092592592602</v>
      </c>
      <c r="E134851">
        <v>324893</v>
      </c>
      <c r="F134851">
        <f t="shared" ref="F134851:F134914" si="4215">WEEKDAY(B134851,2)</f>
        <v>4</v>
      </c>
      <c r="G134851" s="37" t="str">
        <f t="shared" si="4214"/>
        <v>будни</v>
      </c>
    </row>
    <row r="134852" spans="1:7" x14ac:dyDescent="0.3">
      <c r="A134852">
        <v>20256</v>
      </c>
      <c r="B134852" s="2">
        <v>44308.758278317153</v>
      </c>
      <c r="C134852" s="37">
        <v>0.758275462962963</v>
      </c>
      <c r="E134852">
        <v>153893</v>
      </c>
      <c r="F134852">
        <f t="shared" si="4215"/>
        <v>4</v>
      </c>
      <c r="G134852" s="37" t="str">
        <f t="shared" si="4214"/>
        <v>будни</v>
      </c>
    </row>
    <row r="134853" spans="1:7" x14ac:dyDescent="0.3">
      <c r="A134853">
        <v>20254</v>
      </c>
      <c r="B134853" s="2">
        <v>44308.75787378641</v>
      </c>
      <c r="C134853" s="37">
        <v>0.75787037037037042</v>
      </c>
      <c r="E134853">
        <v>118549</v>
      </c>
      <c r="F134853">
        <f t="shared" si="4215"/>
        <v>4</v>
      </c>
      <c r="G134853" s="37" t="str">
        <f t="shared" si="4214"/>
        <v>будни</v>
      </c>
    </row>
    <row r="134854" spans="1:7" x14ac:dyDescent="0.3">
      <c r="A134854">
        <v>20248</v>
      </c>
      <c r="B134854" s="2">
        <v>44308.757064724916</v>
      </c>
      <c r="C134854" s="37">
        <v>0.75706018518518514</v>
      </c>
      <c r="E134854">
        <v>250679</v>
      </c>
      <c r="F134854">
        <f t="shared" si="4215"/>
        <v>4</v>
      </c>
      <c r="G134854" s="37" t="str">
        <f t="shared" si="4214"/>
        <v>будни</v>
      </c>
    </row>
    <row r="134855" spans="1:7" x14ac:dyDescent="0.3">
      <c r="A134855">
        <v>20252</v>
      </c>
      <c r="B134855" s="2">
        <v>44308.757064724916</v>
      </c>
      <c r="C134855" s="37">
        <v>0.75706018518518514</v>
      </c>
      <c r="E134855">
        <v>320523</v>
      </c>
      <c r="F134855">
        <f t="shared" si="4215"/>
        <v>4</v>
      </c>
      <c r="G134855" s="37" t="str">
        <f t="shared" si="4214"/>
        <v>будни</v>
      </c>
    </row>
    <row r="134856" spans="1:7" x14ac:dyDescent="0.3">
      <c r="A134856">
        <v>20247</v>
      </c>
      <c r="B134856" s="2">
        <v>44308.752614886733</v>
      </c>
      <c r="C134856" s="37">
        <v>0.75261574074074078</v>
      </c>
      <c r="E134856">
        <v>189296</v>
      </c>
      <c r="F134856">
        <f t="shared" si="4215"/>
        <v>4</v>
      </c>
      <c r="G134856" s="37" t="str">
        <f t="shared" si="4214"/>
        <v>будни</v>
      </c>
    </row>
    <row r="134857" spans="1:7" x14ac:dyDescent="0.3">
      <c r="A134857">
        <v>20246</v>
      </c>
      <c r="B134857" s="2">
        <v>44308.749783171515</v>
      </c>
      <c r="C134857" s="37">
        <v>0.7497800925925926</v>
      </c>
      <c r="E134857">
        <v>115825</v>
      </c>
      <c r="F134857">
        <f t="shared" si="4215"/>
        <v>4</v>
      </c>
      <c r="G134857" s="37" t="str">
        <f t="shared" si="4214"/>
        <v>будни</v>
      </c>
    </row>
    <row r="134858" spans="1:7" x14ac:dyDescent="0.3">
      <c r="A134858">
        <v>20245</v>
      </c>
      <c r="B134858" s="2">
        <v>44308.74816504855</v>
      </c>
      <c r="C134858" s="37">
        <v>0.74815972222222227</v>
      </c>
      <c r="E134858">
        <v>347393</v>
      </c>
      <c r="F134858">
        <f t="shared" si="4215"/>
        <v>4</v>
      </c>
      <c r="G134858" s="37" t="str">
        <f t="shared" si="4214"/>
        <v>будни</v>
      </c>
    </row>
    <row r="134859" spans="1:7" x14ac:dyDescent="0.3">
      <c r="A134859">
        <v>20241</v>
      </c>
      <c r="B134859" s="2">
        <v>44308.747355987056</v>
      </c>
      <c r="C134859" s="37">
        <v>0.74736111111111114</v>
      </c>
      <c r="E134859">
        <v>217497</v>
      </c>
      <c r="F134859">
        <f t="shared" si="4215"/>
        <v>4</v>
      </c>
      <c r="G134859" s="37" t="str">
        <f t="shared" ref="G134859:G134922" si="4216">IF(F134859&gt;=6,"выходные","будни")</f>
        <v>будни</v>
      </c>
    </row>
    <row r="134860" spans="1:7" x14ac:dyDescent="0.3">
      <c r="A134860">
        <v>20240</v>
      </c>
      <c r="B134860" s="2">
        <v>44308.742097087379</v>
      </c>
      <c r="C134860" s="37">
        <v>0.74209490740740736</v>
      </c>
      <c r="E134860">
        <v>320620</v>
      </c>
      <c r="F134860">
        <f t="shared" si="4215"/>
        <v>4</v>
      </c>
      <c r="G134860" s="37" t="str">
        <f t="shared" si="4216"/>
        <v>будни</v>
      </c>
    </row>
    <row r="134861" spans="1:7" x14ac:dyDescent="0.3">
      <c r="A134861">
        <v>20236</v>
      </c>
      <c r="B134861" s="2">
        <v>44308.740478964399</v>
      </c>
      <c r="C134861" s="37">
        <v>0.74047453703703703</v>
      </c>
      <c r="E134861">
        <v>153893</v>
      </c>
      <c r="F134861">
        <f t="shared" si="4215"/>
        <v>4</v>
      </c>
      <c r="G134861" s="37" t="str">
        <f t="shared" si="4216"/>
        <v>будни</v>
      </c>
    </row>
    <row r="134862" spans="1:7" x14ac:dyDescent="0.3">
      <c r="A134862">
        <v>20233</v>
      </c>
      <c r="B134862" s="2">
        <v>44308.737242718445</v>
      </c>
      <c r="C134862" s="37">
        <v>0.73724537037037041</v>
      </c>
      <c r="E134862">
        <v>351192</v>
      </c>
      <c r="F134862">
        <f t="shared" si="4215"/>
        <v>4</v>
      </c>
      <c r="G134862" s="37" t="str">
        <f t="shared" si="4216"/>
        <v>будни</v>
      </c>
    </row>
    <row r="134863" spans="1:7" x14ac:dyDescent="0.3">
      <c r="A134863">
        <v>20230</v>
      </c>
      <c r="B134863" s="2">
        <v>44308.736838187702</v>
      </c>
      <c r="C134863" s="37">
        <v>0.73684027777777772</v>
      </c>
      <c r="E134863">
        <v>417467</v>
      </c>
      <c r="F134863">
        <f t="shared" si="4215"/>
        <v>4</v>
      </c>
      <c r="G134863" s="37" t="str">
        <f t="shared" si="4216"/>
        <v>будни</v>
      </c>
    </row>
    <row r="134864" spans="1:7" x14ac:dyDescent="0.3">
      <c r="A134864">
        <v>20228</v>
      </c>
      <c r="B134864" s="2">
        <v>44308.735220064729</v>
      </c>
      <c r="C134864" s="37">
        <v>0.73521990740740739</v>
      </c>
      <c r="E134864">
        <v>296118</v>
      </c>
      <c r="F134864">
        <f t="shared" si="4215"/>
        <v>4</v>
      </c>
      <c r="G134864" s="37" t="str">
        <f t="shared" si="4216"/>
        <v>будни</v>
      </c>
    </row>
    <row r="134865" spans="1:7" x14ac:dyDescent="0.3">
      <c r="A134865">
        <v>20225</v>
      </c>
      <c r="B134865" s="2">
        <v>44308.734815533979</v>
      </c>
      <c r="C134865" s="37">
        <v>0.73481481481481481</v>
      </c>
      <c r="E134865">
        <v>88008</v>
      </c>
      <c r="F134865">
        <f t="shared" si="4215"/>
        <v>4</v>
      </c>
      <c r="G134865" s="37" t="str">
        <f t="shared" si="4216"/>
        <v>будни</v>
      </c>
    </row>
    <row r="134866" spans="1:7" x14ac:dyDescent="0.3">
      <c r="A134866">
        <v>20222</v>
      </c>
      <c r="B134866" s="2">
        <v>44308.728747572815</v>
      </c>
      <c r="C134866" s="37">
        <v>0.7287499999999999</v>
      </c>
      <c r="E134866">
        <v>235960</v>
      </c>
      <c r="F134866">
        <f t="shared" si="4215"/>
        <v>4</v>
      </c>
      <c r="G134866" s="37" t="str">
        <f t="shared" si="4216"/>
        <v>будни</v>
      </c>
    </row>
    <row r="134867" spans="1:7" x14ac:dyDescent="0.3">
      <c r="A134867">
        <v>20221</v>
      </c>
      <c r="B134867" s="2">
        <v>44308.726320388349</v>
      </c>
      <c r="C134867" s="37">
        <v>0.72631944444444441</v>
      </c>
      <c r="E134867">
        <v>357547</v>
      </c>
      <c r="F134867">
        <f t="shared" si="4215"/>
        <v>4</v>
      </c>
      <c r="G134867" s="37" t="str">
        <f t="shared" si="4216"/>
        <v>будни</v>
      </c>
    </row>
    <row r="134868" spans="1:7" x14ac:dyDescent="0.3">
      <c r="A134868">
        <v>20216</v>
      </c>
      <c r="B134868" s="2">
        <v>44308.723893203889</v>
      </c>
      <c r="C134868" s="37">
        <v>0.72388888888888892</v>
      </c>
      <c r="E134868">
        <v>250115</v>
      </c>
      <c r="F134868">
        <f t="shared" si="4215"/>
        <v>4</v>
      </c>
      <c r="G134868" s="37" t="str">
        <f t="shared" si="4216"/>
        <v>будни</v>
      </c>
    </row>
    <row r="134869" spans="1:7" x14ac:dyDescent="0.3">
      <c r="A134869">
        <v>20212</v>
      </c>
      <c r="B134869" s="2">
        <v>44308.723084142395</v>
      </c>
      <c r="C134869" s="37">
        <v>0.72307870370370375</v>
      </c>
      <c r="E134869">
        <v>246229</v>
      </c>
      <c r="F134869">
        <f t="shared" si="4215"/>
        <v>4</v>
      </c>
      <c r="G134869" s="37" t="str">
        <f t="shared" si="4216"/>
        <v>будни</v>
      </c>
    </row>
    <row r="134870" spans="1:7" x14ac:dyDescent="0.3">
      <c r="A134870">
        <v>20207</v>
      </c>
      <c r="B134870" s="2">
        <v>44308.720656957928</v>
      </c>
      <c r="C134870" s="37">
        <v>0.7206597222222223</v>
      </c>
      <c r="E134870">
        <v>411922</v>
      </c>
      <c r="F134870">
        <f t="shared" si="4215"/>
        <v>4</v>
      </c>
      <c r="G134870" s="37" t="str">
        <f t="shared" si="4216"/>
        <v>будни</v>
      </c>
    </row>
    <row r="134871" spans="1:7" x14ac:dyDescent="0.3">
      <c r="A134871">
        <v>20202</v>
      </c>
      <c r="B134871" s="2">
        <v>44308.720252427185</v>
      </c>
      <c r="C134871" s="37">
        <v>0.72025462962962961</v>
      </c>
      <c r="E134871">
        <v>420375</v>
      </c>
      <c r="F134871">
        <f t="shared" si="4215"/>
        <v>4</v>
      </c>
      <c r="G134871" s="37" t="str">
        <f t="shared" si="4216"/>
        <v>будни</v>
      </c>
    </row>
    <row r="134872" spans="1:7" x14ac:dyDescent="0.3">
      <c r="A134872">
        <v>20201</v>
      </c>
      <c r="B134872" s="2">
        <v>44308.715802589002</v>
      </c>
      <c r="C134872" s="37">
        <v>0.71579861111111109</v>
      </c>
      <c r="E134872">
        <v>347008</v>
      </c>
      <c r="F134872">
        <f t="shared" si="4215"/>
        <v>4</v>
      </c>
      <c r="G134872" s="37" t="str">
        <f t="shared" si="4216"/>
        <v>будни</v>
      </c>
    </row>
    <row r="134873" spans="1:7" x14ac:dyDescent="0.3">
      <c r="A134873">
        <v>20197</v>
      </c>
      <c r="B134873" s="2">
        <v>44308.714999999997</v>
      </c>
      <c r="C134873" s="37">
        <v>0.71499999999999997</v>
      </c>
      <c r="E134873">
        <v>411922</v>
      </c>
      <c r="F134873">
        <f t="shared" si="4215"/>
        <v>4</v>
      </c>
      <c r="G134873" s="37" t="str">
        <f t="shared" si="4216"/>
        <v>будни</v>
      </c>
    </row>
    <row r="134874" spans="1:7" x14ac:dyDescent="0.3">
      <c r="A134874">
        <v>20195</v>
      </c>
      <c r="B134874" s="2">
        <v>44308.713779935279</v>
      </c>
      <c r="C134874" s="37">
        <v>0.71378472222222211</v>
      </c>
      <c r="E134874">
        <v>16861</v>
      </c>
      <c r="F134874">
        <f t="shared" si="4215"/>
        <v>4</v>
      </c>
      <c r="G134874" s="37" t="str">
        <f t="shared" si="4216"/>
        <v>будни</v>
      </c>
    </row>
    <row r="134875" spans="1:7" x14ac:dyDescent="0.3">
      <c r="A134875">
        <v>20191</v>
      </c>
      <c r="B134875" s="2">
        <v>44308.712161812298</v>
      </c>
      <c r="C134875" s="37">
        <v>0.71216435185185178</v>
      </c>
      <c r="E134875">
        <v>343712</v>
      </c>
      <c r="F134875">
        <f t="shared" si="4215"/>
        <v>4</v>
      </c>
      <c r="G134875" s="37" t="str">
        <f t="shared" si="4216"/>
        <v>будни</v>
      </c>
    </row>
    <row r="134876" spans="1:7" x14ac:dyDescent="0.3">
      <c r="A134876">
        <v>20192</v>
      </c>
      <c r="B134876" s="2">
        <v>44308.712161812298</v>
      </c>
      <c r="C134876" s="37">
        <v>0.71216435185185178</v>
      </c>
      <c r="E134876">
        <v>36482</v>
      </c>
      <c r="F134876">
        <f t="shared" si="4215"/>
        <v>4</v>
      </c>
      <c r="G134876" s="37" t="str">
        <f t="shared" si="4216"/>
        <v>будни</v>
      </c>
    </row>
    <row r="134877" spans="1:7" x14ac:dyDescent="0.3">
      <c r="A134877">
        <v>20187</v>
      </c>
      <c r="B134877" s="2">
        <v>44308.710139158575</v>
      </c>
      <c r="C134877" s="37">
        <v>0.71013888888888888</v>
      </c>
      <c r="E134877">
        <v>411922</v>
      </c>
      <c r="F134877">
        <f t="shared" si="4215"/>
        <v>4</v>
      </c>
      <c r="G134877" s="37" t="str">
        <f t="shared" si="4216"/>
        <v>будни</v>
      </c>
    </row>
    <row r="134878" spans="1:7" x14ac:dyDescent="0.3">
      <c r="A134878">
        <v>20182</v>
      </c>
      <c r="B134878" s="2">
        <v>44308.708925566345</v>
      </c>
      <c r="C134878" s="37">
        <v>0.70892361111111113</v>
      </c>
      <c r="E134878">
        <v>119655</v>
      </c>
      <c r="F134878">
        <f t="shared" si="4215"/>
        <v>4</v>
      </c>
      <c r="G134878" s="37" t="str">
        <f t="shared" si="4216"/>
        <v>будни</v>
      </c>
    </row>
    <row r="134879" spans="1:7" x14ac:dyDescent="0.3">
      <c r="A134879">
        <v>20179</v>
      </c>
      <c r="B134879" s="2">
        <v>44308.708116504851</v>
      </c>
      <c r="C134879" s="37">
        <v>0.70811342592592597</v>
      </c>
      <c r="E134879">
        <v>10148</v>
      </c>
      <c r="F134879">
        <f t="shared" si="4215"/>
        <v>4</v>
      </c>
      <c r="G134879" s="37" t="str">
        <f t="shared" si="4216"/>
        <v>будни</v>
      </c>
    </row>
    <row r="134880" spans="1:7" x14ac:dyDescent="0.3">
      <c r="A134880">
        <v>20178</v>
      </c>
      <c r="B134880" s="2">
        <v>44308.706902912621</v>
      </c>
      <c r="C134880" s="37">
        <v>0.70689814814814811</v>
      </c>
      <c r="E134880">
        <v>443594</v>
      </c>
      <c r="F134880">
        <f t="shared" si="4215"/>
        <v>4</v>
      </c>
      <c r="G134880" s="37" t="str">
        <f t="shared" si="4216"/>
        <v>будни</v>
      </c>
    </row>
    <row r="134881" spans="1:7" x14ac:dyDescent="0.3">
      <c r="A134881">
        <v>20175</v>
      </c>
      <c r="B134881" s="2">
        <v>44308.705689320392</v>
      </c>
      <c r="C134881" s="37">
        <v>0.70569444444444451</v>
      </c>
      <c r="E134881">
        <v>60239</v>
      </c>
      <c r="F134881">
        <f t="shared" si="4215"/>
        <v>4</v>
      </c>
      <c r="G134881" s="37" t="str">
        <f t="shared" si="4216"/>
        <v>будни</v>
      </c>
    </row>
    <row r="134882" spans="1:7" x14ac:dyDescent="0.3">
      <c r="A134882">
        <v>20170</v>
      </c>
      <c r="B134882" s="2">
        <v>44308.704880258898</v>
      </c>
      <c r="C134882" s="37">
        <v>0.70488425925925924</v>
      </c>
      <c r="E134882">
        <v>351192</v>
      </c>
      <c r="F134882">
        <f t="shared" si="4215"/>
        <v>4</v>
      </c>
      <c r="G134882" s="37" t="str">
        <f t="shared" si="4216"/>
        <v>будни</v>
      </c>
    </row>
    <row r="134883" spans="1:7" x14ac:dyDescent="0.3">
      <c r="A134883">
        <v>20169</v>
      </c>
      <c r="B134883" s="2">
        <v>44308.703262135918</v>
      </c>
      <c r="C134883" s="37">
        <v>0.70326388888888891</v>
      </c>
      <c r="E134883">
        <v>291418</v>
      </c>
      <c r="F134883">
        <f t="shared" si="4215"/>
        <v>4</v>
      </c>
      <c r="G134883" s="37" t="str">
        <f t="shared" si="4216"/>
        <v>будни</v>
      </c>
    </row>
    <row r="134884" spans="1:7" x14ac:dyDescent="0.3">
      <c r="A134884">
        <v>20164</v>
      </c>
      <c r="B134884" s="2">
        <v>44308.701999999997</v>
      </c>
      <c r="C134884" s="37">
        <v>0.70200231481481479</v>
      </c>
      <c r="E134884">
        <v>227775</v>
      </c>
      <c r="F134884">
        <f t="shared" si="4215"/>
        <v>4</v>
      </c>
      <c r="G134884" s="37" t="str">
        <f t="shared" si="4216"/>
        <v>будни</v>
      </c>
    </row>
    <row r="134885" spans="1:7" x14ac:dyDescent="0.3">
      <c r="A134885">
        <v>20161</v>
      </c>
      <c r="B134885" s="2">
        <v>44308.701239482201</v>
      </c>
      <c r="C134885" s="37">
        <v>0.701238425925926</v>
      </c>
      <c r="E134885">
        <v>76405</v>
      </c>
      <c r="F134885">
        <f t="shared" si="4215"/>
        <v>4</v>
      </c>
      <c r="G134885" s="37" t="str">
        <f t="shared" si="4216"/>
        <v>будни</v>
      </c>
    </row>
    <row r="134886" spans="1:7" x14ac:dyDescent="0.3">
      <c r="A134886">
        <v>20157</v>
      </c>
      <c r="B134886" s="2">
        <v>44308.700430420715</v>
      </c>
      <c r="C134886" s="37">
        <v>0.70042824074074073</v>
      </c>
      <c r="E134886">
        <v>189009</v>
      </c>
      <c r="F134886">
        <f t="shared" si="4215"/>
        <v>4</v>
      </c>
      <c r="G134886" s="37" t="str">
        <f t="shared" si="4216"/>
        <v>будни</v>
      </c>
    </row>
    <row r="134887" spans="1:7" x14ac:dyDescent="0.3">
      <c r="A134887">
        <v>20153</v>
      </c>
      <c r="B134887" s="2">
        <v>44308.697194174754</v>
      </c>
      <c r="C134887" s="37">
        <v>0.697199074074074</v>
      </c>
      <c r="E134887">
        <v>411922</v>
      </c>
      <c r="F134887">
        <f t="shared" si="4215"/>
        <v>4</v>
      </c>
      <c r="G134887" s="37" t="str">
        <f t="shared" si="4216"/>
        <v>будни</v>
      </c>
    </row>
    <row r="134888" spans="1:7" x14ac:dyDescent="0.3">
      <c r="A134888">
        <v>20152</v>
      </c>
      <c r="B134888" s="2">
        <v>44308.696789644011</v>
      </c>
      <c r="C134888" s="37">
        <v>0.69679398148148142</v>
      </c>
      <c r="E134888">
        <v>324991</v>
      </c>
      <c r="F134888">
        <f t="shared" si="4215"/>
        <v>4</v>
      </c>
      <c r="G134888" s="37" t="str">
        <f t="shared" si="4216"/>
        <v>будни</v>
      </c>
    </row>
    <row r="134889" spans="1:7" x14ac:dyDescent="0.3">
      <c r="A134889">
        <v>20148</v>
      </c>
      <c r="B134889" s="2">
        <v>44308.695980582524</v>
      </c>
      <c r="C134889" s="37">
        <v>0.69598379629629636</v>
      </c>
      <c r="E134889">
        <v>74742</v>
      </c>
      <c r="F134889">
        <f t="shared" si="4215"/>
        <v>4</v>
      </c>
      <c r="G134889" s="37" t="str">
        <f t="shared" si="4216"/>
        <v>будни</v>
      </c>
    </row>
    <row r="134890" spans="1:7" x14ac:dyDescent="0.3">
      <c r="A134890">
        <v>20146</v>
      </c>
      <c r="B134890" s="2">
        <v>44308.695171521031</v>
      </c>
      <c r="C134890" s="37">
        <v>0.69517361111111109</v>
      </c>
      <c r="E134890">
        <v>217307</v>
      </c>
      <c r="F134890">
        <f t="shared" si="4215"/>
        <v>4</v>
      </c>
      <c r="G134890" s="37" t="str">
        <f t="shared" si="4216"/>
        <v>будни</v>
      </c>
    </row>
    <row r="134891" spans="1:7" x14ac:dyDescent="0.3">
      <c r="A134891">
        <v>20145</v>
      </c>
      <c r="B134891" s="2">
        <v>44308.694362459544</v>
      </c>
      <c r="C134891" s="37">
        <v>0.69436342592592604</v>
      </c>
      <c r="E134891">
        <v>128523</v>
      </c>
      <c r="F134891">
        <f t="shared" si="4215"/>
        <v>4</v>
      </c>
      <c r="G134891" s="37" t="str">
        <f t="shared" si="4216"/>
        <v>будни</v>
      </c>
    </row>
    <row r="134892" spans="1:7" x14ac:dyDescent="0.3">
      <c r="A134892">
        <v>20144</v>
      </c>
      <c r="B134892" s="2">
        <v>44308.693957928801</v>
      </c>
      <c r="C134892" s="37">
        <v>0.69395833333333334</v>
      </c>
      <c r="E134892">
        <v>182841</v>
      </c>
      <c r="F134892">
        <f t="shared" si="4215"/>
        <v>4</v>
      </c>
      <c r="G134892" s="37" t="str">
        <f t="shared" si="4216"/>
        <v>будни</v>
      </c>
    </row>
    <row r="134893" spans="1:7" x14ac:dyDescent="0.3">
      <c r="A134893">
        <v>20142</v>
      </c>
      <c r="B134893" s="2">
        <v>44308.693148867314</v>
      </c>
      <c r="C134893" s="37">
        <v>0.69314814814814818</v>
      </c>
      <c r="E134893">
        <v>152780</v>
      </c>
      <c r="F134893">
        <f t="shared" si="4215"/>
        <v>4</v>
      </c>
      <c r="G134893" s="37" t="str">
        <f t="shared" si="4216"/>
        <v>будни</v>
      </c>
    </row>
    <row r="134894" spans="1:7" x14ac:dyDescent="0.3">
      <c r="A134894">
        <v>20135</v>
      </c>
      <c r="B134894" s="2">
        <v>44308.692744336571</v>
      </c>
      <c r="C134894" s="37">
        <v>0.69274305555555549</v>
      </c>
      <c r="E134894">
        <v>404226</v>
      </c>
      <c r="F134894">
        <f t="shared" si="4215"/>
        <v>4</v>
      </c>
      <c r="G134894" s="37" t="str">
        <f t="shared" si="4216"/>
        <v>будни</v>
      </c>
    </row>
    <row r="134895" spans="1:7" x14ac:dyDescent="0.3">
      <c r="A134895">
        <v>20138</v>
      </c>
      <c r="B134895" s="2">
        <v>44308.692744336571</v>
      </c>
      <c r="C134895" s="37">
        <v>0.69274305555555549</v>
      </c>
      <c r="E134895">
        <v>262099</v>
      </c>
      <c r="F134895">
        <f t="shared" si="4215"/>
        <v>4</v>
      </c>
      <c r="G134895" s="37" t="str">
        <f t="shared" si="4216"/>
        <v>будни</v>
      </c>
    </row>
    <row r="134896" spans="1:7" x14ac:dyDescent="0.3">
      <c r="A134896">
        <v>20129</v>
      </c>
      <c r="B134896" s="2">
        <v>44308.691935275077</v>
      </c>
      <c r="C134896" s="37">
        <v>0.69193287037037043</v>
      </c>
      <c r="E134896">
        <v>88863</v>
      </c>
      <c r="F134896">
        <f t="shared" si="4215"/>
        <v>4</v>
      </c>
      <c r="G134896" s="37" t="str">
        <f t="shared" si="4216"/>
        <v>будни</v>
      </c>
    </row>
    <row r="134897" spans="1:7" x14ac:dyDescent="0.3">
      <c r="A134897">
        <v>20132</v>
      </c>
      <c r="B134897" s="2">
        <v>44308.691935275077</v>
      </c>
      <c r="C134897" s="37">
        <v>0.69193287037037043</v>
      </c>
      <c r="E134897">
        <v>349014</v>
      </c>
      <c r="F134897">
        <f t="shared" si="4215"/>
        <v>4</v>
      </c>
      <c r="G134897" s="37" t="str">
        <f t="shared" si="4216"/>
        <v>будни</v>
      </c>
    </row>
    <row r="134898" spans="1:7" x14ac:dyDescent="0.3">
      <c r="A134898">
        <v>20124</v>
      </c>
      <c r="B134898" s="2">
        <v>44308.691530744341</v>
      </c>
      <c r="C134898" s="37">
        <v>0.69152777777777785</v>
      </c>
      <c r="E134898">
        <v>250679</v>
      </c>
      <c r="F134898">
        <f t="shared" si="4215"/>
        <v>4</v>
      </c>
      <c r="G134898" s="37" t="str">
        <f t="shared" si="4216"/>
        <v>будни</v>
      </c>
    </row>
    <row r="134899" spans="1:7" x14ac:dyDescent="0.3">
      <c r="A134899">
        <v>20117</v>
      </c>
      <c r="B134899" s="2">
        <v>44308.689912621361</v>
      </c>
      <c r="C134899" s="37">
        <v>0.6899074074074073</v>
      </c>
      <c r="E134899">
        <v>351192</v>
      </c>
      <c r="F134899">
        <f t="shared" si="4215"/>
        <v>4</v>
      </c>
      <c r="G134899" s="37" t="str">
        <f t="shared" si="4216"/>
        <v>будни</v>
      </c>
    </row>
    <row r="134900" spans="1:7" x14ac:dyDescent="0.3">
      <c r="A134900">
        <v>20122</v>
      </c>
      <c r="B134900" s="2">
        <v>44308.689912621361</v>
      </c>
      <c r="C134900" s="37">
        <v>0.6899074074074073</v>
      </c>
      <c r="E134900">
        <v>137327</v>
      </c>
      <c r="F134900">
        <f t="shared" si="4215"/>
        <v>4</v>
      </c>
      <c r="G134900" s="37" t="str">
        <f t="shared" si="4216"/>
        <v>будни</v>
      </c>
    </row>
    <row r="134901" spans="1:7" x14ac:dyDescent="0.3">
      <c r="A134901">
        <v>20116</v>
      </c>
      <c r="B134901" s="2">
        <v>44308.689912621354</v>
      </c>
      <c r="C134901" s="37">
        <v>0.6899074074074073</v>
      </c>
      <c r="E134901">
        <v>82901</v>
      </c>
      <c r="F134901">
        <f t="shared" si="4215"/>
        <v>4</v>
      </c>
      <c r="G134901" s="37" t="str">
        <f t="shared" si="4216"/>
        <v>будни</v>
      </c>
    </row>
    <row r="134902" spans="1:7" x14ac:dyDescent="0.3">
      <c r="A134902">
        <v>20113</v>
      </c>
      <c r="B134902" s="2">
        <v>44308.689333333336</v>
      </c>
      <c r="C134902" s="37">
        <v>0.6893287037037038</v>
      </c>
      <c r="E134902">
        <v>230507</v>
      </c>
      <c r="F134902">
        <f t="shared" si="4215"/>
        <v>4</v>
      </c>
      <c r="G134902" s="37" t="str">
        <f t="shared" si="4216"/>
        <v>будни</v>
      </c>
    </row>
    <row r="134903" spans="1:7" x14ac:dyDescent="0.3">
      <c r="A134903">
        <v>20107</v>
      </c>
      <c r="B134903" s="2">
        <v>44308.688699029124</v>
      </c>
      <c r="C134903" s="37">
        <v>0.68870370370370371</v>
      </c>
      <c r="E134903">
        <v>362672</v>
      </c>
      <c r="F134903">
        <f t="shared" si="4215"/>
        <v>4</v>
      </c>
      <c r="G134903" s="37" t="str">
        <f t="shared" si="4216"/>
        <v>будни</v>
      </c>
    </row>
    <row r="134904" spans="1:7" x14ac:dyDescent="0.3">
      <c r="A134904">
        <v>20111</v>
      </c>
      <c r="B134904" s="2">
        <v>44308.688699029124</v>
      </c>
      <c r="C134904" s="37">
        <v>0.68870370370370371</v>
      </c>
      <c r="E134904">
        <v>21760</v>
      </c>
      <c r="F134904">
        <f t="shared" si="4215"/>
        <v>4</v>
      </c>
      <c r="G134904" s="37" t="str">
        <f t="shared" si="4216"/>
        <v>будни</v>
      </c>
    </row>
    <row r="134905" spans="1:7" x14ac:dyDescent="0.3">
      <c r="A134905">
        <v>20102</v>
      </c>
      <c r="B134905" s="2">
        <v>44308.688294498381</v>
      </c>
      <c r="C134905" s="37">
        <v>0.68829861111111112</v>
      </c>
      <c r="E134905">
        <v>21760</v>
      </c>
      <c r="F134905">
        <f t="shared" si="4215"/>
        <v>4</v>
      </c>
      <c r="G134905" s="37" t="str">
        <f t="shared" si="4216"/>
        <v>будни</v>
      </c>
    </row>
    <row r="134906" spans="1:7" x14ac:dyDescent="0.3">
      <c r="A134906">
        <v>20096</v>
      </c>
      <c r="B134906" s="2">
        <v>44308.687485436894</v>
      </c>
      <c r="C134906" s="37">
        <v>0.68748842592592585</v>
      </c>
      <c r="E134906">
        <v>111414</v>
      </c>
      <c r="F134906">
        <f t="shared" si="4215"/>
        <v>4</v>
      </c>
      <c r="G134906" s="37" t="str">
        <f t="shared" si="4216"/>
        <v>будни</v>
      </c>
    </row>
    <row r="134907" spans="1:7" x14ac:dyDescent="0.3">
      <c r="A134907">
        <v>20098</v>
      </c>
      <c r="B134907" s="2">
        <v>44308.687485436894</v>
      </c>
      <c r="C134907" s="37">
        <v>0.68748842592592585</v>
      </c>
      <c r="E134907">
        <v>140573</v>
      </c>
      <c r="F134907">
        <f t="shared" si="4215"/>
        <v>4</v>
      </c>
      <c r="G134907" s="37" t="str">
        <f t="shared" si="4216"/>
        <v>будни</v>
      </c>
    </row>
    <row r="134908" spans="1:7" x14ac:dyDescent="0.3">
      <c r="A134908">
        <v>20094</v>
      </c>
      <c r="B134908" s="2">
        <v>44308.687080906144</v>
      </c>
      <c r="C134908" s="37">
        <v>0.68708333333333327</v>
      </c>
      <c r="E134908">
        <v>137327</v>
      </c>
      <c r="F134908">
        <f t="shared" si="4215"/>
        <v>4</v>
      </c>
      <c r="G134908" s="37" t="str">
        <f t="shared" si="4216"/>
        <v>будни</v>
      </c>
    </row>
    <row r="134909" spans="1:7" x14ac:dyDescent="0.3">
      <c r="A134909">
        <v>20081</v>
      </c>
      <c r="B134909" s="2">
        <v>44308.686676375408</v>
      </c>
      <c r="C134909" s="37">
        <v>0.6866782407407408</v>
      </c>
      <c r="E134909">
        <v>250679</v>
      </c>
      <c r="F134909">
        <f t="shared" si="4215"/>
        <v>4</v>
      </c>
      <c r="G134909" s="37" t="str">
        <f t="shared" si="4216"/>
        <v>будни</v>
      </c>
    </row>
    <row r="134910" spans="1:7" x14ac:dyDescent="0.3">
      <c r="A134910">
        <v>20086</v>
      </c>
      <c r="B134910" s="2">
        <v>44308.686676375408</v>
      </c>
      <c r="C134910" s="37">
        <v>0.6866782407407408</v>
      </c>
      <c r="E134910">
        <v>181651</v>
      </c>
      <c r="F134910">
        <f t="shared" si="4215"/>
        <v>4</v>
      </c>
      <c r="G134910" s="37" t="str">
        <f t="shared" si="4216"/>
        <v>будни</v>
      </c>
    </row>
    <row r="134911" spans="1:7" x14ac:dyDescent="0.3">
      <c r="A134911">
        <v>20089</v>
      </c>
      <c r="B134911" s="2">
        <v>44308.686676375408</v>
      </c>
      <c r="C134911" s="37">
        <v>0.6866782407407408</v>
      </c>
      <c r="E134911">
        <v>63666</v>
      </c>
      <c r="F134911">
        <f t="shared" si="4215"/>
        <v>4</v>
      </c>
      <c r="G134911" s="37" t="str">
        <f t="shared" si="4216"/>
        <v>будни</v>
      </c>
    </row>
    <row r="134912" spans="1:7" x14ac:dyDescent="0.3">
      <c r="A134912">
        <v>20072</v>
      </c>
      <c r="B134912" s="2">
        <v>44308.686271844657</v>
      </c>
      <c r="C134912" s="37">
        <v>0.68627314814814822</v>
      </c>
      <c r="E134912">
        <v>52589</v>
      </c>
      <c r="F134912">
        <f t="shared" si="4215"/>
        <v>4</v>
      </c>
      <c r="G134912" s="37" t="str">
        <f t="shared" si="4216"/>
        <v>будни</v>
      </c>
    </row>
    <row r="134913" spans="1:7" x14ac:dyDescent="0.3">
      <c r="A134913">
        <v>20077</v>
      </c>
      <c r="B134913" s="2">
        <v>44308.686271844657</v>
      </c>
      <c r="C134913" s="37">
        <v>0.68627314814814822</v>
      </c>
      <c r="E134913">
        <v>472712</v>
      </c>
      <c r="F134913">
        <f t="shared" si="4215"/>
        <v>4</v>
      </c>
      <c r="G134913" s="37" t="str">
        <f t="shared" si="4216"/>
        <v>будни</v>
      </c>
    </row>
    <row r="134914" spans="1:7" x14ac:dyDescent="0.3">
      <c r="A134914">
        <v>20064</v>
      </c>
      <c r="B134914" s="2">
        <v>44308.685462783171</v>
      </c>
      <c r="C134914" s="37">
        <v>0.68546296296296294</v>
      </c>
      <c r="E134914">
        <v>411922</v>
      </c>
      <c r="F134914">
        <f t="shared" si="4215"/>
        <v>4</v>
      </c>
      <c r="G134914" s="37" t="str">
        <f t="shared" si="4216"/>
        <v>будни</v>
      </c>
    </row>
    <row r="134915" spans="1:7" x14ac:dyDescent="0.3">
      <c r="A134915">
        <v>20069</v>
      </c>
      <c r="B134915" s="2">
        <v>44308.685462783171</v>
      </c>
      <c r="C134915" s="37">
        <v>0.68546296296296294</v>
      </c>
      <c r="E134915">
        <v>43697</v>
      </c>
      <c r="F134915">
        <f t="shared" ref="F134915:F134978" si="4217">WEEKDAY(B134915,2)</f>
        <v>4</v>
      </c>
      <c r="G134915" s="37" t="str">
        <f t="shared" si="4216"/>
        <v>будни</v>
      </c>
    </row>
    <row r="134916" spans="1:7" x14ac:dyDescent="0.3">
      <c r="A134916">
        <v>20062</v>
      </c>
      <c r="B134916" s="2">
        <v>44308.685058252428</v>
      </c>
      <c r="C134916" s="37">
        <v>0.68505787037037036</v>
      </c>
      <c r="E134916">
        <v>230507</v>
      </c>
      <c r="F134916">
        <f t="shared" si="4217"/>
        <v>4</v>
      </c>
      <c r="G134916" s="37" t="str">
        <f t="shared" si="4216"/>
        <v>будни</v>
      </c>
    </row>
    <row r="134917" spans="1:7" x14ac:dyDescent="0.3">
      <c r="A134917">
        <v>20057</v>
      </c>
      <c r="B134917" s="2">
        <v>44308.683440129447</v>
      </c>
      <c r="C134917" s="37">
        <v>0.68343750000000003</v>
      </c>
      <c r="E134917">
        <v>17150</v>
      </c>
      <c r="F134917">
        <f t="shared" si="4217"/>
        <v>4</v>
      </c>
      <c r="G134917" s="37" t="str">
        <f t="shared" si="4216"/>
        <v>будни</v>
      </c>
    </row>
    <row r="134918" spans="1:7" x14ac:dyDescent="0.3">
      <c r="A134918">
        <v>20053</v>
      </c>
      <c r="B134918" s="2">
        <v>44308.683035598704</v>
      </c>
      <c r="C134918" s="37">
        <v>0.68303240740740734</v>
      </c>
      <c r="E134918">
        <v>23181</v>
      </c>
      <c r="F134918">
        <f t="shared" si="4217"/>
        <v>4</v>
      </c>
      <c r="G134918" s="37" t="str">
        <f t="shared" si="4216"/>
        <v>будни</v>
      </c>
    </row>
    <row r="134919" spans="1:7" x14ac:dyDescent="0.3">
      <c r="A134919">
        <v>20048</v>
      </c>
      <c r="B134919" s="2">
        <v>44308.681822006474</v>
      </c>
      <c r="C134919" s="37">
        <v>0.6818171296296297</v>
      </c>
      <c r="E134919">
        <v>153893</v>
      </c>
      <c r="F134919">
        <f t="shared" si="4217"/>
        <v>4</v>
      </c>
      <c r="G134919" s="37" t="str">
        <f t="shared" si="4216"/>
        <v>будни</v>
      </c>
    </row>
    <row r="134920" spans="1:7" x14ac:dyDescent="0.3">
      <c r="A134920">
        <v>20047</v>
      </c>
      <c r="B134920" s="2">
        <v>44308.681417475731</v>
      </c>
      <c r="C134920" s="37">
        <v>0.68141203703703701</v>
      </c>
      <c r="E134920">
        <v>1019</v>
      </c>
      <c r="F134920">
        <f t="shared" si="4217"/>
        <v>4</v>
      </c>
      <c r="G134920" s="37" t="str">
        <f t="shared" si="4216"/>
        <v>будни</v>
      </c>
    </row>
    <row r="134921" spans="1:7" x14ac:dyDescent="0.3">
      <c r="A134921">
        <v>20043</v>
      </c>
      <c r="B134921" s="2">
        <v>44308.680203883494</v>
      </c>
      <c r="C134921" s="37">
        <v>0.6802083333333333</v>
      </c>
      <c r="E134921">
        <v>88863</v>
      </c>
      <c r="F134921">
        <f t="shared" si="4217"/>
        <v>4</v>
      </c>
      <c r="G134921" s="37" t="str">
        <f t="shared" si="4216"/>
        <v>будни</v>
      </c>
    </row>
    <row r="134922" spans="1:7" x14ac:dyDescent="0.3">
      <c r="A134922">
        <v>20042</v>
      </c>
      <c r="B134922" s="2">
        <v>44308.679799352751</v>
      </c>
      <c r="C134922" s="37">
        <v>0.67980324074074072</v>
      </c>
      <c r="E134922">
        <v>411922</v>
      </c>
      <c r="F134922">
        <f t="shared" si="4217"/>
        <v>4</v>
      </c>
      <c r="G134922" s="37" t="str">
        <f t="shared" si="4216"/>
        <v>будни</v>
      </c>
    </row>
    <row r="134923" spans="1:7" x14ac:dyDescent="0.3">
      <c r="A134923">
        <v>20037</v>
      </c>
      <c r="B134923" s="2">
        <v>44308.678990291257</v>
      </c>
      <c r="C134923" s="37">
        <v>0.67899305555555556</v>
      </c>
      <c r="E134923">
        <v>394819</v>
      </c>
      <c r="F134923">
        <f t="shared" si="4217"/>
        <v>4</v>
      </c>
      <c r="G134923" s="37" t="str">
        <f t="shared" ref="G134923:G134986" si="4218">IF(F134923&gt;=6,"выходные","будни")</f>
        <v>будни</v>
      </c>
    </row>
    <row r="134924" spans="1:7" x14ac:dyDescent="0.3">
      <c r="A134924">
        <v>20040</v>
      </c>
      <c r="B134924" s="2">
        <v>44308.678990291257</v>
      </c>
      <c r="C134924" s="37">
        <v>0.67899305555555556</v>
      </c>
      <c r="E134924">
        <v>401945</v>
      </c>
      <c r="F134924">
        <f t="shared" si="4217"/>
        <v>4</v>
      </c>
      <c r="G134924" s="37" t="str">
        <f t="shared" si="4218"/>
        <v>будни</v>
      </c>
    </row>
    <row r="134925" spans="1:7" x14ac:dyDescent="0.3">
      <c r="A134925">
        <v>20033</v>
      </c>
      <c r="B134925" s="2">
        <v>44308.678585760514</v>
      </c>
      <c r="C134925" s="37">
        <v>0.67858796296296298</v>
      </c>
      <c r="E134925">
        <v>67447</v>
      </c>
      <c r="F134925">
        <f t="shared" si="4217"/>
        <v>4</v>
      </c>
      <c r="G134925" s="37" t="str">
        <f t="shared" si="4218"/>
        <v>будни</v>
      </c>
    </row>
    <row r="134926" spans="1:7" x14ac:dyDescent="0.3">
      <c r="A134926">
        <v>20032</v>
      </c>
      <c r="B134926" s="2">
        <v>44308.677776699027</v>
      </c>
      <c r="C134926" s="37">
        <v>0.6777777777777777</v>
      </c>
      <c r="E134926">
        <v>251823</v>
      </c>
      <c r="F134926">
        <f t="shared" si="4217"/>
        <v>4</v>
      </c>
      <c r="G134926" s="37" t="str">
        <f t="shared" si="4218"/>
        <v>будни</v>
      </c>
    </row>
    <row r="134927" spans="1:7" x14ac:dyDescent="0.3">
      <c r="A134927">
        <v>20030</v>
      </c>
      <c r="B134927" s="2">
        <v>44308.677372168284</v>
      </c>
      <c r="C134927" s="37">
        <v>0.67737268518518512</v>
      </c>
      <c r="E134927">
        <v>241927</v>
      </c>
      <c r="F134927">
        <f t="shared" si="4217"/>
        <v>4</v>
      </c>
      <c r="G134927" s="37" t="str">
        <f t="shared" si="4218"/>
        <v>будни</v>
      </c>
    </row>
    <row r="134928" spans="1:7" x14ac:dyDescent="0.3">
      <c r="A134928">
        <v>20029</v>
      </c>
      <c r="B134928" s="2">
        <v>44308.676967637541</v>
      </c>
      <c r="C134928" s="37">
        <v>0.67696759259259265</v>
      </c>
      <c r="E134928">
        <v>206929</v>
      </c>
      <c r="F134928">
        <f t="shared" si="4217"/>
        <v>4</v>
      </c>
      <c r="G134928" s="37" t="str">
        <f t="shared" si="4218"/>
        <v>будни</v>
      </c>
    </row>
    <row r="134929" spans="1:7" x14ac:dyDescent="0.3">
      <c r="A134929">
        <v>20024</v>
      </c>
      <c r="B134929" s="2">
        <v>44308.676158576054</v>
      </c>
      <c r="C134929" s="37">
        <v>0.67615740740740737</v>
      </c>
      <c r="E134929">
        <v>118549</v>
      </c>
      <c r="F134929">
        <f t="shared" si="4217"/>
        <v>4</v>
      </c>
      <c r="G134929" s="37" t="str">
        <f t="shared" si="4218"/>
        <v>будни</v>
      </c>
    </row>
    <row r="134930" spans="1:7" x14ac:dyDescent="0.3">
      <c r="A134930">
        <v>20027</v>
      </c>
      <c r="B134930" s="2">
        <v>44308.676158576054</v>
      </c>
      <c r="C134930" s="37">
        <v>0.67615740740740737</v>
      </c>
      <c r="E134930">
        <v>236236</v>
      </c>
      <c r="F134930">
        <f t="shared" si="4217"/>
        <v>4</v>
      </c>
      <c r="G134930" s="37" t="str">
        <f t="shared" si="4218"/>
        <v>будни</v>
      </c>
    </row>
    <row r="134931" spans="1:7" x14ac:dyDescent="0.3">
      <c r="A134931">
        <v>20028</v>
      </c>
      <c r="B134931" s="2">
        <v>44308.676158576054</v>
      </c>
      <c r="C134931" s="37">
        <v>0.67615740740740737</v>
      </c>
      <c r="E134931">
        <v>158978</v>
      </c>
      <c r="F134931">
        <f t="shared" si="4217"/>
        <v>4</v>
      </c>
      <c r="G134931" s="37" t="str">
        <f t="shared" si="4218"/>
        <v>будни</v>
      </c>
    </row>
    <row r="134932" spans="1:7" x14ac:dyDescent="0.3">
      <c r="A134932">
        <v>20019</v>
      </c>
      <c r="B134932" s="2">
        <v>44308.675349514568</v>
      </c>
      <c r="C134932" s="37">
        <v>0.67534722222222221</v>
      </c>
      <c r="E134932">
        <v>250679</v>
      </c>
      <c r="F134932">
        <f t="shared" si="4217"/>
        <v>4</v>
      </c>
      <c r="G134932" s="37" t="str">
        <f t="shared" si="4218"/>
        <v>будни</v>
      </c>
    </row>
    <row r="134933" spans="1:7" x14ac:dyDescent="0.3">
      <c r="A134933">
        <v>20015</v>
      </c>
      <c r="B134933" s="2">
        <v>44308.674135922331</v>
      </c>
      <c r="C134933" s="37">
        <v>0.67413194444444446</v>
      </c>
      <c r="E134933">
        <v>304128</v>
      </c>
      <c r="F134933">
        <f t="shared" si="4217"/>
        <v>4</v>
      </c>
      <c r="G134933" s="37" t="str">
        <f t="shared" si="4218"/>
        <v>будни</v>
      </c>
    </row>
    <row r="134934" spans="1:7" x14ac:dyDescent="0.3">
      <c r="A134934">
        <v>20011</v>
      </c>
      <c r="B134934" s="2">
        <v>44308.673731391587</v>
      </c>
      <c r="C134934" s="37">
        <v>0.67372685185185188</v>
      </c>
      <c r="E134934">
        <v>86587</v>
      </c>
      <c r="F134934">
        <f t="shared" si="4217"/>
        <v>4</v>
      </c>
      <c r="G134934" s="37" t="str">
        <f t="shared" si="4218"/>
        <v>будни</v>
      </c>
    </row>
    <row r="134935" spans="1:7" x14ac:dyDescent="0.3">
      <c r="A134935">
        <v>20009</v>
      </c>
      <c r="B134935" s="2">
        <v>44308.67251779935</v>
      </c>
      <c r="C134935" s="37">
        <v>0.67252314814814806</v>
      </c>
      <c r="E134935">
        <v>184941</v>
      </c>
      <c r="F134935">
        <f t="shared" si="4217"/>
        <v>4</v>
      </c>
      <c r="G134935" s="37" t="str">
        <f t="shared" si="4218"/>
        <v>будни</v>
      </c>
    </row>
    <row r="134936" spans="1:7" x14ac:dyDescent="0.3">
      <c r="A134936">
        <v>20006</v>
      </c>
      <c r="B134936" s="2">
        <v>44308.671708737864</v>
      </c>
      <c r="C134936" s="37">
        <v>0.67171296296296301</v>
      </c>
      <c r="E134936">
        <v>411922</v>
      </c>
      <c r="F134936">
        <f t="shared" si="4217"/>
        <v>4</v>
      </c>
      <c r="G134936" s="37" t="str">
        <f t="shared" si="4218"/>
        <v>будни</v>
      </c>
    </row>
    <row r="134937" spans="1:7" x14ac:dyDescent="0.3">
      <c r="A134937">
        <v>20002</v>
      </c>
      <c r="B134937" s="2">
        <v>44308.671304207121</v>
      </c>
      <c r="C134937" s="37">
        <v>0.67130787037037043</v>
      </c>
      <c r="E134937">
        <v>131746</v>
      </c>
      <c r="F134937">
        <f t="shared" si="4217"/>
        <v>4</v>
      </c>
      <c r="G134937" s="37" t="str">
        <f t="shared" si="4218"/>
        <v>будни</v>
      </c>
    </row>
    <row r="134938" spans="1:7" x14ac:dyDescent="0.3">
      <c r="A134938">
        <v>19997</v>
      </c>
      <c r="B134938" s="2">
        <v>44308.67089967637</v>
      </c>
      <c r="C134938" s="37">
        <v>0.67090277777777774</v>
      </c>
      <c r="E134938">
        <v>436070</v>
      </c>
      <c r="F134938">
        <f t="shared" si="4217"/>
        <v>4</v>
      </c>
      <c r="G134938" s="37" t="str">
        <f t="shared" si="4218"/>
        <v>будни</v>
      </c>
    </row>
    <row r="134939" spans="1:7" x14ac:dyDescent="0.3">
      <c r="A134939">
        <v>19996</v>
      </c>
      <c r="B134939" s="2">
        <v>44308.66968608414</v>
      </c>
      <c r="C134939" s="37">
        <v>0.6696875000000001</v>
      </c>
      <c r="E134939">
        <v>395249</v>
      </c>
      <c r="F134939">
        <f t="shared" si="4217"/>
        <v>4</v>
      </c>
      <c r="G134939" s="37" t="str">
        <f t="shared" si="4218"/>
        <v>будни</v>
      </c>
    </row>
    <row r="134940" spans="1:7" x14ac:dyDescent="0.3">
      <c r="A134940">
        <v>19994</v>
      </c>
      <c r="B134940" s="2">
        <v>44308.669333333339</v>
      </c>
      <c r="C134940" s="37">
        <v>0.66932870370370379</v>
      </c>
      <c r="E134940">
        <v>258219</v>
      </c>
      <c r="F134940">
        <f t="shared" si="4217"/>
        <v>4</v>
      </c>
      <c r="G134940" s="37" t="str">
        <f t="shared" si="4218"/>
        <v>будни</v>
      </c>
    </row>
    <row r="134941" spans="1:7" x14ac:dyDescent="0.3">
      <c r="A134941">
        <v>19987</v>
      </c>
      <c r="B134941" s="2">
        <v>44308.669281553397</v>
      </c>
      <c r="C134941" s="37">
        <v>0.66928240740740741</v>
      </c>
      <c r="E134941">
        <v>4199</v>
      </c>
      <c r="F134941">
        <f t="shared" si="4217"/>
        <v>4</v>
      </c>
      <c r="G134941" s="37" t="str">
        <f t="shared" si="4218"/>
        <v>будни</v>
      </c>
    </row>
    <row r="134942" spans="1:7" x14ac:dyDescent="0.3">
      <c r="A134942">
        <v>19991</v>
      </c>
      <c r="B134942" s="2">
        <v>44308.669281553397</v>
      </c>
      <c r="C134942" s="37">
        <v>0.66928240740740741</v>
      </c>
      <c r="E134942">
        <v>411922</v>
      </c>
      <c r="F134942">
        <f t="shared" si="4217"/>
        <v>4</v>
      </c>
      <c r="G134942" s="37" t="str">
        <f t="shared" si="4218"/>
        <v>будни</v>
      </c>
    </row>
    <row r="134943" spans="1:7" x14ac:dyDescent="0.3">
      <c r="A134943">
        <v>19977</v>
      </c>
      <c r="B134943" s="2">
        <v>44308.668877022654</v>
      </c>
      <c r="C134943" s="37">
        <v>0.66887731481481483</v>
      </c>
      <c r="E134943">
        <v>411922</v>
      </c>
      <c r="F134943">
        <f t="shared" si="4217"/>
        <v>4</v>
      </c>
      <c r="G134943" s="37" t="str">
        <f t="shared" si="4218"/>
        <v>будни</v>
      </c>
    </row>
    <row r="134944" spans="1:7" x14ac:dyDescent="0.3">
      <c r="A134944">
        <v>19979</v>
      </c>
      <c r="B134944" s="2">
        <v>44308.668877022654</v>
      </c>
      <c r="C134944" s="37">
        <v>0.66887731481481483</v>
      </c>
      <c r="E134944">
        <v>129210</v>
      </c>
      <c r="F134944">
        <f t="shared" si="4217"/>
        <v>4</v>
      </c>
      <c r="G134944" s="37" t="str">
        <f t="shared" si="4218"/>
        <v>будни</v>
      </c>
    </row>
    <row r="134945" spans="1:7" x14ac:dyDescent="0.3">
      <c r="A134945">
        <v>19982</v>
      </c>
      <c r="B134945" s="2">
        <v>44308.668877022654</v>
      </c>
      <c r="C134945" s="37">
        <v>0.66887731481481483</v>
      </c>
      <c r="E134945">
        <v>347393</v>
      </c>
      <c r="F134945">
        <f t="shared" si="4217"/>
        <v>4</v>
      </c>
      <c r="G134945" s="37" t="str">
        <f t="shared" si="4218"/>
        <v>будни</v>
      </c>
    </row>
    <row r="134946" spans="1:7" x14ac:dyDescent="0.3">
      <c r="A134946">
        <v>19974</v>
      </c>
      <c r="B134946" s="2">
        <v>44308.668472491911</v>
      </c>
      <c r="C134946" s="37">
        <v>0.66847222222222225</v>
      </c>
      <c r="E134946">
        <v>406258</v>
      </c>
      <c r="F134946">
        <f t="shared" si="4217"/>
        <v>4</v>
      </c>
      <c r="G134946" s="37" t="str">
        <f t="shared" si="4218"/>
        <v>будни</v>
      </c>
    </row>
    <row r="134947" spans="1:7" x14ac:dyDescent="0.3">
      <c r="A134947">
        <v>19969</v>
      </c>
      <c r="B134947" s="2">
        <v>44308.668067961167</v>
      </c>
      <c r="C134947" s="37">
        <v>0.66806712962962955</v>
      </c>
      <c r="E134947">
        <v>411922</v>
      </c>
      <c r="F134947">
        <f t="shared" si="4217"/>
        <v>4</v>
      </c>
      <c r="G134947" s="37" t="str">
        <f t="shared" si="4218"/>
        <v>будни</v>
      </c>
    </row>
    <row r="134948" spans="1:7" x14ac:dyDescent="0.3">
      <c r="A134948">
        <v>19966</v>
      </c>
      <c r="B134948" s="2">
        <v>44308.66685436893</v>
      </c>
      <c r="C134948" s="37">
        <v>0.66685185185185192</v>
      </c>
      <c r="E134948">
        <v>204394</v>
      </c>
      <c r="F134948">
        <f t="shared" si="4217"/>
        <v>4</v>
      </c>
      <c r="G134948" s="37" t="str">
        <f t="shared" si="4218"/>
        <v>будни</v>
      </c>
    </row>
    <row r="134949" spans="1:7" x14ac:dyDescent="0.3">
      <c r="A134949">
        <v>19965</v>
      </c>
      <c r="B134949" s="2">
        <v>44308.666449838187</v>
      </c>
      <c r="C134949" s="37">
        <v>0.66644675925925922</v>
      </c>
      <c r="E134949">
        <v>411922</v>
      </c>
      <c r="F134949">
        <f t="shared" si="4217"/>
        <v>4</v>
      </c>
      <c r="G134949" s="37" t="str">
        <f t="shared" si="4218"/>
        <v>будни</v>
      </c>
    </row>
    <row r="134950" spans="1:7" x14ac:dyDescent="0.3">
      <c r="A134950">
        <v>19964</v>
      </c>
      <c r="B134950" s="2">
        <v>44308.666045307444</v>
      </c>
      <c r="C134950" s="37">
        <v>0.66604166666666664</v>
      </c>
      <c r="E134950">
        <v>95638</v>
      </c>
      <c r="F134950">
        <f t="shared" si="4217"/>
        <v>4</v>
      </c>
      <c r="G134950" s="37" t="str">
        <f t="shared" si="4218"/>
        <v>будни</v>
      </c>
    </row>
    <row r="134951" spans="1:7" x14ac:dyDescent="0.3">
      <c r="A134951">
        <v>19960</v>
      </c>
      <c r="B134951" s="2">
        <v>44308.665236245957</v>
      </c>
      <c r="C134951" s="37">
        <v>0.66523148148148148</v>
      </c>
      <c r="E134951">
        <v>437309</v>
      </c>
      <c r="F134951">
        <f t="shared" si="4217"/>
        <v>4</v>
      </c>
      <c r="G134951" s="37" t="str">
        <f t="shared" si="4218"/>
        <v>будни</v>
      </c>
    </row>
    <row r="134952" spans="1:7" x14ac:dyDescent="0.3">
      <c r="A134952">
        <v>19958</v>
      </c>
      <c r="B134952" s="2">
        <v>44308.664427184463</v>
      </c>
      <c r="C134952" s="37">
        <v>0.66443287037037035</v>
      </c>
      <c r="E134952">
        <v>123413</v>
      </c>
      <c r="F134952">
        <f t="shared" si="4217"/>
        <v>4</v>
      </c>
      <c r="G134952" s="37" t="str">
        <f t="shared" si="4218"/>
        <v>будни</v>
      </c>
    </row>
    <row r="134953" spans="1:7" x14ac:dyDescent="0.3">
      <c r="A134953">
        <v>19957</v>
      </c>
      <c r="B134953" s="2">
        <v>44308.664022653727</v>
      </c>
      <c r="C134953" s="37">
        <v>0.66402777777777777</v>
      </c>
      <c r="E134953">
        <v>204725</v>
      </c>
      <c r="F134953">
        <f t="shared" si="4217"/>
        <v>4</v>
      </c>
      <c r="G134953" s="37" t="str">
        <f t="shared" si="4218"/>
        <v>будни</v>
      </c>
    </row>
    <row r="134954" spans="1:7" x14ac:dyDescent="0.3">
      <c r="A134954">
        <v>19956</v>
      </c>
      <c r="B134954" s="2">
        <v>44308.662666666663</v>
      </c>
      <c r="C134954" s="37">
        <v>0.66266203703703697</v>
      </c>
      <c r="E134954">
        <v>5151</v>
      </c>
      <c r="F134954">
        <f t="shared" si="4217"/>
        <v>4</v>
      </c>
      <c r="G134954" s="37" t="str">
        <f t="shared" si="4218"/>
        <v>будни</v>
      </c>
    </row>
    <row r="134955" spans="1:7" x14ac:dyDescent="0.3">
      <c r="A134955">
        <v>19953</v>
      </c>
      <c r="B134955" s="2">
        <v>44308.661999999997</v>
      </c>
      <c r="C134955" s="37">
        <v>0.66200231481481475</v>
      </c>
      <c r="E134955">
        <v>250679</v>
      </c>
      <c r="F134955">
        <f t="shared" si="4217"/>
        <v>4</v>
      </c>
      <c r="G134955" s="37" t="str">
        <f t="shared" si="4218"/>
        <v>будни</v>
      </c>
    </row>
    <row r="134956" spans="1:7" x14ac:dyDescent="0.3">
      <c r="A134956">
        <v>19949</v>
      </c>
      <c r="B134956" s="2">
        <v>44308.66119093851</v>
      </c>
      <c r="C134956" s="37">
        <v>0.66119212962962959</v>
      </c>
      <c r="E134956">
        <v>351192</v>
      </c>
      <c r="F134956">
        <f t="shared" si="4217"/>
        <v>4</v>
      </c>
      <c r="G134956" s="37" t="str">
        <f t="shared" si="4218"/>
        <v>будни</v>
      </c>
    </row>
    <row r="134957" spans="1:7" x14ac:dyDescent="0.3">
      <c r="A134957">
        <v>19946</v>
      </c>
      <c r="B134957" s="2">
        <v>44308.660381877024</v>
      </c>
      <c r="C134957" s="37">
        <v>0.66038194444444442</v>
      </c>
      <c r="E134957">
        <v>17862</v>
      </c>
      <c r="F134957">
        <f t="shared" si="4217"/>
        <v>4</v>
      </c>
      <c r="G134957" s="37" t="str">
        <f t="shared" si="4218"/>
        <v>будни</v>
      </c>
    </row>
    <row r="134958" spans="1:7" x14ac:dyDescent="0.3">
      <c r="A134958">
        <v>19944</v>
      </c>
      <c r="B134958" s="2">
        <v>44308.65997734628</v>
      </c>
      <c r="C134958" s="37">
        <v>0.65997685185185184</v>
      </c>
      <c r="E134958">
        <v>420674</v>
      </c>
      <c r="F134958">
        <f t="shared" si="4217"/>
        <v>4</v>
      </c>
      <c r="G134958" s="37" t="str">
        <f t="shared" si="4218"/>
        <v>будни</v>
      </c>
    </row>
    <row r="134959" spans="1:7" x14ac:dyDescent="0.3">
      <c r="A134959">
        <v>19939</v>
      </c>
      <c r="B134959" s="2">
        <v>44308.658763754043</v>
      </c>
      <c r="C134959" s="37">
        <v>0.6587615740740741</v>
      </c>
      <c r="E134959">
        <v>21760</v>
      </c>
      <c r="F134959">
        <f t="shared" si="4217"/>
        <v>4</v>
      </c>
      <c r="G134959" s="37" t="str">
        <f t="shared" si="4218"/>
        <v>будни</v>
      </c>
    </row>
    <row r="134960" spans="1:7" x14ac:dyDescent="0.3">
      <c r="A134960">
        <v>19941</v>
      </c>
      <c r="B134960" s="2">
        <v>44308.658763754043</v>
      </c>
      <c r="C134960" s="37">
        <v>0.6587615740740741</v>
      </c>
      <c r="E134960">
        <v>154256</v>
      </c>
      <c r="F134960">
        <f t="shared" si="4217"/>
        <v>4</v>
      </c>
      <c r="G134960" s="37" t="str">
        <f t="shared" si="4218"/>
        <v>будни</v>
      </c>
    </row>
    <row r="134961" spans="1:7" x14ac:dyDescent="0.3">
      <c r="A134961">
        <v>19935</v>
      </c>
      <c r="B134961" s="2">
        <v>44308.6583592233</v>
      </c>
      <c r="C134961" s="37">
        <v>0.65835648148148151</v>
      </c>
      <c r="E134961">
        <v>357547</v>
      </c>
      <c r="F134961">
        <f t="shared" si="4217"/>
        <v>4</v>
      </c>
      <c r="G134961" s="37" t="str">
        <f t="shared" si="4218"/>
        <v>будни</v>
      </c>
    </row>
    <row r="134962" spans="1:7" x14ac:dyDescent="0.3">
      <c r="A134962">
        <v>19931</v>
      </c>
      <c r="B134962" s="2">
        <v>44308.657954692557</v>
      </c>
      <c r="C134962" s="37">
        <v>0.65795138888888893</v>
      </c>
      <c r="E134962">
        <v>411922</v>
      </c>
      <c r="F134962">
        <f t="shared" si="4217"/>
        <v>4</v>
      </c>
      <c r="G134962" s="37" t="str">
        <f t="shared" si="4218"/>
        <v>будни</v>
      </c>
    </row>
    <row r="134963" spans="1:7" x14ac:dyDescent="0.3">
      <c r="A134963">
        <v>19928</v>
      </c>
      <c r="B134963" s="2">
        <v>44308.657550161814</v>
      </c>
      <c r="C134963" s="37">
        <v>0.65754629629629624</v>
      </c>
      <c r="E134963">
        <v>250679</v>
      </c>
      <c r="F134963">
        <f t="shared" si="4217"/>
        <v>4</v>
      </c>
      <c r="G134963" s="37" t="str">
        <f t="shared" si="4218"/>
        <v>будни</v>
      </c>
    </row>
    <row r="134964" spans="1:7" x14ac:dyDescent="0.3">
      <c r="A134964">
        <v>19925</v>
      </c>
      <c r="B134964" s="2">
        <v>44308.655932038841</v>
      </c>
      <c r="C134964" s="37">
        <v>0.65593749999999995</v>
      </c>
      <c r="E134964">
        <v>411922</v>
      </c>
      <c r="F134964">
        <f t="shared" si="4217"/>
        <v>4</v>
      </c>
      <c r="G134964" s="37" t="str">
        <f t="shared" si="4218"/>
        <v>будни</v>
      </c>
    </row>
    <row r="134965" spans="1:7" x14ac:dyDescent="0.3">
      <c r="A134965">
        <v>19921</v>
      </c>
      <c r="B134965" s="2">
        <v>44308.65431391586</v>
      </c>
      <c r="C134965" s="37">
        <v>0.65431712962962962</v>
      </c>
      <c r="E134965">
        <v>198146</v>
      </c>
      <c r="F134965">
        <f t="shared" si="4217"/>
        <v>4</v>
      </c>
      <c r="G134965" s="37" t="str">
        <f t="shared" si="4218"/>
        <v>будни</v>
      </c>
    </row>
    <row r="134966" spans="1:7" x14ac:dyDescent="0.3">
      <c r="A134966">
        <v>19923</v>
      </c>
      <c r="B134966" s="2">
        <v>44308.65431391586</v>
      </c>
      <c r="C134966" s="37">
        <v>0.65431712962962962</v>
      </c>
      <c r="E134966">
        <v>411922</v>
      </c>
      <c r="F134966">
        <f t="shared" si="4217"/>
        <v>4</v>
      </c>
      <c r="G134966" s="37" t="str">
        <f t="shared" si="4218"/>
        <v>будни</v>
      </c>
    </row>
    <row r="134967" spans="1:7" x14ac:dyDescent="0.3">
      <c r="A134967">
        <v>19919</v>
      </c>
      <c r="B134967" s="2">
        <v>44308.653504854366</v>
      </c>
      <c r="C134967" s="37">
        <v>0.65350694444444446</v>
      </c>
      <c r="E134967">
        <v>323760</v>
      </c>
      <c r="F134967">
        <f t="shared" si="4217"/>
        <v>4</v>
      </c>
      <c r="G134967" s="37" t="str">
        <f t="shared" si="4218"/>
        <v>будни</v>
      </c>
    </row>
    <row r="134968" spans="1:7" x14ac:dyDescent="0.3">
      <c r="A134968">
        <v>19917</v>
      </c>
      <c r="B134968" s="2">
        <v>44308.653100323623</v>
      </c>
      <c r="C134968" s="37">
        <v>0.65310185185185188</v>
      </c>
      <c r="E134968">
        <v>206501</v>
      </c>
      <c r="F134968">
        <f t="shared" si="4217"/>
        <v>4</v>
      </c>
      <c r="G134968" s="37" t="str">
        <f t="shared" si="4218"/>
        <v>будни</v>
      </c>
    </row>
    <row r="134969" spans="1:7" x14ac:dyDescent="0.3">
      <c r="A134969">
        <v>19918</v>
      </c>
      <c r="B134969" s="2">
        <v>44308.653100323623</v>
      </c>
      <c r="C134969" s="37">
        <v>0.65310185185185188</v>
      </c>
      <c r="E134969">
        <v>396787</v>
      </c>
      <c r="F134969">
        <f t="shared" si="4217"/>
        <v>4</v>
      </c>
      <c r="G134969" s="37" t="str">
        <f t="shared" si="4218"/>
        <v>будни</v>
      </c>
    </row>
    <row r="134970" spans="1:7" x14ac:dyDescent="0.3">
      <c r="A134970">
        <v>19914</v>
      </c>
      <c r="B134970" s="2">
        <v>44308.651482200643</v>
      </c>
      <c r="C134970" s="37">
        <v>0.65148148148148144</v>
      </c>
      <c r="E134970">
        <v>172207</v>
      </c>
      <c r="F134970">
        <f t="shared" si="4217"/>
        <v>4</v>
      </c>
      <c r="G134970" s="37" t="str">
        <f t="shared" si="4218"/>
        <v>будни</v>
      </c>
    </row>
    <row r="134971" spans="1:7" x14ac:dyDescent="0.3">
      <c r="A134971">
        <v>19916</v>
      </c>
      <c r="B134971" s="2">
        <v>44308.651482200643</v>
      </c>
      <c r="C134971" s="37">
        <v>0.65148148148148144</v>
      </c>
      <c r="E134971">
        <v>328524</v>
      </c>
      <c r="F134971">
        <f t="shared" si="4217"/>
        <v>4</v>
      </c>
      <c r="G134971" s="37" t="str">
        <f t="shared" si="4218"/>
        <v>будни</v>
      </c>
    </row>
    <row r="134972" spans="1:7" x14ac:dyDescent="0.3">
      <c r="A134972">
        <v>19911</v>
      </c>
      <c r="B134972" s="2">
        <v>44308.650268608413</v>
      </c>
      <c r="C134972" s="37">
        <v>0.65026620370370369</v>
      </c>
      <c r="E134972">
        <v>179296</v>
      </c>
      <c r="F134972">
        <f t="shared" si="4217"/>
        <v>4</v>
      </c>
      <c r="G134972" s="37" t="str">
        <f t="shared" si="4218"/>
        <v>будни</v>
      </c>
    </row>
    <row r="134973" spans="1:7" x14ac:dyDescent="0.3">
      <c r="A134973">
        <v>19906</v>
      </c>
      <c r="B134973" s="2">
        <v>44308.64986407767</v>
      </c>
      <c r="C134973" s="37">
        <v>0.64986111111111111</v>
      </c>
      <c r="E134973">
        <v>411922</v>
      </c>
      <c r="F134973">
        <f t="shared" si="4217"/>
        <v>4</v>
      </c>
      <c r="G134973" s="37" t="str">
        <f t="shared" si="4218"/>
        <v>будни</v>
      </c>
    </row>
    <row r="134974" spans="1:7" x14ac:dyDescent="0.3">
      <c r="A134974">
        <v>19902</v>
      </c>
      <c r="B134974" s="2">
        <v>44308.649459546927</v>
      </c>
      <c r="C134974" s="37">
        <v>0.64945601851851853</v>
      </c>
      <c r="E134974">
        <v>230507</v>
      </c>
      <c r="F134974">
        <f t="shared" si="4217"/>
        <v>4</v>
      </c>
      <c r="G134974" s="37" t="str">
        <f t="shared" si="4218"/>
        <v>будни</v>
      </c>
    </row>
    <row r="134975" spans="1:7" x14ac:dyDescent="0.3">
      <c r="A134975">
        <v>19899</v>
      </c>
      <c r="B134975" s="2">
        <v>44308.64703236246</v>
      </c>
      <c r="C134975" s="37">
        <v>0.64703703703703697</v>
      </c>
      <c r="E134975">
        <v>244574</v>
      </c>
      <c r="F134975">
        <f t="shared" si="4217"/>
        <v>4</v>
      </c>
      <c r="G134975" s="37" t="str">
        <f t="shared" si="4218"/>
        <v>будни</v>
      </c>
    </row>
    <row r="134976" spans="1:7" x14ac:dyDescent="0.3">
      <c r="A134976">
        <v>19896</v>
      </c>
      <c r="B134976" s="2">
        <v>44308.644605177993</v>
      </c>
      <c r="C134976" s="37">
        <v>0.64460648148148147</v>
      </c>
      <c r="E134976">
        <v>165114</v>
      </c>
      <c r="F134976">
        <f t="shared" si="4217"/>
        <v>4</v>
      </c>
      <c r="G134976" s="37" t="str">
        <f t="shared" si="4218"/>
        <v>будни</v>
      </c>
    </row>
    <row r="134977" spans="1:7" x14ac:dyDescent="0.3">
      <c r="A134977">
        <v>19893</v>
      </c>
      <c r="B134977" s="2">
        <v>44308.64420064725</v>
      </c>
      <c r="C134977" s="37">
        <v>0.64420138888888889</v>
      </c>
      <c r="E134977">
        <v>83136</v>
      </c>
      <c r="F134977">
        <f t="shared" si="4217"/>
        <v>4</v>
      </c>
      <c r="G134977" s="37" t="str">
        <f t="shared" si="4218"/>
        <v>будни</v>
      </c>
    </row>
    <row r="134978" spans="1:7" x14ac:dyDescent="0.3">
      <c r="A134978">
        <v>19883</v>
      </c>
      <c r="B134978" s="2">
        <v>44308.643391585756</v>
      </c>
      <c r="C134978" s="37">
        <v>0.64339120370370373</v>
      </c>
      <c r="E134978">
        <v>10148</v>
      </c>
      <c r="F134978">
        <f t="shared" si="4217"/>
        <v>4</v>
      </c>
      <c r="G134978" s="37" t="str">
        <f t="shared" si="4218"/>
        <v>будни</v>
      </c>
    </row>
    <row r="134979" spans="1:7" x14ac:dyDescent="0.3">
      <c r="A134979">
        <v>19887</v>
      </c>
      <c r="B134979" s="2">
        <v>44308.643391585756</v>
      </c>
      <c r="C134979" s="37">
        <v>0.64339120370370373</v>
      </c>
      <c r="E134979">
        <v>88863</v>
      </c>
      <c r="F134979">
        <f t="shared" ref="F134979:F135042" si="4219">WEEKDAY(B134979,2)</f>
        <v>4</v>
      </c>
      <c r="G134979" s="37" t="str">
        <f t="shared" si="4218"/>
        <v>будни</v>
      </c>
    </row>
    <row r="134980" spans="1:7" x14ac:dyDescent="0.3">
      <c r="A134980">
        <v>19891</v>
      </c>
      <c r="B134980" s="2">
        <v>44308.643391585756</v>
      </c>
      <c r="C134980" s="37">
        <v>0.64339120370370373</v>
      </c>
      <c r="E134980">
        <v>270101</v>
      </c>
      <c r="F134980">
        <f t="shared" si="4219"/>
        <v>4</v>
      </c>
      <c r="G134980" s="37" t="str">
        <f t="shared" si="4218"/>
        <v>будни</v>
      </c>
    </row>
    <row r="134981" spans="1:7" x14ac:dyDescent="0.3">
      <c r="A134981">
        <v>19876</v>
      </c>
      <c r="B134981" s="2">
        <v>44308.642177993526</v>
      </c>
      <c r="C134981" s="37">
        <v>0.64217592592592598</v>
      </c>
      <c r="E134981">
        <v>351192</v>
      </c>
      <c r="F134981">
        <f t="shared" si="4219"/>
        <v>4</v>
      </c>
      <c r="G134981" s="37" t="str">
        <f t="shared" si="4218"/>
        <v>будни</v>
      </c>
    </row>
    <row r="134982" spans="1:7" x14ac:dyDescent="0.3">
      <c r="A134982">
        <v>19879</v>
      </c>
      <c r="B134982" s="2">
        <v>44308.642177993526</v>
      </c>
      <c r="C134982" s="37">
        <v>0.64217592592592598</v>
      </c>
      <c r="E134982">
        <v>361821</v>
      </c>
      <c r="F134982">
        <f t="shared" si="4219"/>
        <v>4</v>
      </c>
      <c r="G134982" s="37" t="str">
        <f t="shared" si="4218"/>
        <v>будни</v>
      </c>
    </row>
    <row r="134983" spans="1:7" x14ac:dyDescent="0.3">
      <c r="A134983">
        <v>19872</v>
      </c>
      <c r="B134983" s="2">
        <v>44308.641773462783</v>
      </c>
      <c r="C134983" s="37">
        <v>0.64177083333333329</v>
      </c>
      <c r="E134983">
        <v>411922</v>
      </c>
      <c r="F134983">
        <f t="shared" si="4219"/>
        <v>4</v>
      </c>
      <c r="G134983" s="37" t="str">
        <f t="shared" si="4218"/>
        <v>будни</v>
      </c>
    </row>
    <row r="134984" spans="1:7" x14ac:dyDescent="0.3">
      <c r="A134984">
        <v>19870</v>
      </c>
      <c r="B134984" s="2">
        <v>44308.64136893204</v>
      </c>
      <c r="C134984" s="37">
        <v>0.64136574074074071</v>
      </c>
      <c r="E134984">
        <v>388677</v>
      </c>
      <c r="F134984">
        <f t="shared" si="4219"/>
        <v>4</v>
      </c>
      <c r="G134984" s="37" t="str">
        <f t="shared" si="4218"/>
        <v>будни</v>
      </c>
    </row>
    <row r="134985" spans="1:7" x14ac:dyDescent="0.3">
      <c r="A134985">
        <v>19866</v>
      </c>
      <c r="B134985" s="2">
        <v>44308.640559870553</v>
      </c>
      <c r="C134985" s="37">
        <v>0.64055555555555554</v>
      </c>
      <c r="E134985">
        <v>387595</v>
      </c>
      <c r="F134985">
        <f t="shared" si="4219"/>
        <v>4</v>
      </c>
      <c r="G134985" s="37" t="str">
        <f t="shared" si="4218"/>
        <v>будни</v>
      </c>
    </row>
    <row r="134986" spans="1:7" x14ac:dyDescent="0.3">
      <c r="A134986">
        <v>19867</v>
      </c>
      <c r="B134986" s="2">
        <v>44308.640559870553</v>
      </c>
      <c r="C134986" s="37">
        <v>0.64055555555555554</v>
      </c>
      <c r="E134986">
        <v>35986</v>
      </c>
      <c r="F134986">
        <f t="shared" si="4219"/>
        <v>4</v>
      </c>
      <c r="G134986" s="37" t="str">
        <f t="shared" si="4218"/>
        <v>будни</v>
      </c>
    </row>
    <row r="134987" spans="1:7" x14ac:dyDescent="0.3">
      <c r="A134987">
        <v>19864</v>
      </c>
      <c r="B134987" s="2">
        <v>44308.639750809067</v>
      </c>
      <c r="C134987" s="37">
        <v>0.63974537037037038</v>
      </c>
      <c r="E134987">
        <v>411922</v>
      </c>
      <c r="F134987">
        <f t="shared" si="4219"/>
        <v>4</v>
      </c>
      <c r="G134987" s="37" t="str">
        <f t="shared" ref="G134987:G135050" si="4220">IF(F134987&gt;=6,"выходные","будни")</f>
        <v>будни</v>
      </c>
    </row>
    <row r="134988" spans="1:7" x14ac:dyDescent="0.3">
      <c r="A134988">
        <v>19863</v>
      </c>
      <c r="B134988" s="2">
        <v>44308.638941747573</v>
      </c>
      <c r="C134988" s="37">
        <v>0.63894675925925926</v>
      </c>
      <c r="E134988">
        <v>180017</v>
      </c>
      <c r="F134988">
        <f t="shared" si="4219"/>
        <v>4</v>
      </c>
      <c r="G134988" s="37" t="str">
        <f t="shared" si="4220"/>
        <v>будни</v>
      </c>
    </row>
    <row r="134989" spans="1:7" x14ac:dyDescent="0.3">
      <c r="A134989">
        <v>19859</v>
      </c>
      <c r="B134989" s="2">
        <v>44308.638537216822</v>
      </c>
      <c r="C134989" s="37">
        <v>0.63854166666666667</v>
      </c>
      <c r="E134989">
        <v>250679</v>
      </c>
      <c r="F134989">
        <f t="shared" si="4219"/>
        <v>4</v>
      </c>
      <c r="G134989" s="37" t="str">
        <f t="shared" si="4220"/>
        <v>будни</v>
      </c>
    </row>
    <row r="134990" spans="1:7" x14ac:dyDescent="0.3">
      <c r="A134990">
        <v>19856</v>
      </c>
      <c r="B134990" s="2">
        <v>44308.6373236246</v>
      </c>
      <c r="C134990" s="37">
        <v>0.63732638888888882</v>
      </c>
      <c r="E134990">
        <v>21760</v>
      </c>
      <c r="F134990">
        <f t="shared" si="4219"/>
        <v>4</v>
      </c>
      <c r="G134990" s="37" t="str">
        <f t="shared" si="4220"/>
        <v>будни</v>
      </c>
    </row>
    <row r="134991" spans="1:7" x14ac:dyDescent="0.3">
      <c r="A134991">
        <v>19854</v>
      </c>
      <c r="B134991" s="2">
        <v>44308.636110032363</v>
      </c>
      <c r="C134991" s="37">
        <v>0.63611111111111118</v>
      </c>
      <c r="E134991">
        <v>244853</v>
      </c>
      <c r="F134991">
        <f t="shared" si="4219"/>
        <v>4</v>
      </c>
      <c r="G134991" s="37" t="str">
        <f t="shared" si="4220"/>
        <v>будни</v>
      </c>
    </row>
    <row r="134992" spans="1:7" x14ac:dyDescent="0.3">
      <c r="A134992">
        <v>19852</v>
      </c>
      <c r="B134992" s="2">
        <v>44308.634087378639</v>
      </c>
      <c r="C134992" s="37">
        <v>0.63408564814814816</v>
      </c>
      <c r="E134992">
        <v>462425</v>
      </c>
      <c r="F134992">
        <f t="shared" si="4219"/>
        <v>4</v>
      </c>
      <c r="G134992" s="37" t="str">
        <f t="shared" si="4220"/>
        <v>будни</v>
      </c>
    </row>
    <row r="134993" spans="1:7" x14ac:dyDescent="0.3">
      <c r="A134993">
        <v>19850</v>
      </c>
      <c r="B134993" s="2">
        <v>44308.632064724916</v>
      </c>
      <c r="C134993" s="37">
        <v>0.63206018518518514</v>
      </c>
      <c r="E134993">
        <v>409853</v>
      </c>
      <c r="F134993">
        <f t="shared" si="4219"/>
        <v>4</v>
      </c>
      <c r="G134993" s="37" t="str">
        <f t="shared" si="4220"/>
        <v>будни</v>
      </c>
    </row>
    <row r="134994" spans="1:7" x14ac:dyDescent="0.3">
      <c r="A134994">
        <v>19848</v>
      </c>
      <c r="B134994" s="2">
        <v>44308.631999999998</v>
      </c>
      <c r="C134994" s="37">
        <v>0.63200231481481484</v>
      </c>
      <c r="E134994">
        <v>401945</v>
      </c>
      <c r="F134994">
        <f t="shared" si="4219"/>
        <v>4</v>
      </c>
      <c r="G134994" s="37" t="str">
        <f t="shared" si="4220"/>
        <v>будни</v>
      </c>
    </row>
    <row r="134995" spans="1:7" x14ac:dyDescent="0.3">
      <c r="A134995">
        <v>19844</v>
      </c>
      <c r="B134995" s="2">
        <v>44308.631666666661</v>
      </c>
      <c r="C134995" s="37">
        <v>0.63166666666666671</v>
      </c>
      <c r="E134995">
        <v>191893</v>
      </c>
      <c r="F134995">
        <f t="shared" si="4219"/>
        <v>4</v>
      </c>
      <c r="G134995" s="37" t="str">
        <f t="shared" si="4220"/>
        <v>будни</v>
      </c>
    </row>
    <row r="134996" spans="1:7" x14ac:dyDescent="0.3">
      <c r="A134996">
        <v>19840</v>
      </c>
      <c r="B134996" s="2">
        <v>44308.63166019418</v>
      </c>
      <c r="C134996" s="37">
        <v>0.63165509259259256</v>
      </c>
      <c r="E134996">
        <v>351192</v>
      </c>
      <c r="F134996">
        <f t="shared" si="4219"/>
        <v>4</v>
      </c>
      <c r="G134996" s="37" t="str">
        <f t="shared" si="4220"/>
        <v>будни</v>
      </c>
    </row>
    <row r="134997" spans="1:7" x14ac:dyDescent="0.3">
      <c r="A134997">
        <v>19838</v>
      </c>
      <c r="B134997" s="2">
        <v>44308.629637540456</v>
      </c>
      <c r="C134997" s="37">
        <v>0.62964120370370369</v>
      </c>
      <c r="E134997">
        <v>42705</v>
      </c>
      <c r="F134997">
        <f t="shared" si="4219"/>
        <v>4</v>
      </c>
      <c r="G134997" s="37" t="str">
        <f t="shared" si="4220"/>
        <v>будни</v>
      </c>
    </row>
    <row r="134998" spans="1:7" x14ac:dyDescent="0.3">
      <c r="A134998">
        <v>19835</v>
      </c>
      <c r="B134998" s="2">
        <v>44308.629000000001</v>
      </c>
      <c r="C134998" s="37">
        <v>0.62900462962962966</v>
      </c>
      <c r="E134998">
        <v>124696</v>
      </c>
      <c r="F134998">
        <f t="shared" si="4219"/>
        <v>4</v>
      </c>
      <c r="G134998" s="37" t="str">
        <f t="shared" si="4220"/>
        <v>будни</v>
      </c>
    </row>
    <row r="134999" spans="1:7" x14ac:dyDescent="0.3">
      <c r="A134999">
        <v>19830</v>
      </c>
      <c r="B134999" s="2">
        <v>44308.628423948219</v>
      </c>
      <c r="C134999" s="37">
        <v>0.62842592592592594</v>
      </c>
      <c r="E134999">
        <v>230507</v>
      </c>
      <c r="F134999">
        <f t="shared" si="4219"/>
        <v>4</v>
      </c>
      <c r="G134999" s="37" t="str">
        <f t="shared" si="4220"/>
        <v>будни</v>
      </c>
    </row>
    <row r="135000" spans="1:7" x14ac:dyDescent="0.3">
      <c r="A135000">
        <v>19825</v>
      </c>
      <c r="B135000" s="2">
        <v>44308.627614886733</v>
      </c>
      <c r="C135000" s="37">
        <v>0.62761574074074067</v>
      </c>
      <c r="E135000">
        <v>411922</v>
      </c>
      <c r="F135000">
        <f t="shared" si="4219"/>
        <v>4</v>
      </c>
      <c r="G135000" s="37" t="str">
        <f t="shared" si="4220"/>
        <v>будни</v>
      </c>
    </row>
    <row r="135001" spans="1:7" x14ac:dyDescent="0.3">
      <c r="A135001">
        <v>19829</v>
      </c>
      <c r="B135001" s="2">
        <v>44308.627614886733</v>
      </c>
      <c r="C135001" s="37">
        <v>0.62761574074074067</v>
      </c>
      <c r="E135001">
        <v>403878</v>
      </c>
      <c r="F135001">
        <f t="shared" si="4219"/>
        <v>4</v>
      </c>
      <c r="G135001" s="37" t="str">
        <f t="shared" si="4220"/>
        <v>будни</v>
      </c>
    </row>
    <row r="135002" spans="1:7" x14ac:dyDescent="0.3">
      <c r="A135002">
        <v>19820</v>
      </c>
      <c r="B135002" s="2">
        <v>44308.627210355982</v>
      </c>
      <c r="C135002" s="37">
        <v>0.6272106481481482</v>
      </c>
      <c r="E135002">
        <v>158978</v>
      </c>
      <c r="F135002">
        <f t="shared" si="4219"/>
        <v>4</v>
      </c>
      <c r="G135002" s="37" t="str">
        <f t="shared" si="4220"/>
        <v>будни</v>
      </c>
    </row>
    <row r="135003" spans="1:7" x14ac:dyDescent="0.3">
      <c r="A135003">
        <v>19817</v>
      </c>
      <c r="B135003" s="2">
        <v>44308.625996763752</v>
      </c>
      <c r="C135003" s="37">
        <v>0.62599537037037034</v>
      </c>
      <c r="E135003">
        <v>411922</v>
      </c>
      <c r="F135003">
        <f t="shared" si="4219"/>
        <v>4</v>
      </c>
      <c r="G135003" s="37" t="str">
        <f t="shared" si="4220"/>
        <v>будни</v>
      </c>
    </row>
    <row r="135004" spans="1:7" x14ac:dyDescent="0.3">
      <c r="A135004">
        <v>19812</v>
      </c>
      <c r="B135004" s="2">
        <v>44308.625592233009</v>
      </c>
      <c r="C135004" s="37">
        <v>0.62559027777777776</v>
      </c>
      <c r="E135004">
        <v>230507</v>
      </c>
      <c r="F135004">
        <f t="shared" si="4219"/>
        <v>4</v>
      </c>
      <c r="G135004" s="37" t="str">
        <f t="shared" si="4220"/>
        <v>будни</v>
      </c>
    </row>
    <row r="135005" spans="1:7" x14ac:dyDescent="0.3">
      <c r="A135005">
        <v>19809</v>
      </c>
      <c r="B135005" s="2">
        <v>44308.624783171523</v>
      </c>
      <c r="C135005" s="37">
        <v>0.6247800925925926</v>
      </c>
      <c r="E135005">
        <v>274276</v>
      </c>
      <c r="F135005">
        <f t="shared" si="4219"/>
        <v>4</v>
      </c>
      <c r="G135005" s="37" t="str">
        <f t="shared" si="4220"/>
        <v>будни</v>
      </c>
    </row>
    <row r="135006" spans="1:7" x14ac:dyDescent="0.3">
      <c r="A135006">
        <v>19808</v>
      </c>
      <c r="B135006" s="2">
        <v>44308.623569579293</v>
      </c>
      <c r="C135006" s="37">
        <v>0.62356481481481485</v>
      </c>
      <c r="E135006">
        <v>347393</v>
      </c>
      <c r="F135006">
        <f t="shared" si="4219"/>
        <v>4</v>
      </c>
      <c r="G135006" s="37" t="str">
        <f t="shared" si="4220"/>
        <v>будни</v>
      </c>
    </row>
    <row r="135007" spans="1:7" x14ac:dyDescent="0.3">
      <c r="A135007">
        <v>19804</v>
      </c>
      <c r="B135007" s="2">
        <v>44308.622760517799</v>
      </c>
      <c r="C135007" s="37">
        <v>0.62276620370370372</v>
      </c>
      <c r="E135007">
        <v>409837</v>
      </c>
      <c r="F135007">
        <f t="shared" si="4219"/>
        <v>4</v>
      </c>
      <c r="G135007" s="37" t="str">
        <f t="shared" si="4220"/>
        <v>будни</v>
      </c>
    </row>
    <row r="135008" spans="1:7" x14ac:dyDescent="0.3">
      <c r="A135008">
        <v>19800</v>
      </c>
      <c r="B135008" s="2">
        <v>44308.622333333333</v>
      </c>
      <c r="C135008" s="37">
        <v>0.62233796296296295</v>
      </c>
      <c r="E135008">
        <v>88863</v>
      </c>
      <c r="F135008">
        <f t="shared" si="4219"/>
        <v>4</v>
      </c>
      <c r="G135008" s="37" t="str">
        <f t="shared" si="4220"/>
        <v>будни</v>
      </c>
    </row>
    <row r="135009" spans="1:7" x14ac:dyDescent="0.3">
      <c r="A135009">
        <v>19792</v>
      </c>
      <c r="B135009" s="2">
        <v>44308.621951456313</v>
      </c>
      <c r="C135009" s="37">
        <v>0.62195601851851856</v>
      </c>
      <c r="E135009">
        <v>347393</v>
      </c>
      <c r="F135009">
        <f t="shared" si="4219"/>
        <v>4</v>
      </c>
      <c r="G135009" s="37" t="str">
        <f t="shared" si="4220"/>
        <v>будни</v>
      </c>
    </row>
    <row r="135010" spans="1:7" x14ac:dyDescent="0.3">
      <c r="A135010">
        <v>19797</v>
      </c>
      <c r="B135010" s="2">
        <v>44308.621951456313</v>
      </c>
      <c r="C135010" s="37">
        <v>0.62195601851851856</v>
      </c>
      <c r="E135010">
        <v>72841</v>
      </c>
      <c r="F135010">
        <f t="shared" si="4219"/>
        <v>4</v>
      </c>
      <c r="G135010" s="37" t="str">
        <f t="shared" si="4220"/>
        <v>будни</v>
      </c>
    </row>
    <row r="135011" spans="1:7" x14ac:dyDescent="0.3">
      <c r="A135011">
        <v>19791</v>
      </c>
      <c r="B135011" s="2">
        <v>44308.621546925569</v>
      </c>
      <c r="C135011" s="37">
        <v>0.62155092592592587</v>
      </c>
      <c r="E135011">
        <v>153893</v>
      </c>
      <c r="F135011">
        <f t="shared" si="4219"/>
        <v>4</v>
      </c>
      <c r="G135011" s="37" t="str">
        <f t="shared" si="4220"/>
        <v>будни</v>
      </c>
    </row>
    <row r="135012" spans="1:7" x14ac:dyDescent="0.3">
      <c r="A135012">
        <v>19788</v>
      </c>
      <c r="B135012" s="2">
        <v>44308.621142394826</v>
      </c>
      <c r="C135012" s="37">
        <v>0.6211458333333334</v>
      </c>
      <c r="E135012">
        <v>74456</v>
      </c>
      <c r="F135012">
        <f t="shared" si="4219"/>
        <v>4</v>
      </c>
      <c r="G135012" s="37" t="str">
        <f t="shared" si="4220"/>
        <v>будни</v>
      </c>
    </row>
    <row r="135013" spans="1:7" x14ac:dyDescent="0.3">
      <c r="A135013">
        <v>19783</v>
      </c>
      <c r="B135013" s="2">
        <v>44308.620333333332</v>
      </c>
      <c r="C135013" s="37">
        <v>0.62033564814814812</v>
      </c>
      <c r="E135013">
        <v>244574</v>
      </c>
      <c r="F135013">
        <f t="shared" si="4219"/>
        <v>4</v>
      </c>
      <c r="G135013" s="37" t="str">
        <f t="shared" si="4220"/>
        <v>будни</v>
      </c>
    </row>
    <row r="135014" spans="1:7" x14ac:dyDescent="0.3">
      <c r="A135014">
        <v>19778</v>
      </c>
      <c r="B135014" s="2">
        <v>44308.618715210359</v>
      </c>
      <c r="C135014" s="37">
        <v>0.61871527777777779</v>
      </c>
      <c r="E135014">
        <v>411922</v>
      </c>
      <c r="F135014">
        <f t="shared" si="4219"/>
        <v>4</v>
      </c>
      <c r="G135014" s="37" t="str">
        <f t="shared" si="4220"/>
        <v>будни</v>
      </c>
    </row>
    <row r="135015" spans="1:7" x14ac:dyDescent="0.3">
      <c r="A135015">
        <v>19779</v>
      </c>
      <c r="B135015" s="2">
        <v>44308.618715210359</v>
      </c>
      <c r="C135015" s="37">
        <v>0.61871527777777779</v>
      </c>
      <c r="E135015">
        <v>230507</v>
      </c>
      <c r="F135015">
        <f t="shared" si="4219"/>
        <v>4</v>
      </c>
      <c r="G135015" s="37" t="str">
        <f t="shared" si="4220"/>
        <v>будни</v>
      </c>
    </row>
    <row r="135016" spans="1:7" x14ac:dyDescent="0.3">
      <c r="A135016">
        <v>19782</v>
      </c>
      <c r="B135016" s="2">
        <v>44308.618715210359</v>
      </c>
      <c r="C135016" s="37">
        <v>0.61871527777777779</v>
      </c>
      <c r="E135016">
        <v>314593</v>
      </c>
      <c r="F135016">
        <f t="shared" si="4219"/>
        <v>4</v>
      </c>
      <c r="G135016" s="37" t="str">
        <f t="shared" si="4220"/>
        <v>будни</v>
      </c>
    </row>
    <row r="135017" spans="1:7" x14ac:dyDescent="0.3">
      <c r="A135017">
        <v>19774</v>
      </c>
      <c r="B135017" s="2">
        <v>44308.617501618122</v>
      </c>
      <c r="C135017" s="37">
        <v>0.61750000000000005</v>
      </c>
      <c r="E135017">
        <v>347008</v>
      </c>
      <c r="F135017">
        <f t="shared" si="4219"/>
        <v>4</v>
      </c>
      <c r="G135017" s="37" t="str">
        <f t="shared" si="4220"/>
        <v>будни</v>
      </c>
    </row>
    <row r="135018" spans="1:7" x14ac:dyDescent="0.3">
      <c r="A135018">
        <v>19769</v>
      </c>
      <c r="B135018" s="2">
        <v>44308.617097087379</v>
      </c>
      <c r="C135018" s="37">
        <v>0.61709490740740736</v>
      </c>
      <c r="E135018">
        <v>230507</v>
      </c>
      <c r="F135018">
        <f t="shared" si="4219"/>
        <v>4</v>
      </c>
      <c r="G135018" s="37" t="str">
        <f t="shared" si="4220"/>
        <v>будни</v>
      </c>
    </row>
    <row r="135019" spans="1:7" x14ac:dyDescent="0.3">
      <c r="A135019">
        <v>19773</v>
      </c>
      <c r="B135019" s="2">
        <v>44308.617097087379</v>
      </c>
      <c r="C135019" s="37">
        <v>0.61709490740740736</v>
      </c>
      <c r="E135019">
        <v>315199</v>
      </c>
      <c r="F135019">
        <f t="shared" si="4219"/>
        <v>4</v>
      </c>
      <c r="G135019" s="37" t="str">
        <f t="shared" si="4220"/>
        <v>будни</v>
      </c>
    </row>
    <row r="135020" spans="1:7" x14ac:dyDescent="0.3">
      <c r="A135020">
        <v>19766</v>
      </c>
      <c r="B135020" s="2">
        <v>44308.615883495142</v>
      </c>
      <c r="C135020" s="37">
        <v>0.61587962962962961</v>
      </c>
      <c r="E135020">
        <v>133953</v>
      </c>
      <c r="F135020">
        <f t="shared" si="4219"/>
        <v>4</v>
      </c>
      <c r="G135020" s="37" t="str">
        <f t="shared" si="4220"/>
        <v>будни</v>
      </c>
    </row>
    <row r="135021" spans="1:7" x14ac:dyDescent="0.3">
      <c r="A135021">
        <v>19760</v>
      </c>
      <c r="B135021" s="2">
        <v>44308.615478964406</v>
      </c>
      <c r="C135021" s="37">
        <v>0.61547453703703703</v>
      </c>
      <c r="E135021">
        <v>128523</v>
      </c>
      <c r="F135021">
        <f t="shared" si="4219"/>
        <v>4</v>
      </c>
      <c r="G135021" s="37" t="str">
        <f t="shared" si="4220"/>
        <v>будни</v>
      </c>
    </row>
    <row r="135022" spans="1:7" x14ac:dyDescent="0.3">
      <c r="A135022">
        <v>19765</v>
      </c>
      <c r="B135022" s="2">
        <v>44308.615478964406</v>
      </c>
      <c r="C135022" s="37">
        <v>0.61547453703703703</v>
      </c>
      <c r="E135022">
        <v>192174</v>
      </c>
      <c r="F135022">
        <f t="shared" si="4219"/>
        <v>4</v>
      </c>
      <c r="G135022" s="37" t="str">
        <f t="shared" si="4220"/>
        <v>будни</v>
      </c>
    </row>
    <row r="135023" spans="1:7" x14ac:dyDescent="0.3">
      <c r="A135023">
        <v>19755</v>
      </c>
      <c r="B135023" s="2">
        <v>44308.613456310683</v>
      </c>
      <c r="C135023" s="37">
        <v>0.61346064814814816</v>
      </c>
      <c r="E135023">
        <v>4316</v>
      </c>
      <c r="F135023">
        <f t="shared" si="4219"/>
        <v>4</v>
      </c>
      <c r="G135023" s="37" t="str">
        <f t="shared" si="4220"/>
        <v>будни</v>
      </c>
    </row>
    <row r="135024" spans="1:7" x14ac:dyDescent="0.3">
      <c r="A135024">
        <v>19752</v>
      </c>
      <c r="B135024" s="2">
        <v>44308.611838187702</v>
      </c>
      <c r="C135024" s="37">
        <v>0.61184027777777772</v>
      </c>
      <c r="E135024">
        <v>43842</v>
      </c>
      <c r="F135024">
        <f t="shared" si="4219"/>
        <v>4</v>
      </c>
      <c r="G135024" s="37" t="str">
        <f t="shared" si="4220"/>
        <v>будни</v>
      </c>
    </row>
    <row r="135025" spans="1:7" x14ac:dyDescent="0.3">
      <c r="A135025">
        <v>19748</v>
      </c>
      <c r="B135025" s="2">
        <v>44308.611029126208</v>
      </c>
      <c r="C135025" s="37">
        <v>0.61103009259259256</v>
      </c>
      <c r="E135025">
        <v>411922</v>
      </c>
      <c r="F135025">
        <f t="shared" si="4219"/>
        <v>4</v>
      </c>
      <c r="G135025" s="37" t="str">
        <f t="shared" si="4220"/>
        <v>будни</v>
      </c>
    </row>
    <row r="135026" spans="1:7" x14ac:dyDescent="0.3">
      <c r="A135026">
        <v>19744</v>
      </c>
      <c r="B135026" s="2">
        <v>44308.610624595465</v>
      </c>
      <c r="C135026" s="37">
        <v>0.61062499999999997</v>
      </c>
      <c r="E135026">
        <v>230507</v>
      </c>
      <c r="F135026">
        <f t="shared" si="4219"/>
        <v>4</v>
      </c>
      <c r="G135026" s="37" t="str">
        <f t="shared" si="4220"/>
        <v>будни</v>
      </c>
    </row>
    <row r="135027" spans="1:7" x14ac:dyDescent="0.3">
      <c r="A135027">
        <v>19742</v>
      </c>
      <c r="B135027" s="2">
        <v>44308.609006472492</v>
      </c>
      <c r="C135027" s="37">
        <v>0.60900462962962965</v>
      </c>
      <c r="E135027">
        <v>313721</v>
      </c>
      <c r="F135027">
        <f t="shared" si="4219"/>
        <v>4</v>
      </c>
      <c r="G135027" s="37" t="str">
        <f t="shared" si="4220"/>
        <v>будни</v>
      </c>
    </row>
    <row r="135028" spans="1:7" x14ac:dyDescent="0.3">
      <c r="A135028">
        <v>19737</v>
      </c>
      <c r="B135028" s="2">
        <v>44308.606174757282</v>
      </c>
      <c r="C135028" s="37">
        <v>0.60616898148148146</v>
      </c>
      <c r="E135028">
        <v>293657</v>
      </c>
      <c r="F135028">
        <f t="shared" si="4219"/>
        <v>4</v>
      </c>
      <c r="G135028" s="37" t="str">
        <f t="shared" si="4220"/>
        <v>будни</v>
      </c>
    </row>
    <row r="135029" spans="1:7" x14ac:dyDescent="0.3">
      <c r="A135029">
        <v>19741</v>
      </c>
      <c r="B135029" s="2">
        <v>44308.606174757282</v>
      </c>
      <c r="C135029" s="37">
        <v>0.60616898148148146</v>
      </c>
      <c r="E135029">
        <v>304128</v>
      </c>
      <c r="F135029">
        <f t="shared" si="4219"/>
        <v>4</v>
      </c>
      <c r="G135029" s="37" t="str">
        <f t="shared" si="4220"/>
        <v>будни</v>
      </c>
    </row>
    <row r="135030" spans="1:7" x14ac:dyDescent="0.3">
      <c r="A135030">
        <v>19736</v>
      </c>
      <c r="B135030" s="2">
        <v>44308.605365695788</v>
      </c>
      <c r="C135030" s="37">
        <v>0.60537037037037034</v>
      </c>
      <c r="E135030">
        <v>129210</v>
      </c>
      <c r="F135030">
        <f t="shared" si="4219"/>
        <v>4</v>
      </c>
      <c r="G135030" s="37" t="str">
        <f t="shared" si="4220"/>
        <v>будни</v>
      </c>
    </row>
    <row r="135031" spans="1:7" x14ac:dyDescent="0.3">
      <c r="A135031">
        <v>19735</v>
      </c>
      <c r="B135031" s="2">
        <v>44308.604556634302</v>
      </c>
      <c r="C135031" s="37">
        <v>0.60456018518518517</v>
      </c>
      <c r="E135031">
        <v>182841</v>
      </c>
      <c r="F135031">
        <f t="shared" si="4219"/>
        <v>4</v>
      </c>
      <c r="G135031" s="37" t="str">
        <f t="shared" si="4220"/>
        <v>будни</v>
      </c>
    </row>
    <row r="135032" spans="1:7" x14ac:dyDescent="0.3">
      <c r="A135032">
        <v>19732</v>
      </c>
      <c r="B135032" s="2">
        <v>44308.603747572815</v>
      </c>
      <c r="C135032" s="37">
        <v>0.60375000000000001</v>
      </c>
      <c r="E135032">
        <v>461611</v>
      </c>
      <c r="F135032">
        <f t="shared" si="4219"/>
        <v>4</v>
      </c>
      <c r="G135032" s="37" t="str">
        <f t="shared" si="4220"/>
        <v>будни</v>
      </c>
    </row>
    <row r="135033" spans="1:7" x14ac:dyDescent="0.3">
      <c r="A135033">
        <v>19727</v>
      </c>
      <c r="B135033" s="2">
        <v>44308.603333333333</v>
      </c>
      <c r="C135033" s="37">
        <v>0.60333333333333339</v>
      </c>
      <c r="E135033">
        <v>347008</v>
      </c>
      <c r="F135033">
        <f t="shared" si="4219"/>
        <v>4</v>
      </c>
      <c r="G135033" s="37" t="str">
        <f t="shared" si="4220"/>
        <v>будни</v>
      </c>
    </row>
    <row r="135034" spans="1:7" x14ac:dyDescent="0.3">
      <c r="A135034">
        <v>19722</v>
      </c>
      <c r="B135034" s="2">
        <v>44308.601724919092</v>
      </c>
      <c r="C135034" s="37">
        <v>0.6017245370370371</v>
      </c>
      <c r="E135034">
        <v>180863</v>
      </c>
      <c r="F135034">
        <f t="shared" si="4219"/>
        <v>4</v>
      </c>
      <c r="G135034" s="37" t="str">
        <f t="shared" si="4220"/>
        <v>будни</v>
      </c>
    </row>
    <row r="135035" spans="1:7" x14ac:dyDescent="0.3">
      <c r="A135035">
        <v>19723</v>
      </c>
      <c r="B135035" s="2">
        <v>44308.601724919092</v>
      </c>
      <c r="C135035" s="37">
        <v>0.6017245370370371</v>
      </c>
      <c r="E135035">
        <v>347008</v>
      </c>
      <c r="F135035">
        <f t="shared" si="4219"/>
        <v>4</v>
      </c>
      <c r="G135035" s="37" t="str">
        <f t="shared" si="4220"/>
        <v>будни</v>
      </c>
    </row>
    <row r="135036" spans="1:7" x14ac:dyDescent="0.3">
      <c r="A135036">
        <v>19720</v>
      </c>
      <c r="B135036" s="2">
        <v>44308.601320388349</v>
      </c>
      <c r="C135036" s="37">
        <v>0.60131944444444441</v>
      </c>
      <c r="E135036">
        <v>135188</v>
      </c>
      <c r="F135036">
        <f t="shared" si="4219"/>
        <v>4</v>
      </c>
      <c r="G135036" s="37" t="str">
        <f t="shared" si="4220"/>
        <v>будни</v>
      </c>
    </row>
    <row r="135037" spans="1:7" x14ac:dyDescent="0.3">
      <c r="A135037">
        <v>19717</v>
      </c>
      <c r="B135037" s="2">
        <v>44308.600915857605</v>
      </c>
      <c r="C135037" s="37">
        <v>0.60091435185185182</v>
      </c>
      <c r="E135037">
        <v>21760</v>
      </c>
      <c r="F135037">
        <f t="shared" si="4219"/>
        <v>4</v>
      </c>
      <c r="G135037" s="37" t="str">
        <f t="shared" si="4220"/>
        <v>будни</v>
      </c>
    </row>
    <row r="135038" spans="1:7" x14ac:dyDescent="0.3">
      <c r="A135038">
        <v>19715</v>
      </c>
      <c r="B135038" s="2">
        <v>44308.600511326862</v>
      </c>
      <c r="C135038" s="37">
        <v>0.60050925925925924</v>
      </c>
      <c r="E135038">
        <v>167047</v>
      </c>
      <c r="F135038">
        <f t="shared" si="4219"/>
        <v>4</v>
      </c>
      <c r="G135038" s="37" t="str">
        <f t="shared" si="4220"/>
        <v>будни</v>
      </c>
    </row>
    <row r="135039" spans="1:7" x14ac:dyDescent="0.3">
      <c r="A135039">
        <v>19714</v>
      </c>
      <c r="B135039" s="2">
        <v>44308.600106796119</v>
      </c>
      <c r="C135039" s="37">
        <v>0.60010416666666666</v>
      </c>
      <c r="E135039">
        <v>139792</v>
      </c>
      <c r="F135039">
        <f t="shared" si="4219"/>
        <v>4</v>
      </c>
      <c r="G135039" s="37" t="str">
        <f t="shared" si="4220"/>
        <v>будни</v>
      </c>
    </row>
    <row r="135040" spans="1:7" x14ac:dyDescent="0.3">
      <c r="A135040">
        <v>19709</v>
      </c>
      <c r="B135040" s="2">
        <v>44308.599702265376</v>
      </c>
      <c r="C135040" s="37">
        <v>0.59969907407407408</v>
      </c>
      <c r="E135040">
        <v>230507</v>
      </c>
      <c r="F135040">
        <f t="shared" si="4219"/>
        <v>4</v>
      </c>
      <c r="G135040" s="37" t="str">
        <f t="shared" si="4220"/>
        <v>будни</v>
      </c>
    </row>
    <row r="135041" spans="1:7" x14ac:dyDescent="0.3">
      <c r="A135041">
        <v>19707</v>
      </c>
      <c r="B135041" s="2">
        <v>44308.599297734632</v>
      </c>
      <c r="C135041" s="37">
        <v>0.5992939814814815</v>
      </c>
      <c r="E135041">
        <v>130031</v>
      </c>
      <c r="F135041">
        <f t="shared" si="4219"/>
        <v>4</v>
      </c>
      <c r="G135041" s="37" t="str">
        <f t="shared" si="4220"/>
        <v>будни</v>
      </c>
    </row>
    <row r="135042" spans="1:7" x14ac:dyDescent="0.3">
      <c r="A135042">
        <v>19702</v>
      </c>
      <c r="B135042" s="2">
        <v>44308.598488673138</v>
      </c>
      <c r="C135042" s="37">
        <v>0.59848379629629633</v>
      </c>
      <c r="E135042">
        <v>336616</v>
      </c>
      <c r="F135042">
        <f t="shared" si="4219"/>
        <v>4</v>
      </c>
      <c r="G135042" s="37" t="str">
        <f t="shared" si="4220"/>
        <v>будни</v>
      </c>
    </row>
    <row r="135043" spans="1:7" x14ac:dyDescent="0.3">
      <c r="A135043">
        <v>19699</v>
      </c>
      <c r="B135043" s="2">
        <v>44308.598333333335</v>
      </c>
      <c r="C135043" s="37">
        <v>0.59833333333333327</v>
      </c>
      <c r="E135043">
        <v>118549</v>
      </c>
      <c r="F135043">
        <f t="shared" ref="F135043:F135106" si="4221">WEEKDAY(B135043,2)</f>
        <v>4</v>
      </c>
      <c r="G135043" s="37" t="str">
        <f t="shared" si="4220"/>
        <v>будни</v>
      </c>
    </row>
    <row r="135044" spans="1:7" x14ac:dyDescent="0.3">
      <c r="A135044">
        <v>19692</v>
      </c>
      <c r="B135044" s="2">
        <v>44308.597275080909</v>
      </c>
      <c r="C135044" s="37">
        <v>0.59728009259259263</v>
      </c>
      <c r="E135044">
        <v>244574</v>
      </c>
      <c r="F135044">
        <f t="shared" si="4221"/>
        <v>4</v>
      </c>
      <c r="G135044" s="37" t="str">
        <f t="shared" si="4220"/>
        <v>будни</v>
      </c>
    </row>
    <row r="135045" spans="1:7" x14ac:dyDescent="0.3">
      <c r="A135045">
        <v>19694</v>
      </c>
      <c r="B135045" s="2">
        <v>44308.597275080909</v>
      </c>
      <c r="C135045" s="37">
        <v>0.59728009259259263</v>
      </c>
      <c r="E135045">
        <v>250679</v>
      </c>
      <c r="F135045">
        <f t="shared" si="4221"/>
        <v>4</v>
      </c>
      <c r="G135045" s="37" t="str">
        <f t="shared" si="4220"/>
        <v>будни</v>
      </c>
    </row>
    <row r="135046" spans="1:7" x14ac:dyDescent="0.3">
      <c r="A135046">
        <v>19691</v>
      </c>
      <c r="B135046" s="2">
        <v>44308.596466019415</v>
      </c>
      <c r="C135046" s="37">
        <v>0.59646990740740746</v>
      </c>
      <c r="E135046">
        <v>153893</v>
      </c>
      <c r="F135046">
        <f t="shared" si="4221"/>
        <v>4</v>
      </c>
      <c r="G135046" s="37" t="str">
        <f t="shared" si="4220"/>
        <v>будни</v>
      </c>
    </row>
    <row r="135047" spans="1:7" x14ac:dyDescent="0.3">
      <c r="A135047">
        <v>19688</v>
      </c>
      <c r="B135047" s="2">
        <v>44308.595252427185</v>
      </c>
      <c r="C135047" s="37">
        <v>0.59525462962962961</v>
      </c>
      <c r="E135047">
        <v>471409</v>
      </c>
      <c r="F135047">
        <f t="shared" si="4221"/>
        <v>4</v>
      </c>
      <c r="G135047" s="37" t="str">
        <f t="shared" si="4220"/>
        <v>будни</v>
      </c>
    </row>
    <row r="135048" spans="1:7" x14ac:dyDescent="0.3">
      <c r="A135048">
        <v>19686</v>
      </c>
      <c r="B135048" s="2">
        <v>44308.593634304205</v>
      </c>
      <c r="C135048" s="37">
        <v>0.59363425925925928</v>
      </c>
      <c r="E135048">
        <v>411922</v>
      </c>
      <c r="F135048">
        <f t="shared" si="4221"/>
        <v>4</v>
      </c>
      <c r="G135048" s="37" t="str">
        <f t="shared" si="4220"/>
        <v>будни</v>
      </c>
    </row>
    <row r="135049" spans="1:7" x14ac:dyDescent="0.3">
      <c r="A135049">
        <v>19683</v>
      </c>
      <c r="B135049" s="2">
        <v>44308.592825242718</v>
      </c>
      <c r="C135049" s="37">
        <v>0.59282407407407411</v>
      </c>
      <c r="E135049">
        <v>417253</v>
      </c>
      <c r="F135049">
        <f t="shared" si="4221"/>
        <v>4</v>
      </c>
      <c r="G135049" s="37" t="str">
        <f t="shared" si="4220"/>
        <v>будни</v>
      </c>
    </row>
    <row r="135050" spans="1:7" x14ac:dyDescent="0.3">
      <c r="A135050">
        <v>19678</v>
      </c>
      <c r="B135050" s="2">
        <v>44308.591999999997</v>
      </c>
      <c r="C135050" s="37">
        <v>0.5920023148148148</v>
      </c>
      <c r="E135050">
        <v>472330</v>
      </c>
      <c r="F135050">
        <f t="shared" si="4221"/>
        <v>4</v>
      </c>
      <c r="G135050" s="37" t="str">
        <f t="shared" si="4220"/>
        <v>будни</v>
      </c>
    </row>
    <row r="135051" spans="1:7" x14ac:dyDescent="0.3">
      <c r="A135051">
        <v>19676</v>
      </c>
      <c r="B135051" s="2">
        <v>44308.591611650481</v>
      </c>
      <c r="C135051" s="37">
        <v>0.59160879629629626</v>
      </c>
      <c r="E135051">
        <v>404226</v>
      </c>
      <c r="F135051">
        <f t="shared" si="4221"/>
        <v>4</v>
      </c>
      <c r="G135051" s="37" t="str">
        <f t="shared" ref="G135051:G135114" si="4222">IF(F135051&gt;=6,"выходные","будни")</f>
        <v>будни</v>
      </c>
    </row>
    <row r="135052" spans="1:7" x14ac:dyDescent="0.3">
      <c r="A135052">
        <v>19675</v>
      </c>
      <c r="B135052" s="2">
        <v>44308.591207119745</v>
      </c>
      <c r="C135052" s="37">
        <v>0.59120370370370368</v>
      </c>
      <c r="E135052">
        <v>158978</v>
      </c>
      <c r="F135052">
        <f t="shared" si="4221"/>
        <v>4</v>
      </c>
      <c r="G135052" s="37" t="str">
        <f t="shared" si="4222"/>
        <v>будни</v>
      </c>
    </row>
    <row r="135053" spans="1:7" x14ac:dyDescent="0.3">
      <c r="A135053">
        <v>19669</v>
      </c>
      <c r="B135053" s="2">
        <v>44308.589993527508</v>
      </c>
      <c r="C135053" s="37">
        <v>0.58998842592592593</v>
      </c>
      <c r="E135053">
        <v>439981</v>
      </c>
      <c r="F135053">
        <f t="shared" si="4221"/>
        <v>4</v>
      </c>
      <c r="G135053" s="37" t="str">
        <f t="shared" si="4222"/>
        <v>будни</v>
      </c>
    </row>
    <row r="135054" spans="1:7" x14ac:dyDescent="0.3">
      <c r="A135054">
        <v>19671</v>
      </c>
      <c r="B135054" s="2">
        <v>44308.589993527508</v>
      </c>
      <c r="C135054" s="37">
        <v>0.58998842592592593</v>
      </c>
      <c r="E135054">
        <v>154256</v>
      </c>
      <c r="F135054">
        <f t="shared" si="4221"/>
        <v>4</v>
      </c>
      <c r="G135054" s="37" t="str">
        <f t="shared" si="4222"/>
        <v>будни</v>
      </c>
    </row>
    <row r="135055" spans="1:7" x14ac:dyDescent="0.3">
      <c r="A135055">
        <v>19674</v>
      </c>
      <c r="B135055" s="2">
        <v>44308.589993527508</v>
      </c>
      <c r="C135055" s="37">
        <v>0.58998842592592593</v>
      </c>
      <c r="E135055">
        <v>158978</v>
      </c>
      <c r="F135055">
        <f t="shared" si="4221"/>
        <v>4</v>
      </c>
      <c r="G135055" s="37" t="str">
        <f t="shared" si="4222"/>
        <v>будни</v>
      </c>
    </row>
    <row r="135056" spans="1:7" x14ac:dyDescent="0.3">
      <c r="A135056">
        <v>19666</v>
      </c>
      <c r="B135056" s="2">
        <v>44308.589333333337</v>
      </c>
      <c r="C135056" s="37">
        <v>0.58932870370370372</v>
      </c>
      <c r="E135056">
        <v>413286</v>
      </c>
      <c r="F135056">
        <f t="shared" si="4221"/>
        <v>4</v>
      </c>
      <c r="G135056" s="37" t="str">
        <f t="shared" si="4222"/>
        <v>будни</v>
      </c>
    </row>
    <row r="135057" spans="1:7" x14ac:dyDescent="0.3">
      <c r="A135057">
        <v>19662</v>
      </c>
      <c r="B135057" s="2">
        <v>44308.589</v>
      </c>
      <c r="C135057" s="37">
        <v>0.58900462962962963</v>
      </c>
      <c r="E135057">
        <v>86587</v>
      </c>
      <c r="F135057">
        <f t="shared" si="4221"/>
        <v>4</v>
      </c>
      <c r="G135057" s="37" t="str">
        <f t="shared" si="4222"/>
        <v>будни</v>
      </c>
    </row>
    <row r="135058" spans="1:7" x14ac:dyDescent="0.3">
      <c r="A135058">
        <v>19659</v>
      </c>
      <c r="B135058" s="2">
        <v>44308.588375404528</v>
      </c>
      <c r="C135058" s="37">
        <v>0.58837962962962964</v>
      </c>
      <c r="E135058">
        <v>347393</v>
      </c>
      <c r="F135058">
        <f t="shared" si="4221"/>
        <v>4</v>
      </c>
      <c r="G135058" s="37" t="str">
        <f t="shared" si="4222"/>
        <v>будни</v>
      </c>
    </row>
    <row r="135059" spans="1:7" x14ac:dyDescent="0.3">
      <c r="A135059">
        <v>19656</v>
      </c>
      <c r="B135059" s="2">
        <v>44308.587970873792</v>
      </c>
      <c r="C135059" s="37">
        <v>0.58797453703703706</v>
      </c>
      <c r="E135059">
        <v>426727</v>
      </c>
      <c r="F135059">
        <f t="shared" si="4221"/>
        <v>4</v>
      </c>
      <c r="G135059" s="37" t="str">
        <f t="shared" si="4222"/>
        <v>будни</v>
      </c>
    </row>
    <row r="135060" spans="1:7" x14ac:dyDescent="0.3">
      <c r="A135060">
        <v>19647</v>
      </c>
      <c r="B135060" s="2">
        <v>44308.586757281548</v>
      </c>
      <c r="C135060" s="37">
        <v>0.58675925925925931</v>
      </c>
      <c r="E135060">
        <v>328524</v>
      </c>
      <c r="F135060">
        <f t="shared" si="4221"/>
        <v>4</v>
      </c>
      <c r="G135060" s="37" t="str">
        <f t="shared" si="4222"/>
        <v>будни</v>
      </c>
    </row>
    <row r="135061" spans="1:7" x14ac:dyDescent="0.3">
      <c r="A135061">
        <v>19651</v>
      </c>
      <c r="B135061" s="2">
        <v>44308.586757281548</v>
      </c>
      <c r="C135061" s="37">
        <v>0.58675925925925931</v>
      </c>
      <c r="E135061">
        <v>121856</v>
      </c>
      <c r="F135061">
        <f t="shared" si="4221"/>
        <v>4</v>
      </c>
      <c r="G135061" s="37" t="str">
        <f t="shared" si="4222"/>
        <v>будни</v>
      </c>
    </row>
    <row r="135062" spans="1:7" x14ac:dyDescent="0.3">
      <c r="A135062">
        <v>19642</v>
      </c>
      <c r="B135062" s="2">
        <v>44308.586352750812</v>
      </c>
      <c r="C135062" s="37">
        <v>0.58635416666666662</v>
      </c>
      <c r="E135062">
        <v>127233</v>
      </c>
      <c r="F135062">
        <f t="shared" si="4221"/>
        <v>4</v>
      </c>
      <c r="G135062" s="37" t="str">
        <f t="shared" si="4222"/>
        <v>будни</v>
      </c>
    </row>
    <row r="135063" spans="1:7" x14ac:dyDescent="0.3">
      <c r="A135063">
        <v>19646</v>
      </c>
      <c r="B135063" s="2">
        <v>44308.586352750812</v>
      </c>
      <c r="C135063" s="37">
        <v>0.58635416666666662</v>
      </c>
      <c r="E135063">
        <v>413446</v>
      </c>
      <c r="F135063">
        <f t="shared" si="4221"/>
        <v>4</v>
      </c>
      <c r="G135063" s="37" t="str">
        <f t="shared" si="4222"/>
        <v>будни</v>
      </c>
    </row>
    <row r="135064" spans="1:7" x14ac:dyDescent="0.3">
      <c r="A135064">
        <v>19638</v>
      </c>
      <c r="B135064" s="2">
        <v>44308.585543689318</v>
      </c>
      <c r="C135064" s="37">
        <v>0.58554398148148146</v>
      </c>
      <c r="E135064">
        <v>411922</v>
      </c>
      <c r="F135064">
        <f t="shared" si="4221"/>
        <v>4</v>
      </c>
      <c r="G135064" s="37" t="str">
        <f t="shared" si="4222"/>
        <v>будни</v>
      </c>
    </row>
    <row r="135065" spans="1:7" x14ac:dyDescent="0.3">
      <c r="A135065">
        <v>19631</v>
      </c>
      <c r="B135065" s="2">
        <v>44308.585139158575</v>
      </c>
      <c r="C135065" s="37">
        <v>0.58513888888888888</v>
      </c>
      <c r="E135065">
        <v>202651</v>
      </c>
      <c r="F135065">
        <f t="shared" si="4221"/>
        <v>4</v>
      </c>
      <c r="G135065" s="37" t="str">
        <f t="shared" si="4222"/>
        <v>будни</v>
      </c>
    </row>
    <row r="135066" spans="1:7" x14ac:dyDescent="0.3">
      <c r="A135066">
        <v>19635</v>
      </c>
      <c r="B135066" s="2">
        <v>44308.585139158575</v>
      </c>
      <c r="C135066" s="37">
        <v>0.58513888888888888</v>
      </c>
      <c r="E135066">
        <v>361821</v>
      </c>
      <c r="F135066">
        <f t="shared" si="4221"/>
        <v>4</v>
      </c>
      <c r="G135066" s="37" t="str">
        <f t="shared" si="4222"/>
        <v>будни</v>
      </c>
    </row>
    <row r="135067" spans="1:7" x14ac:dyDescent="0.3">
      <c r="A135067">
        <v>19630</v>
      </c>
      <c r="B135067" s="2">
        <v>44308.584734627831</v>
      </c>
      <c r="C135067" s="37">
        <v>0.58473379629629629</v>
      </c>
      <c r="E135067">
        <v>258219</v>
      </c>
      <c r="F135067">
        <f t="shared" si="4221"/>
        <v>4</v>
      </c>
      <c r="G135067" s="37" t="str">
        <f t="shared" si="4222"/>
        <v>будни</v>
      </c>
    </row>
    <row r="135068" spans="1:7" x14ac:dyDescent="0.3">
      <c r="A135068">
        <v>19629</v>
      </c>
      <c r="B135068" s="2">
        <v>44308.583116504858</v>
      </c>
      <c r="C135068" s="37">
        <v>0.58311342592592597</v>
      </c>
      <c r="E135068">
        <v>158978</v>
      </c>
      <c r="F135068">
        <f t="shared" si="4221"/>
        <v>4</v>
      </c>
      <c r="G135068" s="37" t="str">
        <f t="shared" si="4222"/>
        <v>будни</v>
      </c>
    </row>
    <row r="135069" spans="1:7" x14ac:dyDescent="0.3">
      <c r="A135069">
        <v>19625</v>
      </c>
      <c r="B135069" s="2">
        <v>44308.581902912621</v>
      </c>
      <c r="C135069" s="37">
        <v>0.58189814814814811</v>
      </c>
      <c r="E135069">
        <v>301748</v>
      </c>
      <c r="F135069">
        <f t="shared" si="4221"/>
        <v>4</v>
      </c>
      <c r="G135069" s="37" t="str">
        <f t="shared" si="4222"/>
        <v>будни</v>
      </c>
    </row>
    <row r="135070" spans="1:7" x14ac:dyDescent="0.3">
      <c r="A135070">
        <v>19620</v>
      </c>
      <c r="B135070" s="2">
        <v>44308.581498381878</v>
      </c>
      <c r="C135070" s="37">
        <v>0.58149305555555553</v>
      </c>
      <c r="E135070">
        <v>252370</v>
      </c>
      <c r="F135070">
        <f t="shared" si="4221"/>
        <v>4</v>
      </c>
      <c r="G135070" s="37" t="str">
        <f t="shared" si="4222"/>
        <v>будни</v>
      </c>
    </row>
    <row r="135071" spans="1:7" x14ac:dyDescent="0.3">
      <c r="A135071">
        <v>19616</v>
      </c>
      <c r="B135071" s="2">
        <v>44308.581093851135</v>
      </c>
      <c r="C135071" s="37">
        <v>0.58109953703703698</v>
      </c>
      <c r="E135071">
        <v>419184</v>
      </c>
      <c r="F135071">
        <f t="shared" si="4221"/>
        <v>4</v>
      </c>
      <c r="G135071" s="37" t="str">
        <f t="shared" si="4222"/>
        <v>будни</v>
      </c>
    </row>
    <row r="135072" spans="1:7" x14ac:dyDescent="0.3">
      <c r="A135072">
        <v>19611</v>
      </c>
      <c r="B135072" s="2">
        <v>44308.580284789641</v>
      </c>
      <c r="C135072" s="37">
        <v>0.58028935185185182</v>
      </c>
      <c r="E135072">
        <v>242428</v>
      </c>
      <c r="F135072">
        <f t="shared" si="4221"/>
        <v>4</v>
      </c>
      <c r="G135072" s="37" t="str">
        <f t="shared" si="4222"/>
        <v>будни</v>
      </c>
    </row>
    <row r="135073" spans="1:7" x14ac:dyDescent="0.3">
      <c r="A135073">
        <v>19609</v>
      </c>
      <c r="B135073" s="2">
        <v>44308.579071197411</v>
      </c>
      <c r="C135073" s="37">
        <v>0.57907407407407407</v>
      </c>
      <c r="E135073">
        <v>192331</v>
      </c>
      <c r="F135073">
        <f t="shared" si="4221"/>
        <v>4</v>
      </c>
      <c r="G135073" s="37" t="str">
        <f t="shared" si="4222"/>
        <v>будни</v>
      </c>
    </row>
    <row r="135074" spans="1:7" x14ac:dyDescent="0.3">
      <c r="A135074">
        <v>19605</v>
      </c>
      <c r="B135074" s="2">
        <v>44308.577857605174</v>
      </c>
      <c r="C135074" s="37">
        <v>0.57785879629629633</v>
      </c>
      <c r="E135074">
        <v>51432</v>
      </c>
      <c r="F135074">
        <f t="shared" si="4221"/>
        <v>4</v>
      </c>
      <c r="G135074" s="37" t="str">
        <f t="shared" si="4222"/>
        <v>будни</v>
      </c>
    </row>
    <row r="135075" spans="1:7" x14ac:dyDescent="0.3">
      <c r="A135075">
        <v>19603</v>
      </c>
      <c r="B135075" s="2">
        <v>44308.577453074431</v>
      </c>
      <c r="C135075" s="37">
        <v>0.57745370370370364</v>
      </c>
      <c r="E135075">
        <v>227775</v>
      </c>
      <c r="F135075">
        <f t="shared" si="4221"/>
        <v>4</v>
      </c>
      <c r="G135075" s="37" t="str">
        <f t="shared" si="4222"/>
        <v>будни</v>
      </c>
    </row>
    <row r="135076" spans="1:7" x14ac:dyDescent="0.3">
      <c r="A135076">
        <v>19601</v>
      </c>
      <c r="B135076" s="2">
        <v>44308.577048543688</v>
      </c>
      <c r="C135076" s="37">
        <v>0.57704861111111116</v>
      </c>
      <c r="E135076">
        <v>390503</v>
      </c>
      <c r="F135076">
        <f t="shared" si="4221"/>
        <v>4</v>
      </c>
      <c r="G135076" s="37" t="str">
        <f t="shared" si="4222"/>
        <v>будни</v>
      </c>
    </row>
    <row r="135077" spans="1:7" x14ac:dyDescent="0.3">
      <c r="A135077">
        <v>19599</v>
      </c>
      <c r="B135077" s="2">
        <v>44308.575430420708</v>
      </c>
      <c r="C135077" s="37">
        <v>0.57542824074074073</v>
      </c>
      <c r="E135077">
        <v>196571</v>
      </c>
      <c r="F135077">
        <f t="shared" si="4221"/>
        <v>4</v>
      </c>
      <c r="G135077" s="37" t="str">
        <f t="shared" si="4222"/>
        <v>будни</v>
      </c>
    </row>
    <row r="135078" spans="1:7" x14ac:dyDescent="0.3">
      <c r="A135078">
        <v>19596</v>
      </c>
      <c r="B135078" s="2">
        <v>44308.574621359228</v>
      </c>
      <c r="C135078" s="37">
        <v>0.57461805555555556</v>
      </c>
      <c r="E135078">
        <v>201616</v>
      </c>
      <c r="F135078">
        <f t="shared" si="4221"/>
        <v>4</v>
      </c>
      <c r="G135078" s="37" t="str">
        <f t="shared" si="4222"/>
        <v>будни</v>
      </c>
    </row>
    <row r="135079" spans="1:7" x14ac:dyDescent="0.3">
      <c r="A135079">
        <v>19591</v>
      </c>
      <c r="B135079" s="2">
        <v>44308.573812297735</v>
      </c>
      <c r="C135079" s="37">
        <v>0.5738078703703704</v>
      </c>
      <c r="E135079">
        <v>411922</v>
      </c>
      <c r="F135079">
        <f t="shared" si="4221"/>
        <v>4</v>
      </c>
      <c r="G135079" s="37" t="str">
        <f t="shared" si="4222"/>
        <v>будни</v>
      </c>
    </row>
    <row r="135080" spans="1:7" x14ac:dyDescent="0.3">
      <c r="A135080">
        <v>19590</v>
      </c>
      <c r="B135080" s="2">
        <v>44308.573003236248</v>
      </c>
      <c r="C135080" s="37">
        <v>0.57299768518518512</v>
      </c>
      <c r="E135080">
        <v>154256</v>
      </c>
      <c r="F135080">
        <f t="shared" si="4221"/>
        <v>4</v>
      </c>
      <c r="G135080" s="37" t="str">
        <f t="shared" si="4222"/>
        <v>будни</v>
      </c>
    </row>
    <row r="135081" spans="1:7" x14ac:dyDescent="0.3">
      <c r="A135081">
        <v>19583</v>
      </c>
      <c r="B135081" s="2">
        <v>44308.570576051774</v>
      </c>
      <c r="C135081" s="37">
        <v>0.57057870370370367</v>
      </c>
      <c r="E135081">
        <v>347008</v>
      </c>
      <c r="F135081">
        <f t="shared" si="4221"/>
        <v>4</v>
      </c>
      <c r="G135081" s="37" t="str">
        <f t="shared" si="4222"/>
        <v>будни</v>
      </c>
    </row>
    <row r="135082" spans="1:7" x14ac:dyDescent="0.3">
      <c r="A135082">
        <v>19587</v>
      </c>
      <c r="B135082" s="2">
        <v>44308.570576051774</v>
      </c>
      <c r="C135082" s="37">
        <v>0.57057870370370367</v>
      </c>
      <c r="E135082">
        <v>21760</v>
      </c>
      <c r="F135082">
        <f t="shared" si="4221"/>
        <v>4</v>
      </c>
      <c r="G135082" s="37" t="str">
        <f t="shared" si="4222"/>
        <v>будни</v>
      </c>
    </row>
    <row r="135083" spans="1:7" x14ac:dyDescent="0.3">
      <c r="A135083">
        <v>19579</v>
      </c>
      <c r="B135083" s="2">
        <v>44308.569766990295</v>
      </c>
      <c r="C135083" s="37">
        <v>0.56976851851851851</v>
      </c>
      <c r="E135083">
        <v>250679</v>
      </c>
      <c r="F135083">
        <f t="shared" si="4221"/>
        <v>4</v>
      </c>
      <c r="G135083" s="37" t="str">
        <f t="shared" si="4222"/>
        <v>будни</v>
      </c>
    </row>
    <row r="135084" spans="1:7" x14ac:dyDescent="0.3">
      <c r="A135084">
        <v>19575</v>
      </c>
      <c r="B135084" s="2">
        <v>44308.568957928801</v>
      </c>
      <c r="C135084" s="37">
        <v>0.56895833333333334</v>
      </c>
      <c r="E135084">
        <v>141135</v>
      </c>
      <c r="F135084">
        <f t="shared" si="4221"/>
        <v>4</v>
      </c>
      <c r="G135084" s="37" t="str">
        <f t="shared" si="4222"/>
        <v>будни</v>
      </c>
    </row>
    <row r="135085" spans="1:7" x14ac:dyDescent="0.3">
      <c r="A135085">
        <v>19571</v>
      </c>
      <c r="B135085" s="2">
        <v>44308.568553398058</v>
      </c>
      <c r="C135085" s="37">
        <v>0.56855324074074076</v>
      </c>
      <c r="E135085">
        <v>411922</v>
      </c>
      <c r="F135085">
        <f t="shared" si="4221"/>
        <v>4</v>
      </c>
      <c r="G135085" s="37" t="str">
        <f t="shared" si="4222"/>
        <v>будни</v>
      </c>
    </row>
    <row r="135086" spans="1:7" x14ac:dyDescent="0.3">
      <c r="A135086">
        <v>19573</v>
      </c>
      <c r="B135086" s="2">
        <v>44308.568553398058</v>
      </c>
      <c r="C135086" s="37">
        <v>0.56855324074074076</v>
      </c>
      <c r="E135086">
        <v>470762</v>
      </c>
      <c r="F135086">
        <f t="shared" si="4221"/>
        <v>4</v>
      </c>
      <c r="G135086" s="37" t="str">
        <f t="shared" si="4222"/>
        <v>будни</v>
      </c>
    </row>
    <row r="135087" spans="1:7" x14ac:dyDescent="0.3">
      <c r="A135087">
        <v>19570</v>
      </c>
      <c r="B135087" s="2">
        <v>44308.567744336571</v>
      </c>
      <c r="C135087" s="37">
        <v>0.56774305555555549</v>
      </c>
      <c r="E135087">
        <v>43075</v>
      </c>
      <c r="F135087">
        <f t="shared" si="4221"/>
        <v>4</v>
      </c>
      <c r="G135087" s="37" t="str">
        <f t="shared" si="4222"/>
        <v>будни</v>
      </c>
    </row>
    <row r="135088" spans="1:7" x14ac:dyDescent="0.3">
      <c r="A135088">
        <v>19568</v>
      </c>
      <c r="B135088" s="2">
        <v>44308.566935275085</v>
      </c>
      <c r="C135088" s="37">
        <v>0.56693287037037032</v>
      </c>
      <c r="E135088">
        <v>411922</v>
      </c>
      <c r="F135088">
        <f t="shared" si="4221"/>
        <v>4</v>
      </c>
      <c r="G135088" s="37" t="str">
        <f t="shared" si="4222"/>
        <v>будни</v>
      </c>
    </row>
    <row r="135089" spans="1:7" x14ac:dyDescent="0.3">
      <c r="A135089">
        <v>19565</v>
      </c>
      <c r="B135089" s="2">
        <v>44308.564912621361</v>
      </c>
      <c r="C135089" s="37">
        <v>0.56490740740740741</v>
      </c>
      <c r="E135089">
        <v>320264</v>
      </c>
      <c r="F135089">
        <f t="shared" si="4221"/>
        <v>4</v>
      </c>
      <c r="G135089" s="37" t="str">
        <f t="shared" si="4222"/>
        <v>будни</v>
      </c>
    </row>
    <row r="135090" spans="1:7" x14ac:dyDescent="0.3">
      <c r="A135090">
        <v>19562</v>
      </c>
      <c r="B135090" s="2">
        <v>44308.564508090618</v>
      </c>
      <c r="C135090" s="37">
        <v>0.56450231481481483</v>
      </c>
      <c r="E135090">
        <v>264283</v>
      </c>
      <c r="F135090">
        <f t="shared" si="4221"/>
        <v>4</v>
      </c>
      <c r="G135090" s="37" t="str">
        <f t="shared" si="4222"/>
        <v>будни</v>
      </c>
    </row>
    <row r="135091" spans="1:7" x14ac:dyDescent="0.3">
      <c r="A135091">
        <v>19559</v>
      </c>
      <c r="B135091" s="2">
        <v>44308.564103559867</v>
      </c>
      <c r="C135091" s="37">
        <v>0.56410879629629629</v>
      </c>
      <c r="E135091">
        <v>158978</v>
      </c>
      <c r="F135091">
        <f t="shared" si="4221"/>
        <v>4</v>
      </c>
      <c r="G135091" s="37" t="str">
        <f t="shared" si="4222"/>
        <v>будни</v>
      </c>
    </row>
    <row r="135092" spans="1:7" x14ac:dyDescent="0.3">
      <c r="A135092">
        <v>19558</v>
      </c>
      <c r="B135092" s="2">
        <v>44308.563699029131</v>
      </c>
      <c r="C135092" s="37">
        <v>0.56370370370370371</v>
      </c>
      <c r="E135092">
        <v>158978</v>
      </c>
      <c r="F135092">
        <f t="shared" si="4221"/>
        <v>4</v>
      </c>
      <c r="G135092" s="37" t="str">
        <f t="shared" si="4222"/>
        <v>будни</v>
      </c>
    </row>
    <row r="135093" spans="1:7" x14ac:dyDescent="0.3">
      <c r="A135093">
        <v>19557</v>
      </c>
      <c r="B135093" s="2">
        <v>44308.562889967638</v>
      </c>
      <c r="C135093" s="37">
        <v>0.56289351851851854</v>
      </c>
      <c r="E135093">
        <v>394819</v>
      </c>
      <c r="F135093">
        <f t="shared" si="4221"/>
        <v>4</v>
      </c>
      <c r="G135093" s="37" t="str">
        <f t="shared" si="4222"/>
        <v>будни</v>
      </c>
    </row>
    <row r="135094" spans="1:7" x14ac:dyDescent="0.3">
      <c r="A135094">
        <v>19552</v>
      </c>
      <c r="B135094" s="2">
        <v>44308.561666666661</v>
      </c>
      <c r="C135094" s="37">
        <v>0.56166666666666665</v>
      </c>
      <c r="E135094">
        <v>470762</v>
      </c>
      <c r="F135094">
        <f t="shared" si="4221"/>
        <v>4</v>
      </c>
      <c r="G135094" s="37" t="str">
        <f t="shared" si="4222"/>
        <v>будни</v>
      </c>
    </row>
    <row r="135095" spans="1:7" x14ac:dyDescent="0.3">
      <c r="A135095">
        <v>19549</v>
      </c>
      <c r="B135095" s="2">
        <v>44308.559653721684</v>
      </c>
      <c r="C135095" s="37">
        <v>0.55965277777777778</v>
      </c>
      <c r="E135095">
        <v>59310</v>
      </c>
      <c r="F135095">
        <f t="shared" si="4221"/>
        <v>4</v>
      </c>
      <c r="G135095" s="37" t="str">
        <f t="shared" si="4222"/>
        <v>будни</v>
      </c>
    </row>
    <row r="135096" spans="1:7" x14ac:dyDescent="0.3">
      <c r="A135096">
        <v>19546</v>
      </c>
      <c r="B135096" s="2">
        <v>44308.559249190941</v>
      </c>
      <c r="C135096" s="37">
        <v>0.55924768518518519</v>
      </c>
      <c r="E135096">
        <v>436070</v>
      </c>
      <c r="F135096">
        <f t="shared" si="4221"/>
        <v>4</v>
      </c>
      <c r="G135096" s="37" t="str">
        <f t="shared" si="4222"/>
        <v>будни</v>
      </c>
    </row>
    <row r="135097" spans="1:7" x14ac:dyDescent="0.3">
      <c r="A135097">
        <v>19541</v>
      </c>
      <c r="B135097" s="2">
        <v>44308.558440129447</v>
      </c>
      <c r="C135097" s="37">
        <v>0.55843750000000003</v>
      </c>
      <c r="E135097">
        <v>394154</v>
      </c>
      <c r="F135097">
        <f t="shared" si="4221"/>
        <v>4</v>
      </c>
      <c r="G135097" s="37" t="str">
        <f t="shared" si="4222"/>
        <v>будни</v>
      </c>
    </row>
    <row r="135098" spans="1:7" x14ac:dyDescent="0.3">
      <c r="A135098">
        <v>19538</v>
      </c>
      <c r="B135098" s="2">
        <v>44308.557631067961</v>
      </c>
      <c r="C135098" s="37">
        <v>0.55762731481481487</v>
      </c>
      <c r="E135098">
        <v>462580</v>
      </c>
      <c r="F135098">
        <f t="shared" si="4221"/>
        <v>4</v>
      </c>
      <c r="G135098" s="37" t="str">
        <f t="shared" si="4222"/>
        <v>будни</v>
      </c>
    </row>
    <row r="135099" spans="1:7" x14ac:dyDescent="0.3">
      <c r="A135099">
        <v>19534</v>
      </c>
      <c r="B135099" s="2">
        <v>44308.555608414237</v>
      </c>
      <c r="C135099" s="37">
        <v>0.55561342592592589</v>
      </c>
      <c r="E135099">
        <v>347008</v>
      </c>
      <c r="F135099">
        <f t="shared" si="4221"/>
        <v>4</v>
      </c>
      <c r="G135099" s="37" t="str">
        <f t="shared" si="4222"/>
        <v>будни</v>
      </c>
    </row>
    <row r="135100" spans="1:7" x14ac:dyDescent="0.3">
      <c r="A135100">
        <v>19530</v>
      </c>
      <c r="B135100" s="2">
        <v>44308.554666666663</v>
      </c>
      <c r="C135100" s="37">
        <v>0.55466435185185181</v>
      </c>
      <c r="E135100">
        <v>183041</v>
      </c>
      <c r="F135100">
        <f t="shared" si="4221"/>
        <v>4</v>
      </c>
      <c r="G135100" s="37" t="str">
        <f t="shared" si="4222"/>
        <v>будни</v>
      </c>
    </row>
    <row r="135101" spans="1:7" x14ac:dyDescent="0.3">
      <c r="A135101">
        <v>19525</v>
      </c>
      <c r="B135101" s="2">
        <v>44308.553999999996</v>
      </c>
      <c r="C135101" s="37">
        <v>0.5540046296296296</v>
      </c>
      <c r="E135101">
        <v>250679</v>
      </c>
      <c r="F135101">
        <f t="shared" si="4221"/>
        <v>4</v>
      </c>
      <c r="G135101" s="37" t="str">
        <f t="shared" si="4222"/>
        <v>будни</v>
      </c>
    </row>
    <row r="135102" spans="1:7" x14ac:dyDescent="0.3">
      <c r="A135102">
        <v>19524</v>
      </c>
      <c r="B135102" s="2">
        <v>44308.553990291264</v>
      </c>
      <c r="C135102" s="37">
        <v>0.55399305555555556</v>
      </c>
      <c r="E135102">
        <v>154256</v>
      </c>
      <c r="F135102">
        <f t="shared" si="4221"/>
        <v>4</v>
      </c>
      <c r="G135102" s="37" t="str">
        <f t="shared" si="4222"/>
        <v>будни</v>
      </c>
    </row>
    <row r="135103" spans="1:7" x14ac:dyDescent="0.3">
      <c r="A135103">
        <v>19519</v>
      </c>
      <c r="B135103" s="2">
        <v>44308.553181229778</v>
      </c>
      <c r="C135103" s="37">
        <v>0.55318287037037039</v>
      </c>
      <c r="E135103">
        <v>139440</v>
      </c>
      <c r="F135103">
        <f t="shared" si="4221"/>
        <v>4</v>
      </c>
      <c r="G135103" s="37" t="str">
        <f t="shared" si="4222"/>
        <v>будни</v>
      </c>
    </row>
    <row r="135104" spans="1:7" x14ac:dyDescent="0.3">
      <c r="A135104">
        <v>19515</v>
      </c>
      <c r="B135104" s="2">
        <v>44308.550333333333</v>
      </c>
      <c r="C135104" s="37">
        <v>0.55033564814814817</v>
      </c>
      <c r="E135104">
        <v>373732</v>
      </c>
      <c r="F135104">
        <f t="shared" si="4221"/>
        <v>4</v>
      </c>
      <c r="G135104" s="37" t="str">
        <f t="shared" si="4222"/>
        <v>будни</v>
      </c>
    </row>
    <row r="135105" spans="1:7" x14ac:dyDescent="0.3">
      <c r="A135105">
        <v>19511</v>
      </c>
      <c r="B135105" s="2">
        <v>44308.55</v>
      </c>
      <c r="C135105" s="37">
        <v>0.54999999999999993</v>
      </c>
      <c r="E135105">
        <v>242428</v>
      </c>
      <c r="F135105">
        <f t="shared" si="4221"/>
        <v>4</v>
      </c>
      <c r="G135105" s="37" t="str">
        <f t="shared" si="4222"/>
        <v>будни</v>
      </c>
    </row>
    <row r="135106" spans="1:7" x14ac:dyDescent="0.3">
      <c r="A135106">
        <v>19508</v>
      </c>
      <c r="B135106" s="2">
        <v>44308.548326860844</v>
      </c>
      <c r="C135106" s="37">
        <v>0.54832175925925919</v>
      </c>
      <c r="E135106">
        <v>158978</v>
      </c>
      <c r="F135106">
        <f t="shared" si="4221"/>
        <v>4</v>
      </c>
      <c r="G135106" s="37" t="str">
        <f t="shared" si="4222"/>
        <v>будни</v>
      </c>
    </row>
    <row r="135107" spans="1:7" x14ac:dyDescent="0.3">
      <c r="A135107">
        <v>19504</v>
      </c>
      <c r="B135107" s="2">
        <v>44308.546304207121</v>
      </c>
      <c r="C135107" s="37">
        <v>0.54630787037037043</v>
      </c>
      <c r="E135107">
        <v>242428</v>
      </c>
      <c r="F135107">
        <f t="shared" ref="F135107:F135170" si="4223">WEEKDAY(B135107,2)</f>
        <v>4</v>
      </c>
      <c r="G135107" s="37" t="str">
        <f t="shared" si="4222"/>
        <v>будни</v>
      </c>
    </row>
    <row r="135108" spans="1:7" x14ac:dyDescent="0.3">
      <c r="A135108">
        <v>19500</v>
      </c>
      <c r="B135108" s="2">
        <v>44308.54468608414</v>
      </c>
      <c r="C135108" s="37">
        <v>0.54468749999999999</v>
      </c>
      <c r="E135108">
        <v>341333</v>
      </c>
      <c r="F135108">
        <f t="shared" si="4223"/>
        <v>4</v>
      </c>
      <c r="G135108" s="37" t="str">
        <f t="shared" si="4222"/>
        <v>будни</v>
      </c>
    </row>
    <row r="135109" spans="1:7" x14ac:dyDescent="0.3">
      <c r="A135109">
        <v>19496</v>
      </c>
      <c r="B135109" s="2">
        <v>44308.544281553397</v>
      </c>
      <c r="C135109" s="37">
        <v>0.54428240740740741</v>
      </c>
      <c r="E135109">
        <v>148630</v>
      </c>
      <c r="F135109">
        <f t="shared" si="4223"/>
        <v>4</v>
      </c>
      <c r="G135109" s="37" t="str">
        <f t="shared" si="4222"/>
        <v>будни</v>
      </c>
    </row>
    <row r="135110" spans="1:7" x14ac:dyDescent="0.3">
      <c r="A135110">
        <v>19494</v>
      </c>
      <c r="B135110" s="2">
        <v>44308.543877022654</v>
      </c>
      <c r="C135110" s="37">
        <v>0.54387731481481483</v>
      </c>
      <c r="E135110">
        <v>472908</v>
      </c>
      <c r="F135110">
        <f t="shared" si="4223"/>
        <v>4</v>
      </c>
      <c r="G135110" s="37" t="str">
        <f t="shared" si="4222"/>
        <v>будни</v>
      </c>
    </row>
    <row r="135111" spans="1:7" x14ac:dyDescent="0.3">
      <c r="A135111">
        <v>19493</v>
      </c>
      <c r="B135111" s="2">
        <v>44308.543472491911</v>
      </c>
      <c r="C135111" s="37">
        <v>0.54347222222222225</v>
      </c>
      <c r="E135111">
        <v>21760</v>
      </c>
      <c r="F135111">
        <f t="shared" si="4223"/>
        <v>4</v>
      </c>
      <c r="G135111" s="37" t="str">
        <f t="shared" si="4222"/>
        <v>будни</v>
      </c>
    </row>
    <row r="135112" spans="1:7" x14ac:dyDescent="0.3">
      <c r="A135112">
        <v>19490</v>
      </c>
      <c r="B135112" s="2">
        <v>44308.543333333335</v>
      </c>
      <c r="C135112" s="37">
        <v>0.54333333333333333</v>
      </c>
      <c r="E135112">
        <v>411922</v>
      </c>
      <c r="F135112">
        <f t="shared" si="4223"/>
        <v>4</v>
      </c>
      <c r="G135112" s="37" t="str">
        <f t="shared" si="4222"/>
        <v>будни</v>
      </c>
    </row>
    <row r="135113" spans="1:7" x14ac:dyDescent="0.3">
      <c r="A135113">
        <v>19486</v>
      </c>
      <c r="B135113" s="2">
        <v>44308.542663430424</v>
      </c>
      <c r="C135113" s="37">
        <v>0.54266203703703708</v>
      </c>
      <c r="E135113">
        <v>230507</v>
      </c>
      <c r="F135113">
        <f t="shared" si="4223"/>
        <v>4</v>
      </c>
      <c r="G135113" s="37" t="str">
        <f t="shared" si="4222"/>
        <v>будни</v>
      </c>
    </row>
    <row r="135114" spans="1:7" x14ac:dyDescent="0.3">
      <c r="A135114">
        <v>19483</v>
      </c>
      <c r="B135114" s="2">
        <v>44308.54185436893</v>
      </c>
      <c r="C135114" s="37">
        <v>0.54185185185185192</v>
      </c>
      <c r="E135114">
        <v>366392</v>
      </c>
      <c r="F135114">
        <f t="shared" si="4223"/>
        <v>4</v>
      </c>
      <c r="G135114" s="37" t="str">
        <f t="shared" si="4222"/>
        <v>будни</v>
      </c>
    </row>
    <row r="135115" spans="1:7" x14ac:dyDescent="0.3">
      <c r="A135115">
        <v>19479</v>
      </c>
      <c r="B135115" s="2">
        <v>44308.541666666664</v>
      </c>
      <c r="C135115" s="37">
        <v>0.54166666666666663</v>
      </c>
      <c r="E135115">
        <v>118</v>
      </c>
      <c r="F135115">
        <f t="shared" si="4223"/>
        <v>4</v>
      </c>
      <c r="G135115" s="37" t="str">
        <f t="shared" ref="G135115:G135178" si="4224">IF(F135115&gt;=6,"выходные","будни")</f>
        <v>будни</v>
      </c>
    </row>
    <row r="135116" spans="1:7" x14ac:dyDescent="0.3">
      <c r="A135116">
        <v>19476</v>
      </c>
      <c r="B135116" s="2">
        <v>44308.541045307444</v>
      </c>
      <c r="C135116" s="37">
        <v>0.54104166666666664</v>
      </c>
      <c r="E135116">
        <v>250679</v>
      </c>
      <c r="F135116">
        <f t="shared" si="4223"/>
        <v>4</v>
      </c>
      <c r="G135116" s="37" t="str">
        <f t="shared" si="4224"/>
        <v>будни</v>
      </c>
    </row>
    <row r="135117" spans="1:7" x14ac:dyDescent="0.3">
      <c r="A135117">
        <v>19471</v>
      </c>
      <c r="B135117" s="2">
        <v>44308.540236245957</v>
      </c>
      <c r="C135117" s="37">
        <v>0.54023148148148148</v>
      </c>
      <c r="E135117">
        <v>470762</v>
      </c>
      <c r="F135117">
        <f t="shared" si="4223"/>
        <v>4</v>
      </c>
      <c r="G135117" s="37" t="str">
        <f t="shared" si="4224"/>
        <v>будни</v>
      </c>
    </row>
    <row r="135118" spans="1:7" x14ac:dyDescent="0.3">
      <c r="A135118">
        <v>19466</v>
      </c>
      <c r="B135118" s="2">
        <v>44308.53780906149</v>
      </c>
      <c r="C135118" s="37">
        <v>0.53781250000000003</v>
      </c>
      <c r="E135118">
        <v>413828</v>
      </c>
      <c r="F135118">
        <f t="shared" si="4223"/>
        <v>4</v>
      </c>
      <c r="G135118" s="37" t="str">
        <f t="shared" si="4224"/>
        <v>будни</v>
      </c>
    </row>
    <row r="135119" spans="1:7" x14ac:dyDescent="0.3">
      <c r="A135119">
        <v>19464</v>
      </c>
      <c r="B135119" s="2">
        <v>44308.536999999997</v>
      </c>
      <c r="C135119" s="37">
        <v>0.53700231481481475</v>
      </c>
      <c r="E135119">
        <v>411922</v>
      </c>
      <c r="F135119">
        <f t="shared" si="4223"/>
        <v>4</v>
      </c>
      <c r="G135119" s="37" t="str">
        <f t="shared" si="4224"/>
        <v>будни</v>
      </c>
    </row>
    <row r="135120" spans="1:7" x14ac:dyDescent="0.3">
      <c r="A135120">
        <v>19462</v>
      </c>
      <c r="B135120" s="2">
        <v>44308.536</v>
      </c>
      <c r="C135120" s="37">
        <v>0.53599537037037037</v>
      </c>
      <c r="E135120">
        <v>154228</v>
      </c>
      <c r="F135120">
        <f t="shared" si="4223"/>
        <v>4</v>
      </c>
      <c r="G135120" s="37" t="str">
        <f t="shared" si="4224"/>
        <v>будни</v>
      </c>
    </row>
    <row r="135121" spans="1:7" x14ac:dyDescent="0.3">
      <c r="A135121">
        <v>19460</v>
      </c>
      <c r="B135121" s="2">
        <v>44308.535381877024</v>
      </c>
      <c r="C135121" s="37">
        <v>0.53538194444444442</v>
      </c>
      <c r="E135121">
        <v>327968</v>
      </c>
      <c r="F135121">
        <f t="shared" si="4223"/>
        <v>4</v>
      </c>
      <c r="G135121" s="37" t="str">
        <f t="shared" si="4224"/>
        <v>будни</v>
      </c>
    </row>
    <row r="135122" spans="1:7" x14ac:dyDescent="0.3">
      <c r="A135122">
        <v>19454</v>
      </c>
      <c r="B135122" s="2">
        <v>44308.534977346273</v>
      </c>
      <c r="C135122" s="37">
        <v>0.53497685185185184</v>
      </c>
      <c r="E135122">
        <v>250679</v>
      </c>
      <c r="F135122">
        <f t="shared" si="4223"/>
        <v>4</v>
      </c>
      <c r="G135122" s="37" t="str">
        <f t="shared" si="4224"/>
        <v>будни</v>
      </c>
    </row>
    <row r="135123" spans="1:7" x14ac:dyDescent="0.3">
      <c r="A135123">
        <v>19456</v>
      </c>
      <c r="B135123" s="2">
        <v>44308.534977346273</v>
      </c>
      <c r="C135123" s="37">
        <v>0.53497685185185184</v>
      </c>
      <c r="E135123">
        <v>400483</v>
      </c>
      <c r="F135123">
        <f t="shared" si="4223"/>
        <v>4</v>
      </c>
      <c r="G135123" s="37" t="str">
        <f t="shared" si="4224"/>
        <v>будни</v>
      </c>
    </row>
    <row r="135124" spans="1:7" x14ac:dyDescent="0.3">
      <c r="A135124">
        <v>19450</v>
      </c>
      <c r="B135124" s="2">
        <v>44308.533763754043</v>
      </c>
      <c r="C135124" s="37">
        <v>0.5337615740740741</v>
      </c>
      <c r="E135124">
        <v>154256</v>
      </c>
      <c r="F135124">
        <f t="shared" si="4223"/>
        <v>4</v>
      </c>
      <c r="G135124" s="37" t="str">
        <f t="shared" si="4224"/>
        <v>будни</v>
      </c>
    </row>
    <row r="135125" spans="1:7" x14ac:dyDescent="0.3">
      <c r="A135125">
        <v>19449</v>
      </c>
      <c r="B135125" s="2">
        <v>44308.5333592233</v>
      </c>
      <c r="C135125" s="37">
        <v>0.53335648148148151</v>
      </c>
      <c r="E135125">
        <v>217024</v>
      </c>
      <c r="F135125">
        <f t="shared" si="4223"/>
        <v>4</v>
      </c>
      <c r="G135125" s="37" t="str">
        <f t="shared" si="4224"/>
        <v>будни</v>
      </c>
    </row>
    <row r="135126" spans="1:7" x14ac:dyDescent="0.3">
      <c r="A135126">
        <v>19445</v>
      </c>
      <c r="B135126" s="2">
        <v>44308.53174110032</v>
      </c>
      <c r="C135126" s="37">
        <v>0.53173611111111108</v>
      </c>
      <c r="E135126">
        <v>250679</v>
      </c>
      <c r="F135126">
        <f t="shared" si="4223"/>
        <v>4</v>
      </c>
      <c r="G135126" s="37" t="str">
        <f t="shared" si="4224"/>
        <v>будни</v>
      </c>
    </row>
    <row r="135127" spans="1:7" x14ac:dyDescent="0.3">
      <c r="A135127">
        <v>19447</v>
      </c>
      <c r="B135127" s="2">
        <v>44308.53174110032</v>
      </c>
      <c r="C135127" s="37">
        <v>0.53173611111111108</v>
      </c>
      <c r="E135127">
        <v>273603</v>
      </c>
      <c r="F135127">
        <f t="shared" si="4223"/>
        <v>4</v>
      </c>
      <c r="G135127" s="37" t="str">
        <f t="shared" si="4224"/>
        <v>будни</v>
      </c>
    </row>
    <row r="135128" spans="1:7" x14ac:dyDescent="0.3">
      <c r="A135128">
        <v>19441</v>
      </c>
      <c r="B135128" s="2">
        <v>44308.531336569584</v>
      </c>
      <c r="C135128" s="37">
        <v>0.53133101851851849</v>
      </c>
      <c r="E135128">
        <v>411922</v>
      </c>
      <c r="F135128">
        <f t="shared" si="4223"/>
        <v>4</v>
      </c>
      <c r="G135128" s="37" t="str">
        <f t="shared" si="4224"/>
        <v>будни</v>
      </c>
    </row>
    <row r="135129" spans="1:7" x14ac:dyDescent="0.3">
      <c r="A135129">
        <v>19444</v>
      </c>
      <c r="B135129" s="2">
        <v>44308.531336569584</v>
      </c>
      <c r="C135129" s="37">
        <v>0.53133101851851849</v>
      </c>
      <c r="E135129">
        <v>347008</v>
      </c>
      <c r="F135129">
        <f t="shared" si="4223"/>
        <v>4</v>
      </c>
      <c r="G135129" s="37" t="str">
        <f t="shared" si="4224"/>
        <v>будни</v>
      </c>
    </row>
    <row r="135130" spans="1:7" x14ac:dyDescent="0.3">
      <c r="A135130">
        <v>19439</v>
      </c>
      <c r="B135130" s="2">
        <v>44308.530932038841</v>
      </c>
      <c r="C135130" s="37">
        <v>0.53093749999999995</v>
      </c>
      <c r="E135130">
        <v>327633</v>
      </c>
      <c r="F135130">
        <f t="shared" si="4223"/>
        <v>4</v>
      </c>
      <c r="G135130" s="37" t="str">
        <f t="shared" si="4224"/>
        <v>будни</v>
      </c>
    </row>
    <row r="135131" spans="1:7" x14ac:dyDescent="0.3">
      <c r="A135131">
        <v>19434</v>
      </c>
      <c r="B135131" s="2">
        <v>44308.53052750809</v>
      </c>
      <c r="C135131" s="37">
        <v>0.53053240740740748</v>
      </c>
      <c r="E135131">
        <v>397</v>
      </c>
      <c r="F135131">
        <f t="shared" si="4223"/>
        <v>4</v>
      </c>
      <c r="G135131" s="37" t="str">
        <f t="shared" si="4224"/>
        <v>будни</v>
      </c>
    </row>
    <row r="135132" spans="1:7" x14ac:dyDescent="0.3">
      <c r="A135132">
        <v>19433</v>
      </c>
      <c r="B135132" s="2">
        <v>44308.529718446604</v>
      </c>
      <c r="C135132" s="37">
        <v>0.52972222222222221</v>
      </c>
      <c r="E135132">
        <v>250115</v>
      </c>
      <c r="F135132">
        <f t="shared" si="4223"/>
        <v>4</v>
      </c>
      <c r="G135132" s="37" t="str">
        <f t="shared" si="4224"/>
        <v>будни</v>
      </c>
    </row>
    <row r="135133" spans="1:7" x14ac:dyDescent="0.3">
      <c r="A135133">
        <v>19431</v>
      </c>
      <c r="B135133" s="2">
        <v>44308.52810032363</v>
      </c>
      <c r="C135133" s="37">
        <v>0.52810185185185188</v>
      </c>
      <c r="E135133">
        <v>21760</v>
      </c>
      <c r="F135133">
        <f t="shared" si="4223"/>
        <v>4</v>
      </c>
      <c r="G135133" s="37" t="str">
        <f t="shared" si="4224"/>
        <v>будни</v>
      </c>
    </row>
    <row r="135134" spans="1:7" x14ac:dyDescent="0.3">
      <c r="A135134">
        <v>19430</v>
      </c>
      <c r="B135134" s="2">
        <v>44308.525333333338</v>
      </c>
      <c r="C135134" s="37">
        <v>0.52533564814814815</v>
      </c>
      <c r="E135134">
        <v>399866</v>
      </c>
      <c r="F135134">
        <f t="shared" si="4223"/>
        <v>4</v>
      </c>
      <c r="G135134" s="37" t="str">
        <f t="shared" si="4224"/>
        <v>будни</v>
      </c>
    </row>
    <row r="135135" spans="1:7" x14ac:dyDescent="0.3">
      <c r="A135135">
        <v>19428</v>
      </c>
      <c r="B135135" s="2">
        <v>44308.52486407767</v>
      </c>
      <c r="C135135" s="37">
        <v>0.52486111111111111</v>
      </c>
      <c r="E135135">
        <v>132863</v>
      </c>
      <c r="F135135">
        <f t="shared" si="4223"/>
        <v>4</v>
      </c>
      <c r="G135135" s="37" t="str">
        <f t="shared" si="4224"/>
        <v>будни</v>
      </c>
    </row>
    <row r="135136" spans="1:7" x14ac:dyDescent="0.3">
      <c r="A135136">
        <v>19427</v>
      </c>
      <c r="B135136" s="2">
        <v>44308.524459546927</v>
      </c>
      <c r="C135136" s="37">
        <v>0.52445601851851853</v>
      </c>
      <c r="E135136">
        <v>2484</v>
      </c>
      <c r="F135136">
        <f t="shared" si="4223"/>
        <v>4</v>
      </c>
      <c r="G135136" s="37" t="str">
        <f t="shared" si="4224"/>
        <v>будни</v>
      </c>
    </row>
    <row r="135137" spans="1:7" x14ac:dyDescent="0.3">
      <c r="A135137">
        <v>19426</v>
      </c>
      <c r="B135137" s="2">
        <v>44308.522841423954</v>
      </c>
      <c r="C135137" s="37">
        <v>0.52283564814814809</v>
      </c>
      <c r="E135137">
        <v>404226</v>
      </c>
      <c r="F135137">
        <f t="shared" si="4223"/>
        <v>4</v>
      </c>
      <c r="G135137" s="37" t="str">
        <f t="shared" si="4224"/>
        <v>будни</v>
      </c>
    </row>
    <row r="135138" spans="1:7" x14ac:dyDescent="0.3">
      <c r="A135138">
        <v>19425</v>
      </c>
      <c r="B135138" s="2">
        <v>44308.52203236246</v>
      </c>
      <c r="C135138" s="37">
        <v>0.52203703703703697</v>
      </c>
      <c r="E135138">
        <v>158978</v>
      </c>
      <c r="F135138">
        <f t="shared" si="4223"/>
        <v>4</v>
      </c>
      <c r="G135138" s="37" t="str">
        <f t="shared" si="4224"/>
        <v>будни</v>
      </c>
    </row>
    <row r="135139" spans="1:7" x14ac:dyDescent="0.3">
      <c r="A135139">
        <v>19424</v>
      </c>
      <c r="B135139" s="2">
        <v>44308.52081877023</v>
      </c>
      <c r="C135139" s="37">
        <v>0.52082175925925933</v>
      </c>
      <c r="E135139">
        <v>227775</v>
      </c>
      <c r="F135139">
        <f t="shared" si="4223"/>
        <v>4</v>
      </c>
      <c r="G135139" s="37" t="str">
        <f t="shared" si="4224"/>
        <v>будни</v>
      </c>
    </row>
    <row r="135140" spans="1:7" x14ac:dyDescent="0.3">
      <c r="A135140">
        <v>19421</v>
      </c>
      <c r="B135140" s="2">
        <v>44308.520666666664</v>
      </c>
      <c r="C135140" s="37">
        <v>0.52067129629629627</v>
      </c>
      <c r="E135140">
        <v>178044</v>
      </c>
      <c r="F135140">
        <f t="shared" si="4223"/>
        <v>4</v>
      </c>
      <c r="G135140" s="37" t="str">
        <f t="shared" si="4224"/>
        <v>будни</v>
      </c>
    </row>
    <row r="135141" spans="1:7" x14ac:dyDescent="0.3">
      <c r="A135141">
        <v>19416</v>
      </c>
      <c r="B135141" s="2">
        <v>44308.520009708744</v>
      </c>
      <c r="C135141" s="37">
        <v>0.52001157407407406</v>
      </c>
      <c r="E135141">
        <v>323760</v>
      </c>
      <c r="F135141">
        <f t="shared" si="4223"/>
        <v>4</v>
      </c>
      <c r="G135141" s="37" t="str">
        <f t="shared" si="4224"/>
        <v>будни</v>
      </c>
    </row>
    <row r="135142" spans="1:7" x14ac:dyDescent="0.3">
      <c r="A135142">
        <v>19414</v>
      </c>
      <c r="B135142" s="2">
        <v>44308.52</v>
      </c>
      <c r="C135142" s="37">
        <v>0.52</v>
      </c>
      <c r="E135142">
        <v>62068</v>
      </c>
      <c r="F135142">
        <f t="shared" si="4223"/>
        <v>4</v>
      </c>
      <c r="G135142" s="37" t="str">
        <f t="shared" si="4224"/>
        <v>будни</v>
      </c>
    </row>
    <row r="135143" spans="1:7" x14ac:dyDescent="0.3">
      <c r="A135143">
        <v>19410</v>
      </c>
      <c r="B135143" s="2">
        <v>44308.518796116499</v>
      </c>
      <c r="C135143" s="37">
        <v>0.51879629629629631</v>
      </c>
      <c r="E135143">
        <v>422472</v>
      </c>
      <c r="F135143">
        <f t="shared" si="4223"/>
        <v>4</v>
      </c>
      <c r="G135143" s="37" t="str">
        <f t="shared" si="4224"/>
        <v>будни</v>
      </c>
    </row>
    <row r="135144" spans="1:7" x14ac:dyDescent="0.3">
      <c r="A135144">
        <v>19412</v>
      </c>
      <c r="B135144" s="2">
        <v>44308.518796116499</v>
      </c>
      <c r="C135144" s="37">
        <v>0.51879629629629631</v>
      </c>
      <c r="E135144">
        <v>250679</v>
      </c>
      <c r="F135144">
        <f t="shared" si="4223"/>
        <v>4</v>
      </c>
      <c r="G135144" s="37" t="str">
        <f t="shared" si="4224"/>
        <v>будни</v>
      </c>
    </row>
    <row r="135145" spans="1:7" x14ac:dyDescent="0.3">
      <c r="A135145">
        <v>19409</v>
      </c>
      <c r="B135145" s="2">
        <v>44308.517582524277</v>
      </c>
      <c r="C135145" s="37">
        <v>0.51758101851851845</v>
      </c>
      <c r="E135145">
        <v>105352</v>
      </c>
      <c r="F135145">
        <f t="shared" si="4223"/>
        <v>4</v>
      </c>
      <c r="G135145" s="37" t="str">
        <f t="shared" si="4224"/>
        <v>будни</v>
      </c>
    </row>
    <row r="135146" spans="1:7" x14ac:dyDescent="0.3">
      <c r="A135146">
        <v>19405</v>
      </c>
      <c r="B135146" s="2">
        <v>44308.51758252427</v>
      </c>
      <c r="C135146" s="37">
        <v>0.51758101851851845</v>
      </c>
      <c r="E135146">
        <v>394154</v>
      </c>
      <c r="F135146">
        <f t="shared" si="4223"/>
        <v>4</v>
      </c>
      <c r="G135146" s="37" t="str">
        <f t="shared" si="4224"/>
        <v>будни</v>
      </c>
    </row>
    <row r="135147" spans="1:7" x14ac:dyDescent="0.3">
      <c r="A135147">
        <v>19402</v>
      </c>
      <c r="B135147" s="2">
        <v>44308.517177993526</v>
      </c>
      <c r="C135147" s="37">
        <v>0.51717592592592598</v>
      </c>
      <c r="E135147">
        <v>78646</v>
      </c>
      <c r="F135147">
        <f t="shared" si="4223"/>
        <v>4</v>
      </c>
      <c r="G135147" s="37" t="str">
        <f t="shared" si="4224"/>
        <v>будни</v>
      </c>
    </row>
    <row r="135148" spans="1:7" x14ac:dyDescent="0.3">
      <c r="A135148">
        <v>19399</v>
      </c>
      <c r="B135148" s="2">
        <v>44308.513941747573</v>
      </c>
      <c r="C135148" s="37">
        <v>0.51394675925925926</v>
      </c>
      <c r="E135148">
        <v>404226</v>
      </c>
      <c r="F135148">
        <f t="shared" si="4223"/>
        <v>4</v>
      </c>
      <c r="G135148" s="37" t="str">
        <f t="shared" si="4224"/>
        <v>будни</v>
      </c>
    </row>
    <row r="135149" spans="1:7" x14ac:dyDescent="0.3">
      <c r="A135149">
        <v>19396</v>
      </c>
      <c r="B135149" s="2">
        <v>44308.512323624593</v>
      </c>
      <c r="C135149" s="37">
        <v>0.51232638888888882</v>
      </c>
      <c r="E135149">
        <v>104958</v>
      </c>
      <c r="F135149">
        <f t="shared" si="4223"/>
        <v>4</v>
      </c>
      <c r="G135149" s="37" t="str">
        <f t="shared" si="4224"/>
        <v>будни</v>
      </c>
    </row>
    <row r="135150" spans="1:7" x14ac:dyDescent="0.3">
      <c r="A135150">
        <v>19394</v>
      </c>
      <c r="B135150" s="2">
        <v>44308.511110032363</v>
      </c>
      <c r="C135150" s="37">
        <v>0.51111111111111118</v>
      </c>
      <c r="E135150">
        <v>304722</v>
      </c>
      <c r="F135150">
        <f t="shared" si="4223"/>
        <v>4</v>
      </c>
      <c r="G135150" s="37" t="str">
        <f t="shared" si="4224"/>
        <v>будни</v>
      </c>
    </row>
    <row r="135151" spans="1:7" x14ac:dyDescent="0.3">
      <c r="A135151">
        <v>19393</v>
      </c>
      <c r="B135151" s="2">
        <v>44308.508278317153</v>
      </c>
      <c r="C135151" s="37">
        <v>0.508275462962963</v>
      </c>
      <c r="E135151">
        <v>266075</v>
      </c>
      <c r="F135151">
        <f t="shared" si="4223"/>
        <v>4</v>
      </c>
      <c r="G135151" s="37" t="str">
        <f t="shared" si="4224"/>
        <v>будни</v>
      </c>
    </row>
    <row r="135152" spans="1:7" x14ac:dyDescent="0.3">
      <c r="A135152">
        <v>19390</v>
      </c>
      <c r="B135152" s="2">
        <v>44308.507469255659</v>
      </c>
      <c r="C135152" s="37">
        <v>0.50746527777777783</v>
      </c>
      <c r="E135152">
        <v>204725</v>
      </c>
      <c r="F135152">
        <f t="shared" si="4223"/>
        <v>4</v>
      </c>
      <c r="G135152" s="37" t="str">
        <f t="shared" si="4224"/>
        <v>будни</v>
      </c>
    </row>
    <row r="135153" spans="1:7" x14ac:dyDescent="0.3">
      <c r="A135153">
        <v>19386</v>
      </c>
      <c r="B135153" s="2">
        <v>44308.507064724923</v>
      </c>
      <c r="C135153" s="37">
        <v>0.50706018518518514</v>
      </c>
      <c r="E135153">
        <v>170185</v>
      </c>
      <c r="F135153">
        <f t="shared" si="4223"/>
        <v>4</v>
      </c>
      <c r="G135153" s="37" t="str">
        <f t="shared" si="4224"/>
        <v>будни</v>
      </c>
    </row>
    <row r="135154" spans="1:7" x14ac:dyDescent="0.3">
      <c r="A135154">
        <v>19380</v>
      </c>
      <c r="B135154" s="2">
        <v>44308.504637540456</v>
      </c>
      <c r="C135154" s="37">
        <v>0.50464120370370369</v>
      </c>
      <c r="E135154">
        <v>254309</v>
      </c>
      <c r="F135154">
        <f t="shared" si="4223"/>
        <v>4</v>
      </c>
      <c r="G135154" s="37" t="str">
        <f t="shared" si="4224"/>
        <v>будни</v>
      </c>
    </row>
    <row r="135155" spans="1:7" x14ac:dyDescent="0.3">
      <c r="A135155">
        <v>19383</v>
      </c>
      <c r="B135155" s="2">
        <v>44308.504637540456</v>
      </c>
      <c r="C135155" s="37">
        <v>0.50464120370370369</v>
      </c>
      <c r="E135155">
        <v>118549</v>
      </c>
      <c r="F135155">
        <f t="shared" si="4223"/>
        <v>4</v>
      </c>
      <c r="G135155" s="37" t="str">
        <f t="shared" si="4224"/>
        <v>будни</v>
      </c>
    </row>
    <row r="135156" spans="1:7" x14ac:dyDescent="0.3">
      <c r="A135156">
        <v>19385</v>
      </c>
      <c r="B135156" s="2">
        <v>44308.504637540456</v>
      </c>
      <c r="C135156" s="37">
        <v>0.50464120370370369</v>
      </c>
      <c r="E135156">
        <v>280736</v>
      </c>
      <c r="F135156">
        <f t="shared" si="4223"/>
        <v>4</v>
      </c>
      <c r="G135156" s="37" t="str">
        <f t="shared" si="4224"/>
        <v>будни</v>
      </c>
    </row>
    <row r="135157" spans="1:7" x14ac:dyDescent="0.3">
      <c r="A135157">
        <v>19378</v>
      </c>
      <c r="B135157" s="2">
        <v>44308.501401294496</v>
      </c>
      <c r="C135157" s="37">
        <v>0.50140046296296303</v>
      </c>
      <c r="E135157">
        <v>449373</v>
      </c>
      <c r="F135157">
        <f t="shared" si="4223"/>
        <v>4</v>
      </c>
      <c r="G135157" s="37" t="str">
        <f t="shared" si="4224"/>
        <v>будни</v>
      </c>
    </row>
    <row r="135158" spans="1:7" x14ac:dyDescent="0.3">
      <c r="A135158">
        <v>19373</v>
      </c>
      <c r="B135158" s="2">
        <v>44308.500996763752</v>
      </c>
      <c r="C135158" s="37">
        <v>0.50099537037037034</v>
      </c>
      <c r="E135158">
        <v>21760</v>
      </c>
      <c r="F135158">
        <f t="shared" si="4223"/>
        <v>4</v>
      </c>
      <c r="G135158" s="37" t="str">
        <f t="shared" si="4224"/>
        <v>будни</v>
      </c>
    </row>
    <row r="135159" spans="1:7" x14ac:dyDescent="0.3">
      <c r="A135159">
        <v>19368</v>
      </c>
      <c r="B135159" s="2">
        <v>44308.500187702266</v>
      </c>
      <c r="C135159" s="37">
        <v>0.50018518518518518</v>
      </c>
      <c r="E135159">
        <v>258219</v>
      </c>
      <c r="F135159">
        <f t="shared" si="4223"/>
        <v>4</v>
      </c>
      <c r="G135159" s="37" t="str">
        <f t="shared" si="4224"/>
        <v>будни</v>
      </c>
    </row>
    <row r="135160" spans="1:7" x14ac:dyDescent="0.3">
      <c r="A135160">
        <v>19363</v>
      </c>
      <c r="B135160" s="2">
        <v>44308.499666666663</v>
      </c>
      <c r="C135160" s="37">
        <v>0.49966435185185182</v>
      </c>
      <c r="E135160">
        <v>369308</v>
      </c>
      <c r="F135160">
        <f t="shared" si="4223"/>
        <v>4</v>
      </c>
      <c r="G135160" s="37" t="str">
        <f t="shared" si="4224"/>
        <v>будни</v>
      </c>
    </row>
    <row r="135161" spans="1:7" x14ac:dyDescent="0.3">
      <c r="A135161">
        <v>19361</v>
      </c>
      <c r="B135161" s="2">
        <v>44308.499378640772</v>
      </c>
      <c r="C135161" s="37">
        <v>0.49937499999999996</v>
      </c>
      <c r="E135161">
        <v>273603</v>
      </c>
      <c r="F135161">
        <f t="shared" si="4223"/>
        <v>4</v>
      </c>
      <c r="G135161" s="37" t="str">
        <f t="shared" si="4224"/>
        <v>будни</v>
      </c>
    </row>
    <row r="135162" spans="1:7" x14ac:dyDescent="0.3">
      <c r="A135162">
        <v>19356</v>
      </c>
      <c r="B135162" s="2">
        <v>44308.498165048542</v>
      </c>
      <c r="C135162" s="37">
        <v>0.49815972222222221</v>
      </c>
      <c r="E135162">
        <v>141918</v>
      </c>
      <c r="F135162">
        <f t="shared" si="4223"/>
        <v>4</v>
      </c>
      <c r="G135162" s="37" t="str">
        <f t="shared" si="4224"/>
        <v>будни</v>
      </c>
    </row>
    <row r="135163" spans="1:7" x14ac:dyDescent="0.3">
      <c r="A135163">
        <v>19351</v>
      </c>
      <c r="B135163" s="2">
        <v>44308.496546925569</v>
      </c>
      <c r="C135163" s="37">
        <v>0.49655092592592592</v>
      </c>
      <c r="E135163">
        <v>405774</v>
      </c>
      <c r="F135163">
        <f t="shared" si="4223"/>
        <v>4</v>
      </c>
      <c r="G135163" s="37" t="str">
        <f t="shared" si="4224"/>
        <v>будни</v>
      </c>
    </row>
    <row r="135164" spans="1:7" x14ac:dyDescent="0.3">
      <c r="A135164">
        <v>19346</v>
      </c>
      <c r="B135164" s="2">
        <v>44308.494119741103</v>
      </c>
      <c r="C135164" s="37">
        <v>0.49412037037037032</v>
      </c>
      <c r="E135164">
        <v>118549</v>
      </c>
      <c r="F135164">
        <f t="shared" si="4223"/>
        <v>4</v>
      </c>
      <c r="G135164" s="37" t="str">
        <f t="shared" si="4224"/>
        <v>будни</v>
      </c>
    </row>
    <row r="135165" spans="1:7" x14ac:dyDescent="0.3">
      <c r="A135165">
        <v>19340</v>
      </c>
      <c r="B135165" s="2">
        <v>44308.492906148866</v>
      </c>
      <c r="C135165" s="37">
        <v>0.49290509259259258</v>
      </c>
      <c r="E135165">
        <v>227775</v>
      </c>
      <c r="F135165">
        <f t="shared" si="4223"/>
        <v>4</v>
      </c>
      <c r="G135165" s="37" t="str">
        <f t="shared" si="4224"/>
        <v>будни</v>
      </c>
    </row>
    <row r="135166" spans="1:7" x14ac:dyDescent="0.3">
      <c r="A135166">
        <v>19343</v>
      </c>
      <c r="B135166" s="2">
        <v>44308.492906148866</v>
      </c>
      <c r="C135166" s="37">
        <v>0.49290509259259258</v>
      </c>
      <c r="E135166">
        <v>411922</v>
      </c>
      <c r="F135166">
        <f t="shared" si="4223"/>
        <v>4</v>
      </c>
      <c r="G135166" s="37" t="str">
        <f t="shared" si="4224"/>
        <v>будни</v>
      </c>
    </row>
    <row r="135167" spans="1:7" x14ac:dyDescent="0.3">
      <c r="A135167">
        <v>19335</v>
      </c>
      <c r="B135167" s="2">
        <v>44308.490333333335</v>
      </c>
      <c r="C135167" s="37">
        <v>0.49033564814814817</v>
      </c>
      <c r="E135167">
        <v>133985</v>
      </c>
      <c r="F135167">
        <f t="shared" si="4223"/>
        <v>4</v>
      </c>
      <c r="G135167" s="37" t="str">
        <f t="shared" si="4224"/>
        <v>будни</v>
      </c>
    </row>
    <row r="135168" spans="1:7" x14ac:dyDescent="0.3">
      <c r="A135168">
        <v>19330</v>
      </c>
      <c r="B135168" s="2">
        <v>44308.489000000001</v>
      </c>
      <c r="C135168" s="37">
        <v>0.48900462962962959</v>
      </c>
      <c r="E135168">
        <v>347393</v>
      </c>
      <c r="F135168">
        <f t="shared" si="4223"/>
        <v>4</v>
      </c>
      <c r="G135168" s="37" t="str">
        <f t="shared" si="4224"/>
        <v>будни</v>
      </c>
    </row>
    <row r="135169" spans="1:7" x14ac:dyDescent="0.3">
      <c r="A135169">
        <v>19327</v>
      </c>
      <c r="B135169" s="2">
        <v>44308.487647249196</v>
      </c>
      <c r="C135169" s="37">
        <v>0.48765046296296299</v>
      </c>
      <c r="E135169">
        <v>411922</v>
      </c>
      <c r="F135169">
        <f t="shared" si="4223"/>
        <v>4</v>
      </c>
      <c r="G135169" s="37" t="str">
        <f t="shared" si="4224"/>
        <v>будни</v>
      </c>
    </row>
    <row r="135170" spans="1:7" x14ac:dyDescent="0.3">
      <c r="A135170">
        <v>19324</v>
      </c>
      <c r="B135170" s="2">
        <v>44308.486029126216</v>
      </c>
      <c r="C135170" s="37">
        <v>0.48603009259259261</v>
      </c>
      <c r="E135170">
        <v>128443</v>
      </c>
      <c r="F135170">
        <f t="shared" si="4223"/>
        <v>4</v>
      </c>
      <c r="G135170" s="37" t="str">
        <f t="shared" si="4224"/>
        <v>будни</v>
      </c>
    </row>
    <row r="135171" spans="1:7" x14ac:dyDescent="0.3">
      <c r="A135171">
        <v>19320</v>
      </c>
      <c r="B135171" s="2">
        <v>44308.485999999997</v>
      </c>
      <c r="C135171" s="37">
        <v>0.48599537037037038</v>
      </c>
      <c r="E135171">
        <v>242428</v>
      </c>
      <c r="F135171">
        <f t="shared" ref="F135171:F135234" si="4225">WEEKDAY(B135171,2)</f>
        <v>4</v>
      </c>
      <c r="G135171" s="37" t="str">
        <f t="shared" si="4224"/>
        <v>будни</v>
      </c>
    </row>
    <row r="135172" spans="1:7" x14ac:dyDescent="0.3">
      <c r="A135172">
        <v>19316</v>
      </c>
      <c r="B135172" s="2">
        <v>44308.483666666667</v>
      </c>
      <c r="C135172" s="37">
        <v>0.48366898148148146</v>
      </c>
      <c r="E135172">
        <v>411922</v>
      </c>
      <c r="F135172">
        <f t="shared" si="4225"/>
        <v>4</v>
      </c>
      <c r="G135172" s="37" t="str">
        <f t="shared" si="4224"/>
        <v>будни</v>
      </c>
    </row>
    <row r="135173" spans="1:7" x14ac:dyDescent="0.3">
      <c r="A135173">
        <v>19312</v>
      </c>
      <c r="B135173" s="2">
        <v>44308.479961165045</v>
      </c>
      <c r="C135173" s="37">
        <v>0.47996527777777781</v>
      </c>
      <c r="E135173">
        <v>226626</v>
      </c>
      <c r="F135173">
        <f t="shared" si="4225"/>
        <v>4</v>
      </c>
      <c r="G135173" s="37" t="str">
        <f t="shared" si="4224"/>
        <v>будни</v>
      </c>
    </row>
    <row r="135174" spans="1:7" x14ac:dyDescent="0.3">
      <c r="A135174">
        <v>19309</v>
      </c>
      <c r="B135174" s="2">
        <v>44308.475333333336</v>
      </c>
      <c r="C135174" s="37">
        <v>0.47533564814814816</v>
      </c>
      <c r="E135174">
        <v>250771</v>
      </c>
      <c r="F135174">
        <f t="shared" si="4225"/>
        <v>4</v>
      </c>
      <c r="G135174" s="37" t="str">
        <f t="shared" si="4224"/>
        <v>будни</v>
      </c>
    </row>
    <row r="135175" spans="1:7" x14ac:dyDescent="0.3">
      <c r="A135175">
        <v>19307</v>
      </c>
      <c r="B135175" s="2">
        <v>44308.473893203882</v>
      </c>
      <c r="C135175" s="37">
        <v>0.47388888888888886</v>
      </c>
      <c r="E135175">
        <v>439981</v>
      </c>
      <c r="F135175">
        <f t="shared" si="4225"/>
        <v>4</v>
      </c>
      <c r="G135175" s="37" t="str">
        <f t="shared" si="4224"/>
        <v>будни</v>
      </c>
    </row>
    <row r="135176" spans="1:7" x14ac:dyDescent="0.3">
      <c r="A135176">
        <v>19306</v>
      </c>
      <c r="B135176" s="2">
        <v>44308.473333333335</v>
      </c>
      <c r="C135176" s="37">
        <v>0.47333333333333333</v>
      </c>
      <c r="E135176">
        <v>267917</v>
      </c>
      <c r="F135176">
        <f t="shared" si="4225"/>
        <v>4</v>
      </c>
      <c r="G135176" s="37" t="str">
        <f t="shared" si="4224"/>
        <v>будни</v>
      </c>
    </row>
    <row r="135177" spans="1:7" x14ac:dyDescent="0.3">
      <c r="A135177">
        <v>19302</v>
      </c>
      <c r="B135177" s="2">
        <v>44308.472275080909</v>
      </c>
      <c r="C135177" s="37">
        <v>0.47228009259259257</v>
      </c>
      <c r="E135177">
        <v>312954</v>
      </c>
      <c r="F135177">
        <f t="shared" si="4225"/>
        <v>4</v>
      </c>
      <c r="G135177" s="37" t="str">
        <f t="shared" si="4224"/>
        <v>будни</v>
      </c>
    </row>
    <row r="135178" spans="1:7" x14ac:dyDescent="0.3">
      <c r="A135178">
        <v>19300</v>
      </c>
      <c r="B135178" s="2">
        <v>44308.470656957928</v>
      </c>
      <c r="C135178" s="37">
        <v>0.47065972222222219</v>
      </c>
      <c r="E135178">
        <v>411922</v>
      </c>
      <c r="F135178">
        <f t="shared" si="4225"/>
        <v>4</v>
      </c>
      <c r="G135178" s="37" t="str">
        <f t="shared" si="4224"/>
        <v>будни</v>
      </c>
    </row>
    <row r="135179" spans="1:7" x14ac:dyDescent="0.3">
      <c r="A135179">
        <v>19298</v>
      </c>
      <c r="B135179" s="2">
        <v>44308.465802588995</v>
      </c>
      <c r="C135179" s="37">
        <v>0.46579861111111115</v>
      </c>
      <c r="E135179">
        <v>7650</v>
      </c>
      <c r="F135179">
        <f t="shared" si="4225"/>
        <v>4</v>
      </c>
      <c r="G135179" s="37" t="str">
        <f t="shared" ref="G135179:G135242" si="4226">IF(F135179&gt;=6,"выходные","будни")</f>
        <v>будни</v>
      </c>
    </row>
    <row r="135180" spans="1:7" x14ac:dyDescent="0.3">
      <c r="A135180">
        <v>19296</v>
      </c>
      <c r="B135180" s="2">
        <v>44308.458333333336</v>
      </c>
      <c r="C135180" s="37">
        <v>0.45833333333333331</v>
      </c>
      <c r="E135180">
        <v>158978</v>
      </c>
      <c r="F135180">
        <f t="shared" si="4225"/>
        <v>4</v>
      </c>
      <c r="G135180" s="37" t="str">
        <f t="shared" si="4226"/>
        <v>будни</v>
      </c>
    </row>
    <row r="135181" spans="1:7" x14ac:dyDescent="0.3">
      <c r="A135181">
        <v>19294</v>
      </c>
      <c r="B135181" s="2">
        <v>44308.457307443365</v>
      </c>
      <c r="C135181" s="37">
        <v>0.45730324074074075</v>
      </c>
      <c r="E135181">
        <v>153893</v>
      </c>
      <c r="F135181">
        <f t="shared" si="4225"/>
        <v>4</v>
      </c>
      <c r="G135181" s="37" t="str">
        <f t="shared" si="4226"/>
        <v>будни</v>
      </c>
    </row>
    <row r="135182" spans="1:7" x14ac:dyDescent="0.3">
      <c r="A135182">
        <v>19293</v>
      </c>
      <c r="B135182" s="2">
        <v>44308.454071197411</v>
      </c>
      <c r="C135182" s="37">
        <v>0.45407407407407407</v>
      </c>
      <c r="E135182">
        <v>180863</v>
      </c>
      <c r="F135182">
        <f t="shared" si="4225"/>
        <v>4</v>
      </c>
      <c r="G135182" s="37" t="str">
        <f t="shared" si="4226"/>
        <v>будни</v>
      </c>
    </row>
    <row r="135183" spans="1:7" x14ac:dyDescent="0.3">
      <c r="A135183">
        <v>19292</v>
      </c>
      <c r="B135183" s="2">
        <v>44308.452453074431</v>
      </c>
      <c r="C135183" s="37">
        <v>0.45245370370370369</v>
      </c>
      <c r="E135183">
        <v>411922</v>
      </c>
      <c r="F135183">
        <f t="shared" si="4225"/>
        <v>4</v>
      </c>
      <c r="G135183" s="37" t="str">
        <f t="shared" si="4226"/>
        <v>будни</v>
      </c>
    </row>
    <row r="135184" spans="1:7" x14ac:dyDescent="0.3">
      <c r="A135184">
        <v>19288</v>
      </c>
      <c r="B135184" s="2">
        <v>44308.445171521038</v>
      </c>
      <c r="C135184" s="37">
        <v>0.44517361111111109</v>
      </c>
      <c r="E135184">
        <v>266896</v>
      </c>
      <c r="F135184">
        <f t="shared" si="4225"/>
        <v>4</v>
      </c>
      <c r="G135184" s="37" t="str">
        <f t="shared" si="4226"/>
        <v>будни</v>
      </c>
    </row>
    <row r="135185" spans="1:7" x14ac:dyDescent="0.3">
      <c r="A135185">
        <v>19287</v>
      </c>
      <c r="B135185" s="2">
        <v>44308.444362459544</v>
      </c>
      <c r="C135185" s="37">
        <v>0.44436342592592593</v>
      </c>
      <c r="E135185">
        <v>250679</v>
      </c>
      <c r="F135185">
        <f t="shared" si="4225"/>
        <v>4</v>
      </c>
      <c r="G135185" s="37" t="str">
        <f t="shared" si="4226"/>
        <v>будни</v>
      </c>
    </row>
    <row r="135186" spans="1:7" x14ac:dyDescent="0.3">
      <c r="A135186">
        <v>19284</v>
      </c>
      <c r="B135186" s="2">
        <v>44308.442339805821</v>
      </c>
      <c r="C135186" s="37">
        <v>0.44233796296296296</v>
      </c>
      <c r="E135186">
        <v>189009</v>
      </c>
      <c r="F135186">
        <f t="shared" si="4225"/>
        <v>4</v>
      </c>
      <c r="G135186" s="37" t="str">
        <f t="shared" si="4226"/>
        <v>будни</v>
      </c>
    </row>
    <row r="135187" spans="1:7" x14ac:dyDescent="0.3">
      <c r="A135187">
        <v>19280</v>
      </c>
      <c r="B135187" s="2">
        <v>44308.442333333332</v>
      </c>
      <c r="C135187" s="37">
        <v>0.44233796296296296</v>
      </c>
      <c r="E135187">
        <v>28052</v>
      </c>
      <c r="F135187">
        <f t="shared" si="4225"/>
        <v>4</v>
      </c>
      <c r="G135187" s="37" t="str">
        <f t="shared" si="4226"/>
        <v>будни</v>
      </c>
    </row>
    <row r="135188" spans="1:7" x14ac:dyDescent="0.3">
      <c r="A135188">
        <v>19278</v>
      </c>
      <c r="B135188" s="2">
        <v>44308.439508090618</v>
      </c>
      <c r="C135188" s="37">
        <v>0.43950231481481478</v>
      </c>
      <c r="E135188">
        <v>80824</v>
      </c>
      <c r="F135188">
        <f t="shared" si="4225"/>
        <v>4</v>
      </c>
      <c r="G135188" s="37" t="str">
        <f t="shared" si="4226"/>
        <v>будни</v>
      </c>
    </row>
    <row r="135189" spans="1:7" x14ac:dyDescent="0.3">
      <c r="A135189">
        <v>19274</v>
      </c>
      <c r="B135189" s="2">
        <v>44308.437080906144</v>
      </c>
      <c r="C135189" s="37">
        <v>0.43708333333333332</v>
      </c>
      <c r="E135189">
        <v>79694</v>
      </c>
      <c r="F135189">
        <f t="shared" si="4225"/>
        <v>4</v>
      </c>
      <c r="G135189" s="37" t="str">
        <f t="shared" si="4226"/>
        <v>будни</v>
      </c>
    </row>
    <row r="135190" spans="1:7" x14ac:dyDescent="0.3">
      <c r="A135190">
        <v>19273</v>
      </c>
      <c r="B135190" s="2">
        <v>44308.433440129447</v>
      </c>
      <c r="C135190" s="37">
        <v>0.43343749999999998</v>
      </c>
      <c r="E135190">
        <v>336616</v>
      </c>
      <c r="F135190">
        <f t="shared" si="4225"/>
        <v>4</v>
      </c>
      <c r="G135190" s="37" t="str">
        <f t="shared" si="4226"/>
        <v>будни</v>
      </c>
    </row>
    <row r="135191" spans="1:7" x14ac:dyDescent="0.3">
      <c r="A135191">
        <v>19270</v>
      </c>
      <c r="B135191" s="2">
        <v>44308.430203883494</v>
      </c>
      <c r="C135191" s="37">
        <v>0.4302083333333333</v>
      </c>
      <c r="E135191">
        <v>128523</v>
      </c>
      <c r="F135191">
        <f t="shared" si="4225"/>
        <v>4</v>
      </c>
      <c r="G135191" s="37" t="str">
        <f t="shared" si="4226"/>
        <v>будни</v>
      </c>
    </row>
    <row r="135192" spans="1:7" x14ac:dyDescent="0.3">
      <c r="A135192">
        <v>19265</v>
      </c>
      <c r="B135192" s="2">
        <v>44308.429394822007</v>
      </c>
      <c r="C135192" s="37">
        <v>0.42939814814814814</v>
      </c>
      <c r="E135192">
        <v>202914</v>
      </c>
      <c r="F135192">
        <f t="shared" si="4225"/>
        <v>4</v>
      </c>
      <c r="G135192" s="37" t="str">
        <f t="shared" si="4226"/>
        <v>будни</v>
      </c>
    </row>
    <row r="135193" spans="1:7" x14ac:dyDescent="0.3">
      <c r="A135193">
        <v>19261</v>
      </c>
      <c r="B135193" s="2">
        <v>44308.42818122977</v>
      </c>
      <c r="C135193" s="37">
        <v>0.42818287037037034</v>
      </c>
      <c r="E135193">
        <v>129210</v>
      </c>
      <c r="F135193">
        <f t="shared" si="4225"/>
        <v>4</v>
      </c>
      <c r="G135193" s="37" t="str">
        <f t="shared" si="4226"/>
        <v>будни</v>
      </c>
    </row>
    <row r="135194" spans="1:7" x14ac:dyDescent="0.3">
      <c r="A135194">
        <v>19257</v>
      </c>
      <c r="B135194" s="2">
        <v>44308.42656310679</v>
      </c>
      <c r="C135194" s="37">
        <v>0.42656250000000001</v>
      </c>
      <c r="E135194">
        <v>411922</v>
      </c>
      <c r="F135194">
        <f t="shared" si="4225"/>
        <v>4</v>
      </c>
      <c r="G135194" s="37" t="str">
        <f t="shared" si="4226"/>
        <v>будни</v>
      </c>
    </row>
    <row r="135195" spans="1:7" x14ac:dyDescent="0.3">
      <c r="A135195">
        <v>19252</v>
      </c>
      <c r="B135195" s="2">
        <v>44308.422113268614</v>
      </c>
      <c r="C135195" s="37">
        <v>0.42211805555555554</v>
      </c>
      <c r="E135195">
        <v>194335</v>
      </c>
      <c r="F135195">
        <f t="shared" si="4225"/>
        <v>4</v>
      </c>
      <c r="G135195" s="37" t="str">
        <f t="shared" si="4226"/>
        <v>будни</v>
      </c>
    </row>
    <row r="135196" spans="1:7" x14ac:dyDescent="0.3">
      <c r="A135196">
        <v>19249</v>
      </c>
      <c r="B135196" s="2">
        <v>44308.42</v>
      </c>
      <c r="C135196" s="37">
        <v>0.42</v>
      </c>
      <c r="E135196">
        <v>246641</v>
      </c>
      <c r="F135196">
        <f t="shared" si="4225"/>
        <v>4</v>
      </c>
      <c r="G135196" s="37" t="str">
        <f t="shared" si="4226"/>
        <v>будни</v>
      </c>
    </row>
    <row r="135197" spans="1:7" x14ac:dyDescent="0.3">
      <c r="A135197">
        <v>19247</v>
      </c>
      <c r="B135197" s="2">
        <v>44308.416449838187</v>
      </c>
      <c r="C135197" s="37">
        <v>0.41644675925925928</v>
      </c>
      <c r="E135197">
        <v>250679</v>
      </c>
      <c r="F135197">
        <f t="shared" si="4225"/>
        <v>4</v>
      </c>
      <c r="G135197" s="37" t="str">
        <f t="shared" si="4226"/>
        <v>будни</v>
      </c>
    </row>
    <row r="135198" spans="1:7" x14ac:dyDescent="0.3">
      <c r="A135198">
        <v>19245</v>
      </c>
      <c r="B135198" s="2">
        <v>44308.4156407767</v>
      </c>
      <c r="C135198" s="37">
        <v>0.41563657407407412</v>
      </c>
      <c r="E135198">
        <v>294042</v>
      </c>
      <c r="F135198">
        <f t="shared" si="4225"/>
        <v>4</v>
      </c>
      <c r="G135198" s="37" t="str">
        <f t="shared" si="4226"/>
        <v>будни</v>
      </c>
    </row>
    <row r="135199" spans="1:7" x14ac:dyDescent="0.3">
      <c r="A135199">
        <v>19244</v>
      </c>
      <c r="B135199" s="2">
        <v>44308.414333333334</v>
      </c>
      <c r="C135199" s="37">
        <v>0.41432870370370373</v>
      </c>
      <c r="E135199">
        <v>251574</v>
      </c>
      <c r="F135199">
        <f t="shared" si="4225"/>
        <v>4</v>
      </c>
      <c r="G135199" s="37" t="str">
        <f t="shared" si="4226"/>
        <v>будни</v>
      </c>
    </row>
    <row r="135200" spans="1:7" x14ac:dyDescent="0.3">
      <c r="A135200">
        <v>19239</v>
      </c>
      <c r="B135200" s="2">
        <v>44308.413999999997</v>
      </c>
      <c r="C135200" s="37">
        <v>0.41400462962962964</v>
      </c>
      <c r="E135200">
        <v>154256</v>
      </c>
      <c r="F135200">
        <f t="shared" si="4225"/>
        <v>4</v>
      </c>
      <c r="G135200" s="37" t="str">
        <f t="shared" si="4226"/>
        <v>будни</v>
      </c>
    </row>
    <row r="135201" spans="1:7" x14ac:dyDescent="0.3">
      <c r="A135201">
        <v>19238</v>
      </c>
      <c r="B135201" s="2">
        <v>44308.41</v>
      </c>
      <c r="C135201" s="37">
        <v>0.41</v>
      </c>
      <c r="E135201">
        <v>217497</v>
      </c>
      <c r="F135201">
        <f t="shared" si="4225"/>
        <v>4</v>
      </c>
      <c r="G135201" s="37" t="str">
        <f t="shared" si="4226"/>
        <v>будни</v>
      </c>
    </row>
    <row r="135202" spans="1:7" x14ac:dyDescent="0.3">
      <c r="A135202">
        <v>19234</v>
      </c>
      <c r="B135202" s="2">
        <v>44308.404999999999</v>
      </c>
      <c r="C135202" s="37">
        <v>0.40500000000000003</v>
      </c>
      <c r="E135202">
        <v>301748</v>
      </c>
      <c r="F135202">
        <f t="shared" si="4225"/>
        <v>4</v>
      </c>
      <c r="G135202" s="37" t="str">
        <f t="shared" si="4226"/>
        <v>будни</v>
      </c>
    </row>
    <row r="135203" spans="1:7" x14ac:dyDescent="0.3">
      <c r="A135203">
        <v>19229</v>
      </c>
      <c r="B135203" s="2">
        <v>44308.40390938511</v>
      </c>
      <c r="C135203" s="37">
        <v>0.40391203703703704</v>
      </c>
      <c r="E135203">
        <v>158978</v>
      </c>
      <c r="F135203">
        <f t="shared" si="4225"/>
        <v>4</v>
      </c>
      <c r="G135203" s="37" t="str">
        <f t="shared" si="4226"/>
        <v>будни</v>
      </c>
    </row>
    <row r="135204" spans="1:7" x14ac:dyDescent="0.3">
      <c r="A135204">
        <v>19231</v>
      </c>
      <c r="B135204" s="2">
        <v>44308.40390938511</v>
      </c>
      <c r="C135204" s="37">
        <v>0.40391203703703704</v>
      </c>
      <c r="E135204">
        <v>158978</v>
      </c>
      <c r="F135204">
        <f t="shared" si="4225"/>
        <v>4</v>
      </c>
      <c r="G135204" s="37" t="str">
        <f t="shared" si="4226"/>
        <v>будни</v>
      </c>
    </row>
    <row r="135205" spans="1:7" x14ac:dyDescent="0.3">
      <c r="A135205">
        <v>19225</v>
      </c>
      <c r="B135205" s="2">
        <v>44308.40269579288</v>
      </c>
      <c r="C135205" s="37">
        <v>0.40269675925925924</v>
      </c>
      <c r="E135205">
        <v>394819</v>
      </c>
      <c r="F135205">
        <f t="shared" si="4225"/>
        <v>4</v>
      </c>
      <c r="G135205" s="37" t="str">
        <f t="shared" si="4226"/>
        <v>будни</v>
      </c>
    </row>
    <row r="135206" spans="1:7" x14ac:dyDescent="0.3">
      <c r="A135206">
        <v>19222</v>
      </c>
      <c r="B135206" s="2">
        <v>44308.4010776699</v>
      </c>
      <c r="C135206" s="37">
        <v>0.40107638888888886</v>
      </c>
      <c r="E135206">
        <v>420955</v>
      </c>
      <c r="F135206">
        <f t="shared" si="4225"/>
        <v>4</v>
      </c>
      <c r="G135206" s="37" t="str">
        <f t="shared" si="4226"/>
        <v>будни</v>
      </c>
    </row>
    <row r="135207" spans="1:7" x14ac:dyDescent="0.3">
      <c r="A135207">
        <v>19217</v>
      </c>
      <c r="B135207" s="2">
        <v>44308.398245954697</v>
      </c>
      <c r="C135207" s="37">
        <v>0.39824074074074073</v>
      </c>
      <c r="E135207">
        <v>391162</v>
      </c>
      <c r="F135207">
        <f t="shared" si="4225"/>
        <v>4</v>
      </c>
      <c r="G135207" s="37" t="str">
        <f t="shared" si="4226"/>
        <v>будни</v>
      </c>
    </row>
    <row r="135208" spans="1:7" x14ac:dyDescent="0.3">
      <c r="A135208">
        <v>19216</v>
      </c>
      <c r="B135208" s="2">
        <v>44308.390559870546</v>
      </c>
      <c r="C135208" s="37">
        <v>0.39055555555555554</v>
      </c>
      <c r="E135208">
        <v>452634</v>
      </c>
      <c r="F135208">
        <f t="shared" si="4225"/>
        <v>4</v>
      </c>
      <c r="G135208" s="37" t="str">
        <f t="shared" si="4226"/>
        <v>будни</v>
      </c>
    </row>
    <row r="135209" spans="1:7" x14ac:dyDescent="0.3">
      <c r="A135209">
        <v>19214</v>
      </c>
      <c r="B135209" s="2">
        <v>44308.384333333335</v>
      </c>
      <c r="C135209" s="37">
        <v>0.3843287037037037</v>
      </c>
      <c r="E135209">
        <v>430624</v>
      </c>
      <c r="F135209">
        <f t="shared" si="4225"/>
        <v>4</v>
      </c>
      <c r="G135209" s="37" t="str">
        <f t="shared" si="4226"/>
        <v>будни</v>
      </c>
    </row>
    <row r="135210" spans="1:7" x14ac:dyDescent="0.3">
      <c r="A135210">
        <v>19210</v>
      </c>
      <c r="B135210" s="2">
        <v>44308.371546925569</v>
      </c>
      <c r="C135210" s="37">
        <v>0.37155092592592592</v>
      </c>
      <c r="E135210">
        <v>470762</v>
      </c>
      <c r="F135210">
        <f t="shared" si="4225"/>
        <v>4</v>
      </c>
      <c r="G135210" s="37" t="str">
        <f t="shared" si="4226"/>
        <v>будни</v>
      </c>
    </row>
    <row r="135211" spans="1:7" x14ac:dyDescent="0.3">
      <c r="A135211">
        <v>19209</v>
      </c>
      <c r="B135211" s="2">
        <v>44308.369928802589</v>
      </c>
      <c r="C135211" s="37">
        <v>0.3699305555555556</v>
      </c>
      <c r="E135211">
        <v>411922</v>
      </c>
      <c r="F135211">
        <f t="shared" si="4225"/>
        <v>4</v>
      </c>
      <c r="G135211" s="37" t="str">
        <f t="shared" si="4226"/>
        <v>будни</v>
      </c>
    </row>
    <row r="135212" spans="1:7" x14ac:dyDescent="0.3">
      <c r="A135212">
        <v>19207</v>
      </c>
      <c r="B135212" s="2">
        <v>44308.365478964399</v>
      </c>
      <c r="C135212" s="37">
        <v>0.36547453703703708</v>
      </c>
      <c r="E135212">
        <v>411922</v>
      </c>
      <c r="F135212">
        <f t="shared" si="4225"/>
        <v>4</v>
      </c>
      <c r="G135212" s="37" t="str">
        <f t="shared" si="4226"/>
        <v>будни</v>
      </c>
    </row>
    <row r="135213" spans="1:7" x14ac:dyDescent="0.3">
      <c r="A135213">
        <v>19204</v>
      </c>
      <c r="B135213" s="2">
        <v>44308.345252427185</v>
      </c>
      <c r="C135213" s="37">
        <v>0.34525462962962966</v>
      </c>
      <c r="E135213">
        <v>445517</v>
      </c>
      <c r="F135213">
        <f t="shared" si="4225"/>
        <v>4</v>
      </c>
      <c r="G135213" s="37" t="str">
        <f t="shared" si="4226"/>
        <v>будни</v>
      </c>
    </row>
    <row r="135214" spans="1:7" x14ac:dyDescent="0.3">
      <c r="A135214">
        <v>19199</v>
      </c>
      <c r="B135214" s="2">
        <v>44308.341611650489</v>
      </c>
      <c r="C135214" s="37">
        <v>0.34160879629629631</v>
      </c>
      <c r="E135214">
        <v>411922</v>
      </c>
      <c r="F135214">
        <f t="shared" si="4225"/>
        <v>4</v>
      </c>
      <c r="G135214" s="37" t="str">
        <f t="shared" si="4226"/>
        <v>будни</v>
      </c>
    </row>
    <row r="135215" spans="1:7" x14ac:dyDescent="0.3">
      <c r="A135215">
        <v>19194</v>
      </c>
      <c r="B135215" s="2">
        <v>44308.334330097088</v>
      </c>
      <c r="C135215" s="37">
        <v>0.33432870370370371</v>
      </c>
      <c r="E135215">
        <v>5151</v>
      </c>
      <c r="F135215">
        <f t="shared" si="4225"/>
        <v>4</v>
      </c>
      <c r="G135215" s="37" t="str">
        <f t="shared" si="4226"/>
        <v>будни</v>
      </c>
    </row>
    <row r="135216" spans="1:7" x14ac:dyDescent="0.3">
      <c r="A135216">
        <v>19191</v>
      </c>
      <c r="B135216" s="2">
        <v>44308.322333333337</v>
      </c>
      <c r="C135216" s="37">
        <v>0.32233796296296297</v>
      </c>
      <c r="E135216">
        <v>194335</v>
      </c>
      <c r="F135216">
        <f t="shared" si="4225"/>
        <v>4</v>
      </c>
      <c r="G135216" s="37" t="str">
        <f t="shared" si="4226"/>
        <v>будни</v>
      </c>
    </row>
    <row r="135217" spans="1:7" x14ac:dyDescent="0.3">
      <c r="A135217">
        <v>19187</v>
      </c>
      <c r="B135217" s="2">
        <v>44308.307000000001</v>
      </c>
      <c r="C135217" s="37">
        <v>0.30700231481481483</v>
      </c>
      <c r="E135217">
        <v>347008</v>
      </c>
      <c r="F135217">
        <f t="shared" si="4225"/>
        <v>4</v>
      </c>
      <c r="G135217" s="37" t="str">
        <f t="shared" si="4226"/>
        <v>будни</v>
      </c>
    </row>
    <row r="135218" spans="1:7" x14ac:dyDescent="0.3">
      <c r="A135218">
        <v>19184</v>
      </c>
      <c r="B135218" s="2">
        <v>44308.305203883494</v>
      </c>
      <c r="C135218" s="37">
        <v>0.30520833333333336</v>
      </c>
      <c r="E135218">
        <v>439981</v>
      </c>
      <c r="F135218">
        <f t="shared" si="4225"/>
        <v>4</v>
      </c>
      <c r="G135218" s="37" t="str">
        <f t="shared" si="4226"/>
        <v>будни</v>
      </c>
    </row>
    <row r="135219" spans="1:7" x14ac:dyDescent="0.3">
      <c r="A135219">
        <v>19183</v>
      </c>
      <c r="B135219" s="2">
        <v>44308.300754045304</v>
      </c>
      <c r="C135219" s="37">
        <v>0.30075231481481485</v>
      </c>
      <c r="E135219">
        <v>118549</v>
      </c>
      <c r="F135219">
        <f t="shared" si="4225"/>
        <v>4</v>
      </c>
      <c r="G135219" s="37" t="str">
        <f t="shared" si="4226"/>
        <v>будни</v>
      </c>
    </row>
    <row r="135220" spans="1:7" x14ac:dyDescent="0.3">
      <c r="A135220">
        <v>19180</v>
      </c>
      <c r="B135220" s="2">
        <v>44308.30034951456</v>
      </c>
      <c r="C135220" s="37">
        <v>0.30034722222222221</v>
      </c>
      <c r="E135220">
        <v>182676</v>
      </c>
      <c r="F135220">
        <f t="shared" si="4225"/>
        <v>4</v>
      </c>
      <c r="G135220" s="37" t="str">
        <f t="shared" si="4226"/>
        <v>будни</v>
      </c>
    </row>
    <row r="135221" spans="1:7" x14ac:dyDescent="0.3">
      <c r="A135221">
        <v>19176</v>
      </c>
      <c r="B135221" s="2">
        <v>44308.294666666661</v>
      </c>
      <c r="C135221" s="37">
        <v>0.29466435185185186</v>
      </c>
      <c r="E135221">
        <v>118549</v>
      </c>
      <c r="F135221">
        <f t="shared" si="4225"/>
        <v>4</v>
      </c>
      <c r="G135221" s="37" t="str">
        <f t="shared" si="4226"/>
        <v>будни</v>
      </c>
    </row>
    <row r="135222" spans="1:7" x14ac:dyDescent="0.3">
      <c r="A135222">
        <v>19173</v>
      </c>
      <c r="B135222" s="2">
        <v>44308.294000000002</v>
      </c>
      <c r="C135222" s="37">
        <v>0.29400462962962964</v>
      </c>
      <c r="E135222">
        <v>242428</v>
      </c>
      <c r="F135222">
        <f t="shared" si="4225"/>
        <v>4</v>
      </c>
      <c r="G135222" s="37" t="str">
        <f t="shared" si="4226"/>
        <v>будни</v>
      </c>
    </row>
    <row r="135223" spans="1:7" x14ac:dyDescent="0.3">
      <c r="A135223">
        <v>19170</v>
      </c>
      <c r="B135223" s="2">
        <v>44308.292000000001</v>
      </c>
      <c r="C135223" s="37">
        <v>0.29200231481481481</v>
      </c>
      <c r="E135223">
        <v>224353</v>
      </c>
      <c r="F135223">
        <f t="shared" si="4225"/>
        <v>4</v>
      </c>
      <c r="G135223" s="37" t="str">
        <f t="shared" si="4226"/>
        <v>будни</v>
      </c>
    </row>
    <row r="135224" spans="1:7" x14ac:dyDescent="0.3">
      <c r="A135224">
        <v>19169</v>
      </c>
      <c r="B135224" s="2">
        <v>44308.281333333332</v>
      </c>
      <c r="C135224" s="37">
        <v>0.28133101851851855</v>
      </c>
      <c r="E135224">
        <v>304722</v>
      </c>
      <c r="F135224">
        <f t="shared" si="4225"/>
        <v>4</v>
      </c>
      <c r="G135224" s="37" t="str">
        <f t="shared" si="4226"/>
        <v>будни</v>
      </c>
    </row>
    <row r="135225" spans="1:7" x14ac:dyDescent="0.3">
      <c r="A135225">
        <v>19167</v>
      </c>
      <c r="B135225" s="2">
        <v>44308.261110032363</v>
      </c>
      <c r="C135225" s="37">
        <v>0.26111111111111113</v>
      </c>
      <c r="E135225">
        <v>273920</v>
      </c>
      <c r="F135225">
        <f t="shared" si="4225"/>
        <v>4</v>
      </c>
      <c r="G135225" s="37" t="str">
        <f t="shared" si="4226"/>
        <v>будни</v>
      </c>
    </row>
    <row r="135226" spans="1:7" x14ac:dyDescent="0.3">
      <c r="A135226">
        <v>19164</v>
      </c>
      <c r="B135226" s="2">
        <v>44308.258666666661</v>
      </c>
      <c r="C135226" s="37">
        <v>0.25866898148148149</v>
      </c>
      <c r="E135226">
        <v>354849</v>
      </c>
      <c r="F135226">
        <f t="shared" si="4225"/>
        <v>4</v>
      </c>
      <c r="G135226" s="37" t="str">
        <f t="shared" si="4226"/>
        <v>будни</v>
      </c>
    </row>
    <row r="135227" spans="1:7" x14ac:dyDescent="0.3">
      <c r="A135227">
        <v>19160</v>
      </c>
      <c r="B135227" s="2">
        <v>44308.249783171515</v>
      </c>
      <c r="C135227" s="37">
        <v>0.2497800925925926</v>
      </c>
      <c r="E135227">
        <v>347367</v>
      </c>
      <c r="F135227">
        <f t="shared" si="4225"/>
        <v>4</v>
      </c>
      <c r="G135227" s="37" t="str">
        <f t="shared" si="4226"/>
        <v>будни</v>
      </c>
    </row>
    <row r="135228" spans="1:7" x14ac:dyDescent="0.3">
      <c r="A135228">
        <v>19157</v>
      </c>
      <c r="B135228" s="2">
        <v>44308.248333333337</v>
      </c>
      <c r="C135228" s="37">
        <v>0.24833333333333332</v>
      </c>
      <c r="E135228">
        <v>104958</v>
      </c>
      <c r="F135228">
        <f t="shared" si="4225"/>
        <v>4</v>
      </c>
      <c r="G135228" s="37" t="str">
        <f t="shared" si="4226"/>
        <v>будни</v>
      </c>
    </row>
    <row r="135229" spans="1:7" x14ac:dyDescent="0.3">
      <c r="A135229">
        <v>19155</v>
      </c>
      <c r="B135229" s="2">
        <v>44308.241333333339</v>
      </c>
      <c r="C135229" s="37">
        <v>0.24133101851851854</v>
      </c>
      <c r="E135229">
        <v>153893</v>
      </c>
      <c r="F135229">
        <f t="shared" si="4225"/>
        <v>4</v>
      </c>
      <c r="G135229" s="37" t="str">
        <f t="shared" si="4226"/>
        <v>будни</v>
      </c>
    </row>
    <row r="135230" spans="1:7" x14ac:dyDescent="0.3">
      <c r="A135230">
        <v>19151</v>
      </c>
      <c r="B135230" s="2">
        <v>44308.232792880255</v>
      </c>
      <c r="C135230" s="37">
        <v>0.23278935185185187</v>
      </c>
      <c r="E135230">
        <v>347008</v>
      </c>
      <c r="F135230">
        <f t="shared" si="4225"/>
        <v>4</v>
      </c>
      <c r="G135230" s="37" t="str">
        <f t="shared" si="4226"/>
        <v>будни</v>
      </c>
    </row>
    <row r="135231" spans="1:7" x14ac:dyDescent="0.3">
      <c r="A135231">
        <v>19147</v>
      </c>
      <c r="B135231" s="2">
        <v>44308.229666666666</v>
      </c>
      <c r="C135231" s="37">
        <v>0.22966435185185186</v>
      </c>
      <c r="E135231">
        <v>285541</v>
      </c>
      <c r="F135231">
        <f t="shared" si="4225"/>
        <v>4</v>
      </c>
      <c r="G135231" s="37" t="str">
        <f t="shared" si="4226"/>
        <v>будни</v>
      </c>
    </row>
    <row r="135232" spans="1:7" x14ac:dyDescent="0.3">
      <c r="A135232">
        <v>19146</v>
      </c>
      <c r="B135232" s="2">
        <v>44308.221333333335</v>
      </c>
      <c r="C135232" s="37">
        <v>0.22133101851851852</v>
      </c>
      <c r="E135232">
        <v>250679</v>
      </c>
      <c r="F135232">
        <f t="shared" si="4225"/>
        <v>4</v>
      </c>
      <c r="G135232" s="37" t="str">
        <f t="shared" si="4226"/>
        <v>будни</v>
      </c>
    </row>
    <row r="135233" spans="1:7" x14ac:dyDescent="0.3">
      <c r="A135233">
        <v>19143</v>
      </c>
      <c r="B135233" s="2">
        <v>44308.218634304212</v>
      </c>
      <c r="C135233" s="37">
        <v>0.21863425925925925</v>
      </c>
      <c r="E135233">
        <v>42035</v>
      </c>
      <c r="F135233">
        <f t="shared" si="4225"/>
        <v>4</v>
      </c>
      <c r="G135233" s="37" t="str">
        <f t="shared" si="4226"/>
        <v>будни</v>
      </c>
    </row>
    <row r="135234" spans="1:7" x14ac:dyDescent="0.3">
      <c r="A135234">
        <v>19140</v>
      </c>
      <c r="B135234" s="2">
        <v>44308.217016181225</v>
      </c>
      <c r="C135234" s="37">
        <v>0.21701388888888887</v>
      </c>
      <c r="E135234">
        <v>411922</v>
      </c>
      <c r="F135234">
        <f t="shared" si="4225"/>
        <v>4</v>
      </c>
      <c r="G135234" s="37" t="str">
        <f t="shared" si="4226"/>
        <v>будни</v>
      </c>
    </row>
    <row r="135235" spans="1:7" x14ac:dyDescent="0.3">
      <c r="A135235">
        <v>19136</v>
      </c>
      <c r="B135235" s="2">
        <v>44308.214993527508</v>
      </c>
      <c r="C135235" s="37">
        <v>0.21498842592592593</v>
      </c>
      <c r="E135235">
        <v>74862</v>
      </c>
      <c r="F135235">
        <f t="shared" ref="F135235:F135298" si="4227">WEEKDAY(B135235,2)</f>
        <v>4</v>
      </c>
      <c r="G135235" s="37" t="str">
        <f t="shared" si="4226"/>
        <v>будни</v>
      </c>
    </row>
    <row r="135236" spans="1:7" x14ac:dyDescent="0.3">
      <c r="A135236">
        <v>19131</v>
      </c>
      <c r="B135236" s="2">
        <v>44308.212566343042</v>
      </c>
      <c r="C135236" s="37">
        <v>0.21256944444444445</v>
      </c>
      <c r="E135236">
        <v>51317</v>
      </c>
      <c r="F135236">
        <f t="shared" si="4227"/>
        <v>4</v>
      </c>
      <c r="G135236" s="37" t="str">
        <f t="shared" si="4226"/>
        <v>будни</v>
      </c>
    </row>
    <row r="135237" spans="1:7" x14ac:dyDescent="0.3">
      <c r="A135237">
        <v>19129</v>
      </c>
      <c r="B135237" s="2">
        <v>44308.21</v>
      </c>
      <c r="C135237" s="37">
        <v>0.21</v>
      </c>
      <c r="E135237">
        <v>453926</v>
      </c>
      <c r="F135237">
        <f t="shared" si="4227"/>
        <v>4</v>
      </c>
      <c r="G135237" s="37" t="str">
        <f t="shared" si="4226"/>
        <v>будни</v>
      </c>
    </row>
    <row r="135238" spans="1:7" x14ac:dyDescent="0.3">
      <c r="A135238">
        <v>19128</v>
      </c>
      <c r="B135238" s="2">
        <v>44308.209330097088</v>
      </c>
      <c r="C135238" s="37">
        <v>0.20932870370370371</v>
      </c>
      <c r="E135238">
        <v>351192</v>
      </c>
      <c r="F135238">
        <f t="shared" si="4227"/>
        <v>4</v>
      </c>
      <c r="G135238" s="37" t="str">
        <f t="shared" si="4226"/>
        <v>будни</v>
      </c>
    </row>
    <row r="135239" spans="1:7" x14ac:dyDescent="0.3">
      <c r="A135239">
        <v>19127</v>
      </c>
      <c r="B135239" s="2">
        <v>44308.207666666662</v>
      </c>
      <c r="C135239" s="37">
        <v>0.20766203703703703</v>
      </c>
      <c r="E135239">
        <v>343712</v>
      </c>
      <c r="F135239">
        <f t="shared" si="4227"/>
        <v>4</v>
      </c>
      <c r="G135239" s="37" t="str">
        <f t="shared" si="4226"/>
        <v>будни</v>
      </c>
    </row>
    <row r="135240" spans="1:7" x14ac:dyDescent="0.3">
      <c r="A135240">
        <v>19123</v>
      </c>
      <c r="B135240" s="2">
        <v>44308.2</v>
      </c>
      <c r="C135240" s="37">
        <v>0.19999999999999998</v>
      </c>
      <c r="E135240">
        <v>182191</v>
      </c>
      <c r="F135240">
        <f t="shared" si="4227"/>
        <v>4</v>
      </c>
      <c r="G135240" s="37" t="str">
        <f t="shared" si="4226"/>
        <v>будни</v>
      </c>
    </row>
    <row r="135241" spans="1:7" x14ac:dyDescent="0.3">
      <c r="A135241">
        <v>19122</v>
      </c>
      <c r="B135241" s="2">
        <v>44308.198333333334</v>
      </c>
      <c r="C135241" s="37">
        <v>0.19833333333333333</v>
      </c>
      <c r="E135241">
        <v>158978</v>
      </c>
      <c r="F135241">
        <f t="shared" si="4227"/>
        <v>4</v>
      </c>
      <c r="G135241" s="37" t="str">
        <f t="shared" si="4226"/>
        <v>будни</v>
      </c>
    </row>
    <row r="135242" spans="1:7" x14ac:dyDescent="0.3">
      <c r="A135242">
        <v>19117</v>
      </c>
      <c r="B135242" s="2">
        <v>44308.196666666663</v>
      </c>
      <c r="C135242" s="37">
        <v>0.19666666666666666</v>
      </c>
      <c r="E135242">
        <v>37644</v>
      </c>
      <c r="F135242">
        <f t="shared" si="4227"/>
        <v>4</v>
      </c>
      <c r="G135242" s="37" t="str">
        <f t="shared" si="4226"/>
        <v>будни</v>
      </c>
    </row>
    <row r="135243" spans="1:7" x14ac:dyDescent="0.3">
      <c r="A135243">
        <v>19115</v>
      </c>
      <c r="B135243" s="2">
        <v>44308.193666666666</v>
      </c>
      <c r="C135243" s="37">
        <v>0.19366898148148148</v>
      </c>
      <c r="E135243">
        <v>412293</v>
      </c>
      <c r="F135243">
        <f t="shared" si="4227"/>
        <v>4</v>
      </c>
      <c r="G135243" s="37" t="str">
        <f t="shared" ref="G135243:G135306" si="4228">IF(F135243&gt;=6,"выходные","будни")</f>
        <v>будни</v>
      </c>
    </row>
    <row r="135244" spans="1:7" x14ac:dyDescent="0.3">
      <c r="A135244">
        <v>19110</v>
      </c>
      <c r="B135244" s="2">
        <v>44308.192333333332</v>
      </c>
      <c r="C135244" s="37">
        <v>0.19233796296296299</v>
      </c>
      <c r="E135244">
        <v>137670</v>
      </c>
      <c r="F135244">
        <f t="shared" si="4227"/>
        <v>4</v>
      </c>
      <c r="G135244" s="37" t="str">
        <f t="shared" si="4228"/>
        <v>будни</v>
      </c>
    </row>
    <row r="135245" spans="1:7" x14ac:dyDescent="0.3">
      <c r="A135245">
        <v>19105</v>
      </c>
      <c r="B135245" s="2">
        <v>44308.17251779935</v>
      </c>
      <c r="C135245" s="37">
        <v>0.17252314814814815</v>
      </c>
      <c r="E135245">
        <v>90419</v>
      </c>
      <c r="F135245">
        <f t="shared" si="4227"/>
        <v>4</v>
      </c>
      <c r="G135245" s="37" t="str">
        <f t="shared" si="4228"/>
        <v>будни</v>
      </c>
    </row>
    <row r="135246" spans="1:7" x14ac:dyDescent="0.3">
      <c r="A135246">
        <v>19103</v>
      </c>
      <c r="B135246" s="2">
        <v>44308.164333333334</v>
      </c>
      <c r="C135246" s="37">
        <v>0.1643287037037037</v>
      </c>
      <c r="E135246">
        <v>37644</v>
      </c>
      <c r="F135246">
        <f t="shared" si="4227"/>
        <v>4</v>
      </c>
      <c r="G135246" s="37" t="str">
        <f t="shared" si="4228"/>
        <v>будни</v>
      </c>
    </row>
    <row r="135247" spans="1:7" x14ac:dyDescent="0.3">
      <c r="A135247">
        <v>19102</v>
      </c>
      <c r="B135247" s="2">
        <v>44308.154999999999</v>
      </c>
      <c r="C135247" s="37">
        <v>0.155</v>
      </c>
      <c r="E135247">
        <v>351192</v>
      </c>
      <c r="F135247">
        <f t="shared" si="4227"/>
        <v>4</v>
      </c>
      <c r="G135247" s="37" t="str">
        <f t="shared" si="4228"/>
        <v>будни</v>
      </c>
    </row>
    <row r="135248" spans="1:7" x14ac:dyDescent="0.3">
      <c r="A135248">
        <v>19097</v>
      </c>
      <c r="B135248" s="2">
        <v>44308.152999999998</v>
      </c>
      <c r="C135248" s="37">
        <v>0.15299768518518519</v>
      </c>
      <c r="E135248">
        <v>42705</v>
      </c>
      <c r="F135248">
        <f t="shared" si="4227"/>
        <v>4</v>
      </c>
      <c r="G135248" s="37" t="str">
        <f t="shared" si="4228"/>
        <v>будни</v>
      </c>
    </row>
    <row r="135249" spans="1:7" x14ac:dyDescent="0.3">
      <c r="A135249">
        <v>19092</v>
      </c>
      <c r="B135249" s="2">
        <v>44308.134333333335</v>
      </c>
      <c r="C135249" s="37">
        <v>0.1343287037037037</v>
      </c>
      <c r="E135249">
        <v>84062</v>
      </c>
      <c r="F135249">
        <f t="shared" si="4227"/>
        <v>4</v>
      </c>
      <c r="G135249" s="37" t="str">
        <f t="shared" si="4228"/>
        <v>будни</v>
      </c>
    </row>
    <row r="135250" spans="1:7" x14ac:dyDescent="0.3">
      <c r="A135250">
        <v>19085</v>
      </c>
      <c r="B135250" s="2">
        <v>44308.133278317153</v>
      </c>
      <c r="C135250" s="37">
        <v>0.13327546296296297</v>
      </c>
      <c r="E135250">
        <v>321898</v>
      </c>
      <c r="F135250">
        <f t="shared" si="4227"/>
        <v>4</v>
      </c>
      <c r="G135250" s="37" t="str">
        <f t="shared" si="4228"/>
        <v>будни</v>
      </c>
    </row>
    <row r="135251" spans="1:7" x14ac:dyDescent="0.3">
      <c r="A135251">
        <v>19088</v>
      </c>
      <c r="B135251" s="2">
        <v>44308.133278317153</v>
      </c>
      <c r="C135251" s="37">
        <v>0.13327546296296297</v>
      </c>
      <c r="E135251">
        <v>421608</v>
      </c>
      <c r="F135251">
        <f t="shared" si="4227"/>
        <v>4</v>
      </c>
      <c r="G135251" s="37" t="str">
        <f t="shared" si="4228"/>
        <v>будни</v>
      </c>
    </row>
    <row r="135252" spans="1:7" x14ac:dyDescent="0.3">
      <c r="A135252">
        <v>19081</v>
      </c>
      <c r="B135252" s="2">
        <v>44308.120333333332</v>
      </c>
      <c r="C135252" s="37">
        <v>0.12033564814814814</v>
      </c>
      <c r="E135252">
        <v>439981</v>
      </c>
      <c r="F135252">
        <f t="shared" si="4227"/>
        <v>4</v>
      </c>
      <c r="G135252" s="37" t="str">
        <f t="shared" si="4228"/>
        <v>будни</v>
      </c>
    </row>
    <row r="135253" spans="1:7" x14ac:dyDescent="0.3">
      <c r="A135253">
        <v>19079</v>
      </c>
      <c r="B135253" s="2">
        <v>44308.115666666665</v>
      </c>
      <c r="C135253" s="37">
        <v>0.1156712962962963</v>
      </c>
      <c r="E135253">
        <v>182676</v>
      </c>
      <c r="F135253">
        <f t="shared" si="4227"/>
        <v>4</v>
      </c>
      <c r="G135253" s="37" t="str">
        <f t="shared" si="4228"/>
        <v>будни</v>
      </c>
    </row>
    <row r="135254" spans="1:7" x14ac:dyDescent="0.3">
      <c r="A135254">
        <v>19075</v>
      </c>
      <c r="B135254" s="2">
        <v>44308.105000000003</v>
      </c>
      <c r="C135254" s="37">
        <v>0.105</v>
      </c>
      <c r="E135254">
        <v>472712</v>
      </c>
      <c r="F135254">
        <f t="shared" si="4227"/>
        <v>4</v>
      </c>
      <c r="G135254" s="37" t="str">
        <f t="shared" si="4228"/>
        <v>будни</v>
      </c>
    </row>
    <row r="135255" spans="1:7" x14ac:dyDescent="0.3">
      <c r="A135255">
        <v>19073</v>
      </c>
      <c r="B135255" s="2">
        <v>44308.096061488672</v>
      </c>
      <c r="C135255" s="37">
        <v>9.6064814814814811E-2</v>
      </c>
      <c r="E135255">
        <v>351192</v>
      </c>
      <c r="F135255">
        <f t="shared" si="4227"/>
        <v>4</v>
      </c>
      <c r="G135255" s="37" t="str">
        <f t="shared" si="4228"/>
        <v>будни</v>
      </c>
    </row>
    <row r="135256" spans="1:7" x14ac:dyDescent="0.3">
      <c r="A135256">
        <v>19069</v>
      </c>
      <c r="B135256" s="2">
        <v>44308.080666666661</v>
      </c>
      <c r="C135256" s="37">
        <v>8.0671296296296297E-2</v>
      </c>
      <c r="E135256">
        <v>75717</v>
      </c>
      <c r="F135256">
        <f t="shared" si="4227"/>
        <v>4</v>
      </c>
      <c r="G135256" s="37" t="str">
        <f t="shared" si="4228"/>
        <v>будни</v>
      </c>
    </row>
    <row r="135257" spans="1:7" x14ac:dyDescent="0.3">
      <c r="A135257">
        <v>19065</v>
      </c>
      <c r="B135257" s="2">
        <v>44308.078999999998</v>
      </c>
      <c r="C135257" s="37">
        <v>7.9004629629629633E-2</v>
      </c>
      <c r="E135257">
        <v>439298</v>
      </c>
      <c r="F135257">
        <f t="shared" si="4227"/>
        <v>4</v>
      </c>
      <c r="G135257" s="37" t="str">
        <f t="shared" si="4228"/>
        <v>будни</v>
      </c>
    </row>
    <row r="135258" spans="1:7" x14ac:dyDescent="0.3">
      <c r="A135258">
        <v>19062</v>
      </c>
      <c r="B135258" s="2">
        <v>44308.061676375408</v>
      </c>
      <c r="C135258" s="37">
        <v>6.1678240740740742E-2</v>
      </c>
      <c r="E135258">
        <v>473323</v>
      </c>
      <c r="F135258">
        <f t="shared" si="4227"/>
        <v>4</v>
      </c>
      <c r="G135258" s="37" t="str">
        <f t="shared" si="4228"/>
        <v>будни</v>
      </c>
    </row>
    <row r="135259" spans="1:7" x14ac:dyDescent="0.3">
      <c r="A135259">
        <v>19058</v>
      </c>
      <c r="B135259" s="2">
        <v>44308.051158576047</v>
      </c>
      <c r="C135259" s="37">
        <v>5.1157407407407408E-2</v>
      </c>
      <c r="E135259">
        <v>341081</v>
      </c>
      <c r="F135259">
        <f t="shared" si="4227"/>
        <v>4</v>
      </c>
      <c r="G135259" s="37" t="str">
        <f t="shared" si="4228"/>
        <v>будни</v>
      </c>
    </row>
    <row r="135260" spans="1:7" x14ac:dyDescent="0.3">
      <c r="A135260">
        <v>19056</v>
      </c>
      <c r="B135260" s="2">
        <v>44308.047113268607</v>
      </c>
      <c r="C135260" s="37">
        <v>4.7118055555555559E-2</v>
      </c>
      <c r="E135260">
        <v>116857</v>
      </c>
      <c r="F135260">
        <f t="shared" si="4227"/>
        <v>4</v>
      </c>
      <c r="G135260" s="37" t="str">
        <f t="shared" si="4228"/>
        <v>будни</v>
      </c>
    </row>
    <row r="135261" spans="1:7" x14ac:dyDescent="0.3">
      <c r="A135261">
        <v>19057</v>
      </c>
      <c r="B135261" s="2">
        <v>44308.047113268607</v>
      </c>
      <c r="C135261" s="37">
        <v>4.7118055555555559E-2</v>
      </c>
      <c r="E135261">
        <v>105352</v>
      </c>
      <c r="F135261">
        <f t="shared" si="4227"/>
        <v>4</v>
      </c>
      <c r="G135261" s="37" t="str">
        <f t="shared" si="4228"/>
        <v>будни</v>
      </c>
    </row>
    <row r="135262" spans="1:7" x14ac:dyDescent="0.3">
      <c r="A135262">
        <v>19051</v>
      </c>
      <c r="B135262" s="2">
        <v>44308.045495145634</v>
      </c>
      <c r="C135262" s="37">
        <v>4.5497685185185183E-2</v>
      </c>
      <c r="E135262">
        <v>345906</v>
      </c>
      <c r="F135262">
        <f t="shared" si="4227"/>
        <v>4</v>
      </c>
      <c r="G135262" s="37" t="str">
        <f t="shared" si="4228"/>
        <v>будни</v>
      </c>
    </row>
    <row r="135263" spans="1:7" x14ac:dyDescent="0.3">
      <c r="A135263">
        <v>19049</v>
      </c>
      <c r="B135263" s="2">
        <v>44308.041449838187</v>
      </c>
      <c r="C135263" s="37">
        <v>4.144675925925926E-2</v>
      </c>
      <c r="E135263">
        <v>29402</v>
      </c>
      <c r="F135263">
        <f t="shared" si="4227"/>
        <v>4</v>
      </c>
      <c r="G135263" s="37" t="str">
        <f t="shared" si="4228"/>
        <v>будни</v>
      </c>
    </row>
    <row r="135264" spans="1:7" x14ac:dyDescent="0.3">
      <c r="A135264">
        <v>19048</v>
      </c>
      <c r="B135264" s="2">
        <v>44308.035786407767</v>
      </c>
      <c r="C135264" s="37">
        <v>3.5787037037037034E-2</v>
      </c>
      <c r="E135264">
        <v>158978</v>
      </c>
      <c r="F135264">
        <f t="shared" si="4227"/>
        <v>4</v>
      </c>
      <c r="G135264" s="37" t="str">
        <f t="shared" si="4228"/>
        <v>будни</v>
      </c>
    </row>
    <row r="135265" spans="1:7" x14ac:dyDescent="0.3">
      <c r="A135265">
        <v>19047</v>
      </c>
      <c r="B135265" s="2">
        <v>44308.02769579288</v>
      </c>
      <c r="C135265" s="37">
        <v>2.7696759259259258E-2</v>
      </c>
      <c r="E135265">
        <v>154256</v>
      </c>
      <c r="F135265">
        <f t="shared" si="4227"/>
        <v>4</v>
      </c>
      <c r="G135265" s="37" t="str">
        <f t="shared" si="4228"/>
        <v>будни</v>
      </c>
    </row>
    <row r="135266" spans="1:7" x14ac:dyDescent="0.3">
      <c r="A135266">
        <v>19043</v>
      </c>
      <c r="B135266" s="2">
        <v>44308.025673139164</v>
      </c>
      <c r="C135266" s="37">
        <v>2.56712962962963E-2</v>
      </c>
      <c r="E135266">
        <v>175948</v>
      </c>
      <c r="F135266">
        <f t="shared" si="4227"/>
        <v>4</v>
      </c>
      <c r="G135266" s="37" t="str">
        <f t="shared" si="4228"/>
        <v>будни</v>
      </c>
    </row>
    <row r="135267" spans="1:7" x14ac:dyDescent="0.3">
      <c r="A135267">
        <v>19042</v>
      </c>
      <c r="B135267" s="2">
        <v>44308.022333333334</v>
      </c>
      <c r="C135267" s="37">
        <v>2.2337962962962962E-2</v>
      </c>
      <c r="E135267">
        <v>339458</v>
      </c>
      <c r="F135267">
        <f t="shared" si="4227"/>
        <v>4</v>
      </c>
      <c r="G135267" s="37" t="str">
        <f t="shared" si="4228"/>
        <v>будни</v>
      </c>
    </row>
    <row r="135268" spans="1:7" x14ac:dyDescent="0.3">
      <c r="A135268">
        <v>19037</v>
      </c>
      <c r="B135268" s="2">
        <v>44308.018391585763</v>
      </c>
      <c r="C135268" s="37">
        <v>1.8391203703703705E-2</v>
      </c>
      <c r="E135268">
        <v>172251</v>
      </c>
      <c r="F135268">
        <f t="shared" si="4227"/>
        <v>4</v>
      </c>
      <c r="G135268" s="37" t="str">
        <f t="shared" si="4228"/>
        <v>будни</v>
      </c>
    </row>
    <row r="135269" spans="1:7" x14ac:dyDescent="0.3">
      <c r="A135269">
        <v>19035</v>
      </c>
      <c r="B135269" s="2">
        <v>44308.016773462783</v>
      </c>
      <c r="C135269" s="37">
        <v>1.6770833333333332E-2</v>
      </c>
      <c r="E135269">
        <v>474508</v>
      </c>
      <c r="F135269">
        <f t="shared" si="4227"/>
        <v>4</v>
      </c>
      <c r="G135269" s="37" t="str">
        <f t="shared" si="4228"/>
        <v>будни</v>
      </c>
    </row>
    <row r="135270" spans="1:7" x14ac:dyDescent="0.3">
      <c r="A135270">
        <v>19032</v>
      </c>
      <c r="B135270" s="2">
        <v>44308.01636893204</v>
      </c>
      <c r="C135270" s="37">
        <v>1.636574074074074E-2</v>
      </c>
      <c r="E135270">
        <v>242428</v>
      </c>
      <c r="F135270">
        <f t="shared" si="4227"/>
        <v>4</v>
      </c>
      <c r="G135270" s="37" t="str">
        <f t="shared" si="4228"/>
        <v>будни</v>
      </c>
    </row>
    <row r="135271" spans="1:7" x14ac:dyDescent="0.3">
      <c r="A135271">
        <v>19029</v>
      </c>
      <c r="B135271" s="2">
        <v>44308.01515533981</v>
      </c>
      <c r="C135271" s="37">
        <v>1.5150462962962963E-2</v>
      </c>
      <c r="E135271">
        <v>471403</v>
      </c>
      <c r="F135271">
        <f t="shared" si="4227"/>
        <v>4</v>
      </c>
      <c r="G135271" s="37" t="str">
        <f t="shared" si="4228"/>
        <v>будни</v>
      </c>
    </row>
    <row r="135272" spans="1:7" x14ac:dyDescent="0.3">
      <c r="A135272">
        <v>19024</v>
      </c>
      <c r="B135272" s="2">
        <v>44308.014750809059</v>
      </c>
      <c r="C135272" s="37">
        <v>1.4745370370370372E-2</v>
      </c>
      <c r="E135272">
        <v>324893</v>
      </c>
      <c r="F135272">
        <f t="shared" si="4227"/>
        <v>4</v>
      </c>
      <c r="G135272" s="37" t="str">
        <f t="shared" si="4228"/>
        <v>будни</v>
      </c>
    </row>
    <row r="135273" spans="1:7" x14ac:dyDescent="0.3">
      <c r="A135273">
        <v>19027</v>
      </c>
      <c r="B135273" s="2">
        <v>44308.014750809059</v>
      </c>
      <c r="C135273" s="37">
        <v>1.4745370370370372E-2</v>
      </c>
      <c r="E135273">
        <v>377180</v>
      </c>
      <c r="F135273">
        <f t="shared" si="4227"/>
        <v>4</v>
      </c>
      <c r="G135273" s="37" t="str">
        <f t="shared" si="4228"/>
        <v>будни</v>
      </c>
    </row>
    <row r="135274" spans="1:7" x14ac:dyDescent="0.3">
      <c r="A135274">
        <v>19021</v>
      </c>
      <c r="B135274" s="2">
        <v>44308.011919093857</v>
      </c>
      <c r="C135274" s="37">
        <v>1.1921296296296298E-2</v>
      </c>
      <c r="E135274">
        <v>230507</v>
      </c>
      <c r="F135274">
        <f t="shared" si="4227"/>
        <v>4</v>
      </c>
      <c r="G135274" s="37" t="str">
        <f t="shared" si="4228"/>
        <v>будни</v>
      </c>
    </row>
    <row r="135275" spans="1:7" x14ac:dyDescent="0.3">
      <c r="A135275">
        <v>19019</v>
      </c>
      <c r="B135275" s="2">
        <v>44308.0050420712</v>
      </c>
      <c r="C135275" s="37">
        <v>5.0462962962962961E-3</v>
      </c>
      <c r="E135275">
        <v>411922</v>
      </c>
      <c r="F135275">
        <f t="shared" si="4227"/>
        <v>4</v>
      </c>
      <c r="G135275" s="37" t="str">
        <f t="shared" si="4228"/>
        <v>будни</v>
      </c>
    </row>
    <row r="135276" spans="1:7" x14ac:dyDescent="0.3">
      <c r="A135276">
        <v>19018</v>
      </c>
      <c r="B135276" s="2">
        <v>44308.00382847897</v>
      </c>
      <c r="C135276" s="37">
        <v>3.8310185185185183E-3</v>
      </c>
      <c r="E135276">
        <v>351192</v>
      </c>
      <c r="F135276">
        <f t="shared" si="4227"/>
        <v>4</v>
      </c>
      <c r="G135276" s="37" t="str">
        <f t="shared" si="4228"/>
        <v>будни</v>
      </c>
    </row>
    <row r="135277" spans="1:7" x14ac:dyDescent="0.3">
      <c r="A135277">
        <v>19015</v>
      </c>
      <c r="B135277" s="2">
        <v>44307.997355987056</v>
      </c>
      <c r="C135277" s="37">
        <v>0.99736111111111114</v>
      </c>
      <c r="E135277">
        <v>82901</v>
      </c>
      <c r="F135277">
        <f t="shared" si="4227"/>
        <v>3</v>
      </c>
      <c r="G135277" s="37" t="str">
        <f t="shared" si="4228"/>
        <v>будни</v>
      </c>
    </row>
    <row r="135278" spans="1:7" x14ac:dyDescent="0.3">
      <c r="A135278">
        <v>19014</v>
      </c>
      <c r="B135278" s="2">
        <v>44307.990333333335</v>
      </c>
      <c r="C135278" s="37">
        <v>0.99033564814814812</v>
      </c>
      <c r="E135278">
        <v>347008</v>
      </c>
      <c r="F135278">
        <f t="shared" si="4227"/>
        <v>3</v>
      </c>
      <c r="G135278" s="37" t="str">
        <f t="shared" si="4228"/>
        <v>будни</v>
      </c>
    </row>
    <row r="135279" spans="1:7" x14ac:dyDescent="0.3">
      <c r="A135279">
        <v>19010</v>
      </c>
      <c r="B135279" s="2">
        <v>44307.986029126216</v>
      </c>
      <c r="C135279" s="37">
        <v>0.98603009259259267</v>
      </c>
      <c r="E135279">
        <v>472712</v>
      </c>
      <c r="F135279">
        <f t="shared" si="4227"/>
        <v>3</v>
      </c>
      <c r="G135279" s="37" t="str">
        <f t="shared" si="4228"/>
        <v>будни</v>
      </c>
    </row>
    <row r="135280" spans="1:7" x14ac:dyDescent="0.3">
      <c r="A135280">
        <v>19005</v>
      </c>
      <c r="B135280" s="2">
        <v>44307.983601941749</v>
      </c>
      <c r="C135280" s="37">
        <v>0.98359953703703706</v>
      </c>
      <c r="E135280">
        <v>21760</v>
      </c>
      <c r="F135280">
        <f t="shared" si="4227"/>
        <v>3</v>
      </c>
      <c r="G135280" s="37" t="str">
        <f t="shared" si="4228"/>
        <v>будни</v>
      </c>
    </row>
    <row r="135281" spans="1:7" x14ac:dyDescent="0.3">
      <c r="A135281">
        <v>19002</v>
      </c>
      <c r="B135281" s="2">
        <v>44307.980770226539</v>
      </c>
      <c r="C135281" s="37">
        <v>0.98077546296296303</v>
      </c>
      <c r="E135281">
        <v>244853</v>
      </c>
      <c r="F135281">
        <f t="shared" si="4227"/>
        <v>3</v>
      </c>
      <c r="G135281" s="37" t="str">
        <f t="shared" si="4228"/>
        <v>будни</v>
      </c>
    </row>
    <row r="135282" spans="1:7" x14ac:dyDescent="0.3">
      <c r="A135282">
        <v>19001</v>
      </c>
      <c r="B135282" s="2">
        <v>44307.979556634309</v>
      </c>
      <c r="C135282" s="37">
        <v>0.97956018518518517</v>
      </c>
      <c r="E135282">
        <v>411922</v>
      </c>
      <c r="F135282">
        <f t="shared" si="4227"/>
        <v>3</v>
      </c>
      <c r="G135282" s="37" t="str">
        <f t="shared" si="4228"/>
        <v>будни</v>
      </c>
    </row>
    <row r="135283" spans="1:7" x14ac:dyDescent="0.3">
      <c r="A135283">
        <v>18996</v>
      </c>
      <c r="B135283" s="2">
        <v>44307.978343042072</v>
      </c>
      <c r="C135283" s="37">
        <v>0.97834490740740743</v>
      </c>
      <c r="E135283">
        <v>191893</v>
      </c>
      <c r="F135283">
        <f t="shared" si="4227"/>
        <v>3</v>
      </c>
      <c r="G135283" s="37" t="str">
        <f t="shared" si="4228"/>
        <v>будни</v>
      </c>
    </row>
    <row r="135284" spans="1:7" x14ac:dyDescent="0.3">
      <c r="A135284">
        <v>18992</v>
      </c>
      <c r="B135284" s="2">
        <v>44307.977533980586</v>
      </c>
      <c r="C135284" s="37">
        <v>0.97753472222222226</v>
      </c>
      <c r="E135284">
        <v>411922</v>
      </c>
      <c r="F135284">
        <f t="shared" si="4227"/>
        <v>3</v>
      </c>
      <c r="G135284" s="37" t="str">
        <f t="shared" si="4228"/>
        <v>будни</v>
      </c>
    </row>
    <row r="135285" spans="1:7" x14ac:dyDescent="0.3">
      <c r="A135285">
        <v>18987</v>
      </c>
      <c r="B135285" s="2">
        <v>44307.976320388349</v>
      </c>
      <c r="C135285" s="37">
        <v>0.97631944444444441</v>
      </c>
      <c r="E135285">
        <v>131623</v>
      </c>
      <c r="F135285">
        <f t="shared" si="4227"/>
        <v>3</v>
      </c>
      <c r="G135285" s="37" t="str">
        <f t="shared" si="4228"/>
        <v>будни</v>
      </c>
    </row>
    <row r="135286" spans="1:7" x14ac:dyDescent="0.3">
      <c r="A135286">
        <v>18986</v>
      </c>
      <c r="B135286" s="2">
        <v>44307.971870550158</v>
      </c>
      <c r="C135286" s="37">
        <v>0.97187499999999993</v>
      </c>
      <c r="E135286">
        <v>411922</v>
      </c>
      <c r="F135286">
        <f t="shared" si="4227"/>
        <v>3</v>
      </c>
      <c r="G135286" s="37" t="str">
        <f t="shared" si="4228"/>
        <v>будни</v>
      </c>
    </row>
    <row r="135287" spans="1:7" x14ac:dyDescent="0.3">
      <c r="A135287">
        <v>18982</v>
      </c>
      <c r="B135287" s="2">
        <v>44307.961352750812</v>
      </c>
      <c r="C135287" s="37">
        <v>0.96135416666666673</v>
      </c>
      <c r="E135287">
        <v>325852</v>
      </c>
      <c r="F135287">
        <f t="shared" si="4227"/>
        <v>3</v>
      </c>
      <c r="G135287" s="37" t="str">
        <f t="shared" si="4228"/>
        <v>будни</v>
      </c>
    </row>
    <row r="135288" spans="1:7" x14ac:dyDescent="0.3">
      <c r="A135288">
        <v>18977</v>
      </c>
      <c r="B135288" s="2">
        <v>44307.961352750805</v>
      </c>
      <c r="C135288" s="37">
        <v>0.96135416666666673</v>
      </c>
      <c r="E135288">
        <v>105200</v>
      </c>
      <c r="F135288">
        <f t="shared" si="4227"/>
        <v>3</v>
      </c>
      <c r="G135288" s="37" t="str">
        <f t="shared" si="4228"/>
        <v>будни</v>
      </c>
    </row>
    <row r="135289" spans="1:7" x14ac:dyDescent="0.3">
      <c r="A135289">
        <v>18976</v>
      </c>
      <c r="B135289" s="2">
        <v>44307.961333333333</v>
      </c>
      <c r="C135289" s="37">
        <v>0.96133101851851854</v>
      </c>
      <c r="E135289">
        <v>351192</v>
      </c>
      <c r="F135289">
        <f t="shared" si="4227"/>
        <v>3</v>
      </c>
      <c r="G135289" s="37" t="str">
        <f t="shared" si="4228"/>
        <v>будни</v>
      </c>
    </row>
    <row r="135290" spans="1:7" x14ac:dyDescent="0.3">
      <c r="A135290">
        <v>18971</v>
      </c>
      <c r="B135290" s="2">
        <v>44307.960139158582</v>
      </c>
      <c r="C135290" s="37">
        <v>0.96013888888888888</v>
      </c>
      <c r="E135290">
        <v>128523</v>
      </c>
      <c r="F135290">
        <f t="shared" si="4227"/>
        <v>3</v>
      </c>
      <c r="G135290" s="37" t="str">
        <f t="shared" si="4228"/>
        <v>будни</v>
      </c>
    </row>
    <row r="135291" spans="1:7" x14ac:dyDescent="0.3">
      <c r="A135291">
        <v>18966</v>
      </c>
      <c r="B135291" s="2">
        <v>44307.958521035602</v>
      </c>
      <c r="C135291" s="37">
        <v>0.95851851851851855</v>
      </c>
      <c r="E135291">
        <v>305103</v>
      </c>
      <c r="F135291">
        <f t="shared" si="4227"/>
        <v>3</v>
      </c>
      <c r="G135291" s="37" t="str">
        <f t="shared" si="4228"/>
        <v>будни</v>
      </c>
    </row>
    <row r="135292" spans="1:7" x14ac:dyDescent="0.3">
      <c r="A135292">
        <v>18967</v>
      </c>
      <c r="B135292" s="2">
        <v>44307.958521035602</v>
      </c>
      <c r="C135292" s="37">
        <v>0.95851851851851855</v>
      </c>
      <c r="E135292">
        <v>351192</v>
      </c>
      <c r="F135292">
        <f t="shared" si="4227"/>
        <v>3</v>
      </c>
      <c r="G135292" s="37" t="str">
        <f t="shared" si="4228"/>
        <v>будни</v>
      </c>
    </row>
    <row r="135293" spans="1:7" x14ac:dyDescent="0.3">
      <c r="A135293">
        <v>18963</v>
      </c>
      <c r="B135293" s="2">
        <v>44307.954475728155</v>
      </c>
      <c r="C135293" s="37">
        <v>0.95447916666666666</v>
      </c>
      <c r="E135293">
        <v>381626</v>
      </c>
      <c r="F135293">
        <f t="shared" si="4227"/>
        <v>3</v>
      </c>
      <c r="G135293" s="37" t="str">
        <f t="shared" si="4228"/>
        <v>будни</v>
      </c>
    </row>
    <row r="135294" spans="1:7" x14ac:dyDescent="0.3">
      <c r="A135294">
        <v>18959</v>
      </c>
      <c r="B135294" s="2">
        <v>44307.953262135925</v>
      </c>
      <c r="C135294" s="37">
        <v>0.95326388888888891</v>
      </c>
      <c r="E135294">
        <v>377180</v>
      </c>
      <c r="F135294">
        <f t="shared" si="4227"/>
        <v>3</v>
      </c>
      <c r="G135294" s="37" t="str">
        <f t="shared" si="4228"/>
        <v>будни</v>
      </c>
    </row>
    <row r="135295" spans="1:7" x14ac:dyDescent="0.3">
      <c r="A135295">
        <v>18961</v>
      </c>
      <c r="B135295" s="2">
        <v>44307.953262135925</v>
      </c>
      <c r="C135295" s="37">
        <v>0.95326388888888891</v>
      </c>
      <c r="E135295">
        <v>111153</v>
      </c>
      <c r="F135295">
        <f t="shared" si="4227"/>
        <v>3</v>
      </c>
      <c r="G135295" s="37" t="str">
        <f t="shared" si="4228"/>
        <v>будни</v>
      </c>
    </row>
    <row r="135296" spans="1:7" x14ac:dyDescent="0.3">
      <c r="A135296">
        <v>18956</v>
      </c>
      <c r="B135296" s="2">
        <v>44307.941530744341</v>
      </c>
      <c r="C135296" s="37">
        <v>0.94152777777777785</v>
      </c>
      <c r="E135296">
        <v>198146</v>
      </c>
      <c r="F135296">
        <f t="shared" si="4227"/>
        <v>3</v>
      </c>
      <c r="G135296" s="37" t="str">
        <f t="shared" si="4228"/>
        <v>будни</v>
      </c>
    </row>
    <row r="135297" spans="1:7" x14ac:dyDescent="0.3">
      <c r="A135297">
        <v>18952</v>
      </c>
      <c r="B135297" s="2">
        <v>44307.941126213591</v>
      </c>
      <c r="C135297" s="37">
        <v>0.94112268518518516</v>
      </c>
      <c r="E135297">
        <v>351192</v>
      </c>
      <c r="F135297">
        <f t="shared" si="4227"/>
        <v>3</v>
      </c>
      <c r="G135297" s="37" t="str">
        <f t="shared" si="4228"/>
        <v>будни</v>
      </c>
    </row>
    <row r="135298" spans="1:7" x14ac:dyDescent="0.3">
      <c r="A135298">
        <v>18949</v>
      </c>
      <c r="B135298" s="2">
        <v>44307.940721682848</v>
      </c>
      <c r="C135298" s="37">
        <v>0.94071759259259258</v>
      </c>
      <c r="E135298">
        <v>241927</v>
      </c>
      <c r="F135298">
        <f t="shared" si="4227"/>
        <v>3</v>
      </c>
      <c r="G135298" s="37" t="str">
        <f t="shared" si="4228"/>
        <v>будни</v>
      </c>
    </row>
    <row r="135299" spans="1:7" x14ac:dyDescent="0.3">
      <c r="A135299">
        <v>18945</v>
      </c>
      <c r="B135299" s="2">
        <v>44307.940317152104</v>
      </c>
      <c r="C135299" s="37">
        <v>0.9403125</v>
      </c>
      <c r="E135299">
        <v>349014</v>
      </c>
      <c r="F135299">
        <f t="shared" ref="F135299:F135362" si="4229">WEEKDAY(B135299,2)</f>
        <v>3</v>
      </c>
      <c r="G135299" s="37" t="str">
        <f t="shared" si="4228"/>
        <v>будни</v>
      </c>
    </row>
    <row r="135300" spans="1:7" x14ac:dyDescent="0.3">
      <c r="A135300">
        <v>18944</v>
      </c>
      <c r="B135300" s="2">
        <v>44307.939508090611</v>
      </c>
      <c r="C135300" s="37">
        <v>0.93950231481481483</v>
      </c>
      <c r="E135300">
        <v>184941</v>
      </c>
      <c r="F135300">
        <f t="shared" si="4229"/>
        <v>3</v>
      </c>
      <c r="G135300" s="37" t="str">
        <f t="shared" si="4228"/>
        <v>будни</v>
      </c>
    </row>
    <row r="135301" spans="1:7" x14ac:dyDescent="0.3">
      <c r="A135301">
        <v>18940</v>
      </c>
      <c r="B135301" s="2">
        <v>44307.939103559875</v>
      </c>
      <c r="C135301" s="37">
        <v>0.9391087962962964</v>
      </c>
      <c r="E135301">
        <v>60239</v>
      </c>
      <c r="F135301">
        <f t="shared" si="4229"/>
        <v>3</v>
      </c>
      <c r="G135301" s="37" t="str">
        <f t="shared" si="4228"/>
        <v>будни</v>
      </c>
    </row>
    <row r="135302" spans="1:7" x14ac:dyDescent="0.3">
      <c r="A135302">
        <v>18937</v>
      </c>
      <c r="B135302" s="2">
        <v>44307.938699029124</v>
      </c>
      <c r="C135302" s="37">
        <v>0.93870370370370371</v>
      </c>
      <c r="E135302">
        <v>158978</v>
      </c>
      <c r="F135302">
        <f t="shared" si="4229"/>
        <v>3</v>
      </c>
      <c r="G135302" s="37" t="str">
        <f t="shared" si="4228"/>
        <v>будни</v>
      </c>
    </row>
    <row r="135303" spans="1:7" x14ac:dyDescent="0.3">
      <c r="A135303">
        <v>18934</v>
      </c>
      <c r="B135303" s="2">
        <v>44307.935867313921</v>
      </c>
      <c r="C135303" s="37">
        <v>0.93586805555555552</v>
      </c>
      <c r="E135303">
        <v>343712</v>
      </c>
      <c r="F135303">
        <f t="shared" si="4229"/>
        <v>3</v>
      </c>
      <c r="G135303" s="37" t="str">
        <f t="shared" si="4228"/>
        <v>будни</v>
      </c>
    </row>
    <row r="135304" spans="1:7" x14ac:dyDescent="0.3">
      <c r="A135304">
        <v>18931</v>
      </c>
      <c r="B135304" s="2">
        <v>44307.933440129447</v>
      </c>
      <c r="C135304" s="37">
        <v>0.93343750000000003</v>
      </c>
      <c r="E135304">
        <v>5151</v>
      </c>
      <c r="F135304">
        <f t="shared" si="4229"/>
        <v>3</v>
      </c>
      <c r="G135304" s="37" t="str">
        <f t="shared" si="4228"/>
        <v>будни</v>
      </c>
    </row>
    <row r="135305" spans="1:7" x14ac:dyDescent="0.3">
      <c r="A135305">
        <v>18928</v>
      </c>
      <c r="B135305" s="2">
        <v>44307.933035598704</v>
      </c>
      <c r="C135305" s="37">
        <v>0.93303240740740734</v>
      </c>
      <c r="E135305">
        <v>267896</v>
      </c>
      <c r="F135305">
        <f t="shared" si="4229"/>
        <v>3</v>
      </c>
      <c r="G135305" s="37" t="str">
        <f t="shared" si="4228"/>
        <v>будни</v>
      </c>
    </row>
    <row r="135306" spans="1:7" x14ac:dyDescent="0.3">
      <c r="A135306">
        <v>18925</v>
      </c>
      <c r="B135306" s="2">
        <v>44307.932631067961</v>
      </c>
      <c r="C135306" s="37">
        <v>0.93262731481481476</v>
      </c>
      <c r="E135306">
        <v>466283</v>
      </c>
      <c r="F135306">
        <f t="shared" si="4229"/>
        <v>3</v>
      </c>
      <c r="G135306" s="37" t="str">
        <f t="shared" si="4228"/>
        <v>будни</v>
      </c>
    </row>
    <row r="135307" spans="1:7" x14ac:dyDescent="0.3">
      <c r="A135307">
        <v>18923</v>
      </c>
      <c r="B135307" s="2">
        <v>44307.932226537218</v>
      </c>
      <c r="C135307" s="37">
        <v>0.93222222222222229</v>
      </c>
      <c r="E135307">
        <v>62570</v>
      </c>
      <c r="F135307">
        <f t="shared" si="4229"/>
        <v>3</v>
      </c>
      <c r="G135307" s="37" t="str">
        <f t="shared" ref="G135307:G135370" si="4230">IF(F135307&gt;=6,"выходные","будни")</f>
        <v>будни</v>
      </c>
    </row>
    <row r="135308" spans="1:7" x14ac:dyDescent="0.3">
      <c r="A135308">
        <v>18920</v>
      </c>
      <c r="B135308" s="2">
        <v>44307.929394822007</v>
      </c>
      <c r="C135308" s="37">
        <v>0.92939814814814825</v>
      </c>
      <c r="E135308">
        <v>88863</v>
      </c>
      <c r="F135308">
        <f t="shared" si="4229"/>
        <v>3</v>
      </c>
      <c r="G135308" s="37" t="str">
        <f t="shared" si="4230"/>
        <v>будни</v>
      </c>
    </row>
    <row r="135309" spans="1:7" x14ac:dyDescent="0.3">
      <c r="A135309">
        <v>18915</v>
      </c>
      <c r="B135309" s="2">
        <v>44307.926967637541</v>
      </c>
      <c r="C135309" s="37">
        <v>0.92696759259259265</v>
      </c>
      <c r="E135309">
        <v>411922</v>
      </c>
      <c r="F135309">
        <f t="shared" si="4229"/>
        <v>3</v>
      </c>
      <c r="G135309" s="37" t="str">
        <f t="shared" si="4230"/>
        <v>будни</v>
      </c>
    </row>
    <row r="135310" spans="1:7" x14ac:dyDescent="0.3">
      <c r="A135310">
        <v>18913</v>
      </c>
      <c r="B135310" s="2">
        <v>44307.925754045304</v>
      </c>
      <c r="C135310" s="37">
        <v>0.92575231481481479</v>
      </c>
      <c r="E135310">
        <v>167751</v>
      </c>
      <c r="F135310">
        <f t="shared" si="4229"/>
        <v>3</v>
      </c>
      <c r="G135310" s="37" t="str">
        <f t="shared" si="4230"/>
        <v>будни</v>
      </c>
    </row>
    <row r="135311" spans="1:7" x14ac:dyDescent="0.3">
      <c r="A135311">
        <v>18910</v>
      </c>
      <c r="B135311" s="2">
        <v>44307.924540453074</v>
      </c>
      <c r="C135311" s="37">
        <v>0.92453703703703705</v>
      </c>
      <c r="E135311">
        <v>411922</v>
      </c>
      <c r="F135311">
        <f t="shared" si="4229"/>
        <v>3</v>
      </c>
      <c r="G135311" s="37" t="str">
        <f t="shared" si="4230"/>
        <v>будни</v>
      </c>
    </row>
    <row r="135312" spans="1:7" x14ac:dyDescent="0.3">
      <c r="A135312">
        <v>18905</v>
      </c>
      <c r="B135312" s="2">
        <v>44307.91685436893</v>
      </c>
      <c r="C135312" s="37">
        <v>0.91685185185185192</v>
      </c>
      <c r="E135312">
        <v>304270</v>
      </c>
      <c r="F135312">
        <f t="shared" si="4229"/>
        <v>3</v>
      </c>
      <c r="G135312" s="37" t="str">
        <f t="shared" si="4230"/>
        <v>будни</v>
      </c>
    </row>
    <row r="135313" spans="1:7" x14ac:dyDescent="0.3">
      <c r="A135313">
        <v>18904</v>
      </c>
      <c r="B135313" s="2">
        <v>44307.916449838187</v>
      </c>
      <c r="C135313" s="37">
        <v>0.91644675925925922</v>
      </c>
      <c r="E135313">
        <v>191893</v>
      </c>
      <c r="F135313">
        <f t="shared" si="4229"/>
        <v>3</v>
      </c>
      <c r="G135313" s="37" t="str">
        <f t="shared" si="4230"/>
        <v>будни</v>
      </c>
    </row>
    <row r="135314" spans="1:7" x14ac:dyDescent="0.3">
      <c r="A135314">
        <v>18902</v>
      </c>
      <c r="B135314" s="2">
        <v>44307.914427184463</v>
      </c>
      <c r="C135314" s="37">
        <v>0.91443287037037047</v>
      </c>
      <c r="E135314">
        <v>466414</v>
      </c>
      <c r="F135314">
        <f t="shared" si="4229"/>
        <v>3</v>
      </c>
      <c r="G135314" s="37" t="str">
        <f t="shared" si="4230"/>
        <v>будни</v>
      </c>
    </row>
    <row r="135315" spans="1:7" x14ac:dyDescent="0.3">
      <c r="A135315">
        <v>18898</v>
      </c>
      <c r="B135315" s="2">
        <v>44307.907550161814</v>
      </c>
      <c r="C135315" s="37">
        <v>0.90754629629629635</v>
      </c>
      <c r="E135315">
        <v>173184</v>
      </c>
      <c r="F135315">
        <f t="shared" si="4229"/>
        <v>3</v>
      </c>
      <c r="G135315" s="37" t="str">
        <f t="shared" si="4230"/>
        <v>будни</v>
      </c>
    </row>
    <row r="135316" spans="1:7" x14ac:dyDescent="0.3">
      <c r="A135316">
        <v>18897</v>
      </c>
      <c r="B135316" s="2">
        <v>44307.906741100327</v>
      </c>
      <c r="C135316" s="37">
        <v>0.90673611111111108</v>
      </c>
      <c r="E135316">
        <v>105352</v>
      </c>
      <c r="F135316">
        <f t="shared" si="4229"/>
        <v>3</v>
      </c>
      <c r="G135316" s="37" t="str">
        <f t="shared" si="4230"/>
        <v>будни</v>
      </c>
    </row>
    <row r="135317" spans="1:7" x14ac:dyDescent="0.3">
      <c r="A135317">
        <v>18895</v>
      </c>
      <c r="B135317" s="2">
        <v>44307.90552750809</v>
      </c>
      <c r="C135317" s="37">
        <v>0.90553240740740737</v>
      </c>
      <c r="E135317">
        <v>227775</v>
      </c>
      <c r="F135317">
        <f t="shared" si="4229"/>
        <v>3</v>
      </c>
      <c r="G135317" s="37" t="str">
        <f t="shared" si="4230"/>
        <v>будни</v>
      </c>
    </row>
    <row r="135318" spans="1:7" x14ac:dyDescent="0.3">
      <c r="A135318">
        <v>18896</v>
      </c>
      <c r="B135318" s="2">
        <v>44307.90552750809</v>
      </c>
      <c r="C135318" s="37">
        <v>0.90553240740740737</v>
      </c>
      <c r="E135318">
        <v>468237</v>
      </c>
      <c r="F135318">
        <f t="shared" si="4229"/>
        <v>3</v>
      </c>
      <c r="G135318" s="37" t="str">
        <f t="shared" si="4230"/>
        <v>будни</v>
      </c>
    </row>
    <row r="135319" spans="1:7" x14ac:dyDescent="0.3">
      <c r="A135319">
        <v>18893</v>
      </c>
      <c r="B135319" s="2">
        <v>44307.904999999999</v>
      </c>
      <c r="C135319" s="37">
        <v>0.90499999999999992</v>
      </c>
      <c r="E135319">
        <v>213133</v>
      </c>
      <c r="F135319">
        <f t="shared" si="4229"/>
        <v>3</v>
      </c>
      <c r="G135319" s="37" t="str">
        <f t="shared" si="4230"/>
        <v>будни</v>
      </c>
    </row>
    <row r="135320" spans="1:7" x14ac:dyDescent="0.3">
      <c r="A135320">
        <v>18889</v>
      </c>
      <c r="B135320" s="2">
        <v>44307.904718446604</v>
      </c>
      <c r="C135320" s="37">
        <v>0.90472222222222232</v>
      </c>
      <c r="E135320">
        <v>411922</v>
      </c>
      <c r="F135320">
        <f t="shared" si="4229"/>
        <v>3</v>
      </c>
      <c r="G135320" s="37" t="str">
        <f t="shared" si="4230"/>
        <v>будни</v>
      </c>
    </row>
    <row r="135321" spans="1:7" x14ac:dyDescent="0.3">
      <c r="A135321">
        <v>18885</v>
      </c>
      <c r="B135321" s="2">
        <v>44307.904718446596</v>
      </c>
      <c r="C135321" s="37">
        <v>0.90472222222222232</v>
      </c>
      <c r="E135321">
        <v>347008</v>
      </c>
      <c r="F135321">
        <f t="shared" si="4229"/>
        <v>3</v>
      </c>
      <c r="G135321" s="37" t="str">
        <f t="shared" si="4230"/>
        <v>будни</v>
      </c>
    </row>
    <row r="135322" spans="1:7" x14ac:dyDescent="0.3">
      <c r="A135322">
        <v>18881</v>
      </c>
      <c r="B135322" s="2">
        <v>44307.903504854374</v>
      </c>
      <c r="C135322" s="37">
        <v>0.90350694444444446</v>
      </c>
      <c r="E135322">
        <v>208036</v>
      </c>
      <c r="F135322">
        <f t="shared" si="4229"/>
        <v>3</v>
      </c>
      <c r="G135322" s="37" t="str">
        <f t="shared" si="4230"/>
        <v>будни</v>
      </c>
    </row>
    <row r="135323" spans="1:7" x14ac:dyDescent="0.3">
      <c r="A135323">
        <v>18877</v>
      </c>
      <c r="B135323" s="2">
        <v>44307.903100323623</v>
      </c>
      <c r="C135323" s="37">
        <v>0.90310185185185177</v>
      </c>
      <c r="E135323">
        <v>327968</v>
      </c>
      <c r="F135323">
        <f t="shared" si="4229"/>
        <v>3</v>
      </c>
      <c r="G135323" s="37" t="str">
        <f t="shared" si="4230"/>
        <v>будни</v>
      </c>
    </row>
    <row r="135324" spans="1:7" x14ac:dyDescent="0.3">
      <c r="A135324">
        <v>18874</v>
      </c>
      <c r="B135324" s="2">
        <v>44307.901886731393</v>
      </c>
      <c r="C135324" s="37">
        <v>0.90188657407407413</v>
      </c>
      <c r="E135324">
        <v>470762</v>
      </c>
      <c r="F135324">
        <f t="shared" si="4229"/>
        <v>3</v>
      </c>
      <c r="G135324" s="37" t="str">
        <f t="shared" si="4230"/>
        <v>будни</v>
      </c>
    </row>
    <row r="135325" spans="1:7" x14ac:dyDescent="0.3">
      <c r="A135325">
        <v>18870</v>
      </c>
      <c r="B135325" s="2">
        <v>44307.89824595469</v>
      </c>
      <c r="C135325" s="37">
        <v>0.89824074074074067</v>
      </c>
      <c r="E135325">
        <v>122902</v>
      </c>
      <c r="F135325">
        <f t="shared" si="4229"/>
        <v>3</v>
      </c>
      <c r="G135325" s="37" t="str">
        <f t="shared" si="4230"/>
        <v>будни</v>
      </c>
    </row>
    <row r="135326" spans="1:7" x14ac:dyDescent="0.3">
      <c r="A135326">
        <v>18868</v>
      </c>
      <c r="B135326" s="2">
        <v>44307.89703236246</v>
      </c>
      <c r="C135326" s="37">
        <v>0.89703703703703708</v>
      </c>
      <c r="E135326">
        <v>411922</v>
      </c>
      <c r="F135326">
        <f t="shared" si="4229"/>
        <v>3</v>
      </c>
      <c r="G135326" s="37" t="str">
        <f t="shared" si="4230"/>
        <v>будни</v>
      </c>
    </row>
    <row r="135327" spans="1:7" x14ac:dyDescent="0.3">
      <c r="A135327">
        <v>18864</v>
      </c>
      <c r="B135327" s="2">
        <v>44307.896223300973</v>
      </c>
      <c r="C135327" s="37">
        <v>0.8962268518518518</v>
      </c>
      <c r="E135327">
        <v>347393</v>
      </c>
      <c r="F135327">
        <f t="shared" si="4229"/>
        <v>3</v>
      </c>
      <c r="G135327" s="37" t="str">
        <f t="shared" si="4230"/>
        <v>будни</v>
      </c>
    </row>
    <row r="135328" spans="1:7" x14ac:dyDescent="0.3">
      <c r="A135328">
        <v>18859</v>
      </c>
      <c r="B135328" s="2">
        <v>44307.895818770223</v>
      </c>
      <c r="C135328" s="37">
        <v>0.89582175925925922</v>
      </c>
      <c r="E135328">
        <v>347393</v>
      </c>
      <c r="F135328">
        <f t="shared" si="4229"/>
        <v>3</v>
      </c>
      <c r="G135328" s="37" t="str">
        <f t="shared" si="4230"/>
        <v>будни</v>
      </c>
    </row>
    <row r="135329" spans="1:7" x14ac:dyDescent="0.3">
      <c r="A135329">
        <v>18857</v>
      </c>
      <c r="B135329" s="2">
        <v>44307.893796116507</v>
      </c>
      <c r="C135329" s="37">
        <v>0.89379629629629631</v>
      </c>
      <c r="E135329">
        <v>411922</v>
      </c>
      <c r="F135329">
        <f t="shared" si="4229"/>
        <v>3</v>
      </c>
      <c r="G135329" s="37" t="str">
        <f t="shared" si="4230"/>
        <v>будни</v>
      </c>
    </row>
    <row r="135330" spans="1:7" x14ac:dyDescent="0.3">
      <c r="A135330">
        <v>18852</v>
      </c>
      <c r="B135330" s="2">
        <v>44307.892177993534</v>
      </c>
      <c r="C135330" s="37">
        <v>0.89217592592592598</v>
      </c>
      <c r="E135330">
        <v>82901</v>
      </c>
      <c r="F135330">
        <f t="shared" si="4229"/>
        <v>3</v>
      </c>
      <c r="G135330" s="37" t="str">
        <f t="shared" si="4230"/>
        <v>будни</v>
      </c>
    </row>
    <row r="135331" spans="1:7" x14ac:dyDescent="0.3">
      <c r="A135331">
        <v>18849</v>
      </c>
      <c r="B135331" s="2">
        <v>44307.885999999999</v>
      </c>
      <c r="C135331" s="37">
        <v>0.88599537037037035</v>
      </c>
      <c r="E135331">
        <v>158978</v>
      </c>
      <c r="F135331">
        <f t="shared" si="4229"/>
        <v>3</v>
      </c>
      <c r="G135331" s="37" t="str">
        <f t="shared" si="4230"/>
        <v>будни</v>
      </c>
    </row>
    <row r="135332" spans="1:7" x14ac:dyDescent="0.3">
      <c r="A135332">
        <v>18847</v>
      </c>
      <c r="B135332" s="2">
        <v>44307.88570550162</v>
      </c>
      <c r="C135332" s="37">
        <v>0.88570601851851849</v>
      </c>
      <c r="E135332">
        <v>405774</v>
      </c>
      <c r="F135332">
        <f t="shared" si="4229"/>
        <v>3</v>
      </c>
      <c r="G135332" s="37" t="str">
        <f t="shared" si="4230"/>
        <v>будни</v>
      </c>
    </row>
    <row r="135333" spans="1:7" x14ac:dyDescent="0.3">
      <c r="A135333">
        <v>18844</v>
      </c>
      <c r="B135333" s="2">
        <v>44307.879637540449</v>
      </c>
      <c r="C135333" s="37">
        <v>0.87964120370370369</v>
      </c>
      <c r="E135333">
        <v>16029</v>
      </c>
      <c r="F135333">
        <f t="shared" si="4229"/>
        <v>3</v>
      </c>
      <c r="G135333" s="37" t="str">
        <f t="shared" si="4230"/>
        <v>будни</v>
      </c>
    </row>
    <row r="135334" spans="1:7" x14ac:dyDescent="0.3">
      <c r="A135334">
        <v>18845</v>
      </c>
      <c r="B135334" s="2">
        <v>44307.879637540449</v>
      </c>
      <c r="C135334" s="37">
        <v>0.87964120370370369</v>
      </c>
      <c r="E135334">
        <v>5151</v>
      </c>
      <c r="F135334">
        <f t="shared" si="4229"/>
        <v>3</v>
      </c>
      <c r="G135334" s="37" t="str">
        <f t="shared" si="4230"/>
        <v>будни</v>
      </c>
    </row>
    <row r="135335" spans="1:7" x14ac:dyDescent="0.3">
      <c r="A135335">
        <v>18840</v>
      </c>
      <c r="B135335" s="2">
        <v>44307.879333333338</v>
      </c>
      <c r="C135335" s="37">
        <v>0.87932870370370375</v>
      </c>
      <c r="E135335">
        <v>230507</v>
      </c>
      <c r="F135335">
        <f t="shared" si="4229"/>
        <v>3</v>
      </c>
      <c r="G135335" s="37" t="str">
        <f t="shared" si="4230"/>
        <v>будни</v>
      </c>
    </row>
    <row r="135336" spans="1:7" x14ac:dyDescent="0.3">
      <c r="A135336">
        <v>18837</v>
      </c>
      <c r="B135336" s="2">
        <v>44307.878828478963</v>
      </c>
      <c r="C135336" s="37">
        <v>0.87883101851851853</v>
      </c>
      <c r="E135336">
        <v>341333</v>
      </c>
      <c r="F135336">
        <f t="shared" si="4229"/>
        <v>3</v>
      </c>
      <c r="G135336" s="37" t="str">
        <f t="shared" si="4230"/>
        <v>будни</v>
      </c>
    </row>
    <row r="135337" spans="1:7" x14ac:dyDescent="0.3">
      <c r="A135337">
        <v>18835</v>
      </c>
      <c r="B135337" s="2">
        <v>44307.878019417476</v>
      </c>
      <c r="C135337" s="37">
        <v>0.87802083333333336</v>
      </c>
      <c r="E135337">
        <v>206195</v>
      </c>
      <c r="F135337">
        <f t="shared" si="4229"/>
        <v>3</v>
      </c>
      <c r="G135337" s="37" t="str">
        <f t="shared" si="4230"/>
        <v>будни</v>
      </c>
    </row>
    <row r="135338" spans="1:7" x14ac:dyDescent="0.3">
      <c r="A135338">
        <v>18831</v>
      </c>
      <c r="B135338" s="2">
        <v>44307.877</v>
      </c>
      <c r="C135338" s="37">
        <v>0.87700231481481483</v>
      </c>
      <c r="E135338">
        <v>279337</v>
      </c>
      <c r="F135338">
        <f t="shared" si="4229"/>
        <v>3</v>
      </c>
      <c r="G135338" s="37" t="str">
        <f t="shared" si="4230"/>
        <v>будни</v>
      </c>
    </row>
    <row r="135339" spans="1:7" x14ac:dyDescent="0.3">
      <c r="A135339">
        <v>18828</v>
      </c>
      <c r="B135339" s="2">
        <v>44307.874783171515</v>
      </c>
      <c r="C135339" s="37">
        <v>0.8747800925925926</v>
      </c>
      <c r="E135339">
        <v>157591</v>
      </c>
      <c r="F135339">
        <f t="shared" si="4229"/>
        <v>3</v>
      </c>
      <c r="G135339" s="37" t="str">
        <f t="shared" si="4230"/>
        <v>будни</v>
      </c>
    </row>
    <row r="135340" spans="1:7" x14ac:dyDescent="0.3">
      <c r="A135340">
        <v>18830</v>
      </c>
      <c r="B135340" s="2">
        <v>44307.874783171515</v>
      </c>
      <c r="C135340" s="37">
        <v>0.8747800925925926</v>
      </c>
      <c r="E135340">
        <v>137327</v>
      </c>
      <c r="F135340">
        <f t="shared" si="4229"/>
        <v>3</v>
      </c>
      <c r="G135340" s="37" t="str">
        <f t="shared" si="4230"/>
        <v>будни</v>
      </c>
    </row>
    <row r="135341" spans="1:7" x14ac:dyDescent="0.3">
      <c r="A135341">
        <v>18823</v>
      </c>
      <c r="B135341" s="2">
        <v>44307.874378640779</v>
      </c>
      <c r="C135341" s="37">
        <v>0.87437500000000001</v>
      </c>
      <c r="E135341">
        <v>411922</v>
      </c>
      <c r="F135341">
        <f t="shared" si="4229"/>
        <v>3</v>
      </c>
      <c r="G135341" s="37" t="str">
        <f t="shared" si="4230"/>
        <v>будни</v>
      </c>
    </row>
    <row r="135342" spans="1:7" x14ac:dyDescent="0.3">
      <c r="A135342">
        <v>18827</v>
      </c>
      <c r="B135342" s="2">
        <v>44307.874378640779</v>
      </c>
      <c r="C135342" s="37">
        <v>0.87437500000000001</v>
      </c>
      <c r="E135342">
        <v>21760</v>
      </c>
      <c r="F135342">
        <f t="shared" si="4229"/>
        <v>3</v>
      </c>
      <c r="G135342" s="37" t="str">
        <f t="shared" si="4230"/>
        <v>будни</v>
      </c>
    </row>
    <row r="135343" spans="1:7" x14ac:dyDescent="0.3">
      <c r="A135343">
        <v>18818</v>
      </c>
      <c r="B135343" s="2">
        <v>44307.871142394826</v>
      </c>
      <c r="C135343" s="37">
        <v>0.87114583333333329</v>
      </c>
      <c r="E135343">
        <v>473327</v>
      </c>
      <c r="F135343">
        <f t="shared" si="4229"/>
        <v>3</v>
      </c>
      <c r="G135343" s="37" t="str">
        <f t="shared" si="4230"/>
        <v>будни</v>
      </c>
    </row>
    <row r="135344" spans="1:7" x14ac:dyDescent="0.3">
      <c r="A135344">
        <v>18817</v>
      </c>
      <c r="B135344" s="2">
        <v>44307.869928802589</v>
      </c>
      <c r="C135344" s="37">
        <v>0.86993055555555554</v>
      </c>
      <c r="E135344">
        <v>346056</v>
      </c>
      <c r="F135344">
        <f t="shared" si="4229"/>
        <v>3</v>
      </c>
      <c r="G135344" s="37" t="str">
        <f t="shared" si="4230"/>
        <v>будни</v>
      </c>
    </row>
    <row r="135345" spans="1:7" x14ac:dyDescent="0.3">
      <c r="A135345">
        <v>18812</v>
      </c>
      <c r="B135345" s="2">
        <v>44307.867906148873</v>
      </c>
      <c r="C135345" s="37">
        <v>0.86790509259259263</v>
      </c>
      <c r="E135345">
        <v>98704</v>
      </c>
      <c r="F135345">
        <f t="shared" si="4229"/>
        <v>3</v>
      </c>
      <c r="G135345" s="37" t="str">
        <f t="shared" si="4230"/>
        <v>будни</v>
      </c>
    </row>
    <row r="135346" spans="1:7" x14ac:dyDescent="0.3">
      <c r="A135346">
        <v>18807</v>
      </c>
      <c r="B135346" s="2">
        <v>44307.866288025893</v>
      </c>
      <c r="C135346" s="37">
        <v>0.86628472222222219</v>
      </c>
      <c r="E135346">
        <v>470762</v>
      </c>
      <c r="F135346">
        <f t="shared" si="4229"/>
        <v>3</v>
      </c>
      <c r="G135346" s="37" t="str">
        <f t="shared" si="4230"/>
        <v>будни</v>
      </c>
    </row>
    <row r="135347" spans="1:7" x14ac:dyDescent="0.3">
      <c r="A135347">
        <v>18802</v>
      </c>
      <c r="B135347" s="2">
        <v>44307.864669902912</v>
      </c>
      <c r="C135347" s="37">
        <v>0.86466435185185186</v>
      </c>
      <c r="E135347">
        <v>406570</v>
      </c>
      <c r="F135347">
        <f t="shared" si="4229"/>
        <v>3</v>
      </c>
      <c r="G135347" s="37" t="str">
        <f t="shared" si="4230"/>
        <v>будни</v>
      </c>
    </row>
    <row r="135348" spans="1:7" x14ac:dyDescent="0.3">
      <c r="A135348">
        <v>18803</v>
      </c>
      <c r="B135348" s="2">
        <v>44307.864669902912</v>
      </c>
      <c r="C135348" s="37">
        <v>0.86466435185185186</v>
      </c>
      <c r="E135348">
        <v>470762</v>
      </c>
      <c r="F135348">
        <f t="shared" si="4229"/>
        <v>3</v>
      </c>
      <c r="G135348" s="37" t="str">
        <f t="shared" si="4230"/>
        <v>будни</v>
      </c>
    </row>
    <row r="135349" spans="1:7" x14ac:dyDescent="0.3">
      <c r="A135349">
        <v>18800</v>
      </c>
      <c r="B135349" s="2">
        <v>44307.864265372169</v>
      </c>
      <c r="C135349" s="37">
        <v>0.86427083333333332</v>
      </c>
      <c r="E135349">
        <v>158978</v>
      </c>
      <c r="F135349">
        <f t="shared" si="4229"/>
        <v>3</v>
      </c>
      <c r="G135349" s="37" t="str">
        <f t="shared" si="4230"/>
        <v>будни</v>
      </c>
    </row>
    <row r="135350" spans="1:7" x14ac:dyDescent="0.3">
      <c r="A135350">
        <v>18797</v>
      </c>
      <c r="B135350" s="2">
        <v>44307.863051779939</v>
      </c>
      <c r="C135350" s="37">
        <v>0.86305555555555558</v>
      </c>
      <c r="E135350">
        <v>411922</v>
      </c>
      <c r="F135350">
        <f t="shared" si="4229"/>
        <v>3</v>
      </c>
      <c r="G135350" s="37" t="str">
        <f t="shared" si="4230"/>
        <v>будни</v>
      </c>
    </row>
    <row r="135351" spans="1:7" x14ac:dyDescent="0.3">
      <c r="A135351">
        <v>18792</v>
      </c>
      <c r="B135351" s="2">
        <v>44307.862242718445</v>
      </c>
      <c r="C135351" s="37">
        <v>0.86224537037037041</v>
      </c>
      <c r="E135351">
        <v>119655</v>
      </c>
      <c r="F135351">
        <f t="shared" si="4229"/>
        <v>3</v>
      </c>
      <c r="G135351" s="37" t="str">
        <f t="shared" si="4230"/>
        <v>будни</v>
      </c>
    </row>
    <row r="135352" spans="1:7" x14ac:dyDescent="0.3">
      <c r="A135352">
        <v>18794</v>
      </c>
      <c r="B135352" s="2">
        <v>44307.862242718445</v>
      </c>
      <c r="C135352" s="37">
        <v>0.86224537037037041</v>
      </c>
      <c r="E135352">
        <v>230507</v>
      </c>
      <c r="F135352">
        <f t="shared" si="4229"/>
        <v>3</v>
      </c>
      <c r="G135352" s="37" t="str">
        <f t="shared" si="4230"/>
        <v>будни</v>
      </c>
    </row>
    <row r="135353" spans="1:7" x14ac:dyDescent="0.3">
      <c r="A135353">
        <v>18788</v>
      </c>
      <c r="B135353" s="2">
        <v>44307.859815533986</v>
      </c>
      <c r="C135353" s="37">
        <v>0.85981481481481481</v>
      </c>
      <c r="E135353">
        <v>341333</v>
      </c>
      <c r="F135353">
        <f t="shared" si="4229"/>
        <v>3</v>
      </c>
      <c r="G135353" s="37" t="str">
        <f t="shared" si="4230"/>
        <v>будни</v>
      </c>
    </row>
    <row r="135354" spans="1:7" x14ac:dyDescent="0.3">
      <c r="A135354">
        <v>18789</v>
      </c>
      <c r="B135354" s="2">
        <v>44307.859815533986</v>
      </c>
      <c r="C135354" s="37">
        <v>0.85981481481481481</v>
      </c>
      <c r="E135354">
        <v>189296</v>
      </c>
      <c r="F135354">
        <f t="shared" si="4229"/>
        <v>3</v>
      </c>
      <c r="G135354" s="37" t="str">
        <f t="shared" si="4230"/>
        <v>будни</v>
      </c>
    </row>
    <row r="135355" spans="1:7" x14ac:dyDescent="0.3">
      <c r="A135355">
        <v>18782</v>
      </c>
      <c r="B135355" s="2">
        <v>44307.859411003235</v>
      </c>
      <c r="C135355" s="37">
        <v>0.85940972222222223</v>
      </c>
      <c r="E135355">
        <v>20822</v>
      </c>
      <c r="F135355">
        <f t="shared" si="4229"/>
        <v>3</v>
      </c>
      <c r="G135355" s="37" t="str">
        <f t="shared" si="4230"/>
        <v>будни</v>
      </c>
    </row>
    <row r="135356" spans="1:7" x14ac:dyDescent="0.3">
      <c r="A135356">
        <v>18783</v>
      </c>
      <c r="B135356" s="2">
        <v>44307.859411003235</v>
      </c>
      <c r="C135356" s="37">
        <v>0.85940972222222223</v>
      </c>
      <c r="E135356">
        <v>53136</v>
      </c>
      <c r="F135356">
        <f t="shared" si="4229"/>
        <v>3</v>
      </c>
      <c r="G135356" s="37" t="str">
        <f t="shared" si="4230"/>
        <v>будни</v>
      </c>
    </row>
    <row r="135357" spans="1:7" x14ac:dyDescent="0.3">
      <c r="A135357">
        <v>18777</v>
      </c>
      <c r="B135357" s="2">
        <v>44307.858197411006</v>
      </c>
      <c r="C135357" s="37">
        <v>0.85819444444444448</v>
      </c>
      <c r="E135357">
        <v>347008</v>
      </c>
      <c r="F135357">
        <f t="shared" si="4229"/>
        <v>3</v>
      </c>
      <c r="G135357" s="37" t="str">
        <f t="shared" si="4230"/>
        <v>будни</v>
      </c>
    </row>
    <row r="135358" spans="1:7" x14ac:dyDescent="0.3">
      <c r="A135358">
        <v>18774</v>
      </c>
      <c r="B135358" s="2">
        <v>44307.856579288025</v>
      </c>
      <c r="C135358" s="37">
        <v>0.85657407407407404</v>
      </c>
      <c r="E135358">
        <v>453042</v>
      </c>
      <c r="F135358">
        <f t="shared" si="4229"/>
        <v>3</v>
      </c>
      <c r="G135358" s="37" t="str">
        <f t="shared" si="4230"/>
        <v>будни</v>
      </c>
    </row>
    <row r="135359" spans="1:7" x14ac:dyDescent="0.3">
      <c r="A135359">
        <v>18772</v>
      </c>
      <c r="B135359" s="2">
        <v>44307.855365695788</v>
      </c>
      <c r="C135359" s="37">
        <v>0.85537037037037045</v>
      </c>
      <c r="E135359">
        <v>149737</v>
      </c>
      <c r="F135359">
        <f t="shared" si="4229"/>
        <v>3</v>
      </c>
      <c r="G135359" s="37" t="str">
        <f t="shared" si="4230"/>
        <v>будни</v>
      </c>
    </row>
    <row r="135360" spans="1:7" x14ac:dyDescent="0.3">
      <c r="A135360">
        <v>18770</v>
      </c>
      <c r="B135360" s="2">
        <v>44307.853747572815</v>
      </c>
      <c r="C135360" s="37">
        <v>0.8537499999999999</v>
      </c>
      <c r="E135360">
        <v>169042</v>
      </c>
      <c r="F135360">
        <f t="shared" si="4229"/>
        <v>3</v>
      </c>
      <c r="G135360" s="37" t="str">
        <f t="shared" si="4230"/>
        <v>будни</v>
      </c>
    </row>
    <row r="135361" spans="1:7" x14ac:dyDescent="0.3">
      <c r="A135361">
        <v>18769</v>
      </c>
      <c r="B135361" s="2">
        <v>44307.850106796119</v>
      </c>
      <c r="C135361" s="37">
        <v>0.85010416666666666</v>
      </c>
      <c r="E135361">
        <v>433247</v>
      </c>
      <c r="F135361">
        <f t="shared" si="4229"/>
        <v>3</v>
      </c>
      <c r="G135361" s="37" t="str">
        <f t="shared" si="4230"/>
        <v>будни</v>
      </c>
    </row>
    <row r="135362" spans="1:7" x14ac:dyDescent="0.3">
      <c r="A135362">
        <v>18768</v>
      </c>
      <c r="B135362" s="2">
        <v>44307.849702265376</v>
      </c>
      <c r="C135362" s="37">
        <v>0.84969907407407408</v>
      </c>
      <c r="E135362">
        <v>351192</v>
      </c>
      <c r="F135362">
        <f t="shared" si="4229"/>
        <v>3</v>
      </c>
      <c r="G135362" s="37" t="str">
        <f t="shared" si="4230"/>
        <v>будни</v>
      </c>
    </row>
    <row r="135363" spans="1:7" x14ac:dyDescent="0.3">
      <c r="A135363">
        <v>18765</v>
      </c>
      <c r="B135363" s="2">
        <v>44307.848893203882</v>
      </c>
      <c r="C135363" s="37">
        <v>0.84888888888888892</v>
      </c>
      <c r="E135363">
        <v>317239</v>
      </c>
      <c r="F135363">
        <f t="shared" ref="F135363:F135426" si="4231">WEEKDAY(B135363,2)</f>
        <v>3</v>
      </c>
      <c r="G135363" s="37" t="str">
        <f t="shared" si="4230"/>
        <v>будни</v>
      </c>
    </row>
    <row r="135364" spans="1:7" x14ac:dyDescent="0.3">
      <c r="A135364">
        <v>18762</v>
      </c>
      <c r="B135364" s="2">
        <v>44307.846870550165</v>
      </c>
      <c r="C135364" s="37">
        <v>0.84687499999999993</v>
      </c>
      <c r="E135364">
        <v>82901</v>
      </c>
      <c r="F135364">
        <f t="shared" si="4231"/>
        <v>3</v>
      </c>
      <c r="G135364" s="37" t="str">
        <f t="shared" si="4230"/>
        <v>будни</v>
      </c>
    </row>
    <row r="135365" spans="1:7" x14ac:dyDescent="0.3">
      <c r="A135365">
        <v>18761</v>
      </c>
      <c r="B135365" s="2">
        <v>44307.843000000001</v>
      </c>
      <c r="C135365" s="37">
        <v>0.84299768518518514</v>
      </c>
      <c r="E135365">
        <v>60239</v>
      </c>
      <c r="F135365">
        <f t="shared" si="4231"/>
        <v>3</v>
      </c>
      <c r="G135365" s="37" t="str">
        <f t="shared" si="4230"/>
        <v>будни</v>
      </c>
    </row>
    <row r="135366" spans="1:7" x14ac:dyDescent="0.3">
      <c r="A135366">
        <v>18752</v>
      </c>
      <c r="B135366" s="2">
        <v>44307.838779935279</v>
      </c>
      <c r="C135366" s="37">
        <v>0.83878472222222211</v>
      </c>
      <c r="E135366">
        <v>304128</v>
      </c>
      <c r="F135366">
        <f t="shared" si="4231"/>
        <v>3</v>
      </c>
      <c r="G135366" s="37" t="str">
        <f t="shared" si="4230"/>
        <v>будни</v>
      </c>
    </row>
    <row r="135367" spans="1:7" x14ac:dyDescent="0.3">
      <c r="A135367">
        <v>18757</v>
      </c>
      <c r="B135367" s="2">
        <v>44307.838779935279</v>
      </c>
      <c r="C135367" s="37">
        <v>0.83878472222222211</v>
      </c>
      <c r="E135367">
        <v>411922</v>
      </c>
      <c r="F135367">
        <f t="shared" si="4231"/>
        <v>3</v>
      </c>
      <c r="G135367" s="37" t="str">
        <f t="shared" si="4230"/>
        <v>будни</v>
      </c>
    </row>
    <row r="135368" spans="1:7" x14ac:dyDescent="0.3">
      <c r="A135368">
        <v>18760</v>
      </c>
      <c r="B135368" s="2">
        <v>44307.838779935279</v>
      </c>
      <c r="C135368" s="37">
        <v>0.83878472222222211</v>
      </c>
      <c r="E135368">
        <v>471403</v>
      </c>
      <c r="F135368">
        <f t="shared" si="4231"/>
        <v>3</v>
      </c>
      <c r="G135368" s="37" t="str">
        <f t="shared" si="4230"/>
        <v>будни</v>
      </c>
    </row>
    <row r="135369" spans="1:7" x14ac:dyDescent="0.3">
      <c r="A135369">
        <v>18749</v>
      </c>
      <c r="B135369" s="2">
        <v>44307.836352750812</v>
      </c>
      <c r="C135369" s="37">
        <v>0.83635416666666673</v>
      </c>
      <c r="E135369">
        <v>115825</v>
      </c>
      <c r="F135369">
        <f t="shared" si="4231"/>
        <v>3</v>
      </c>
      <c r="G135369" s="37" t="str">
        <f t="shared" si="4230"/>
        <v>будни</v>
      </c>
    </row>
    <row r="135370" spans="1:7" x14ac:dyDescent="0.3">
      <c r="A135370">
        <v>18744</v>
      </c>
      <c r="B135370" s="2">
        <v>44307.834734627831</v>
      </c>
      <c r="C135370" s="37">
        <v>0.83473379629629629</v>
      </c>
      <c r="E135370">
        <v>266342</v>
      </c>
      <c r="F135370">
        <f t="shared" si="4231"/>
        <v>3</v>
      </c>
      <c r="G135370" s="37" t="str">
        <f t="shared" si="4230"/>
        <v>будни</v>
      </c>
    </row>
    <row r="135371" spans="1:7" x14ac:dyDescent="0.3">
      <c r="A135371">
        <v>18741</v>
      </c>
      <c r="B135371" s="2">
        <v>44307.832307443365</v>
      </c>
      <c r="C135371" s="37">
        <v>0.83230324074074069</v>
      </c>
      <c r="E135371">
        <v>289413</v>
      </c>
      <c r="F135371">
        <f t="shared" si="4231"/>
        <v>3</v>
      </c>
      <c r="G135371" s="37" t="str">
        <f t="shared" ref="G135371:G135434" si="4232">IF(F135371&gt;=6,"выходные","будни")</f>
        <v>будни</v>
      </c>
    </row>
    <row r="135372" spans="1:7" x14ac:dyDescent="0.3">
      <c r="A135372">
        <v>18736</v>
      </c>
      <c r="B135372" s="2">
        <v>44307.832000000002</v>
      </c>
      <c r="C135372" s="37">
        <v>0.83200231481481479</v>
      </c>
      <c r="E135372">
        <v>469849</v>
      </c>
      <c r="F135372">
        <f t="shared" si="4231"/>
        <v>3</v>
      </c>
      <c r="G135372" s="37" t="str">
        <f t="shared" si="4232"/>
        <v>будни</v>
      </c>
    </row>
    <row r="135373" spans="1:7" x14ac:dyDescent="0.3">
      <c r="A135373">
        <v>18735</v>
      </c>
      <c r="B135373" s="2">
        <v>44307.830689320392</v>
      </c>
      <c r="C135373" s="37">
        <v>0.83069444444444451</v>
      </c>
      <c r="E135373">
        <v>351192</v>
      </c>
      <c r="F135373">
        <f t="shared" si="4231"/>
        <v>3</v>
      </c>
      <c r="G135373" s="37" t="str">
        <f t="shared" si="4232"/>
        <v>будни</v>
      </c>
    </row>
    <row r="135374" spans="1:7" x14ac:dyDescent="0.3">
      <c r="A135374">
        <v>18733</v>
      </c>
      <c r="B135374" s="2">
        <v>44307.829071197411</v>
      </c>
      <c r="C135374" s="37">
        <v>0.82907407407407396</v>
      </c>
      <c r="E135374">
        <v>78646</v>
      </c>
      <c r="F135374">
        <f t="shared" si="4231"/>
        <v>3</v>
      </c>
      <c r="G135374" s="37" t="str">
        <f t="shared" si="4232"/>
        <v>будни</v>
      </c>
    </row>
    <row r="135375" spans="1:7" x14ac:dyDescent="0.3">
      <c r="A135375">
        <v>18732</v>
      </c>
      <c r="B135375" s="2">
        <v>44307.828666666668</v>
      </c>
      <c r="C135375" s="37">
        <v>0.82866898148148149</v>
      </c>
      <c r="E135375">
        <v>75550</v>
      </c>
      <c r="F135375">
        <f t="shared" si="4231"/>
        <v>3</v>
      </c>
      <c r="G135375" s="37" t="str">
        <f t="shared" si="4232"/>
        <v>будни</v>
      </c>
    </row>
    <row r="135376" spans="1:7" x14ac:dyDescent="0.3">
      <c r="A135376">
        <v>18729</v>
      </c>
      <c r="B135376" s="2">
        <v>44307.825025889964</v>
      </c>
      <c r="C135376" s="37">
        <v>0.82502314814814814</v>
      </c>
      <c r="E135376">
        <v>411922</v>
      </c>
      <c r="F135376">
        <f t="shared" si="4231"/>
        <v>3</v>
      </c>
      <c r="G135376" s="37" t="str">
        <f t="shared" si="4232"/>
        <v>будни</v>
      </c>
    </row>
    <row r="135377" spans="1:7" x14ac:dyDescent="0.3">
      <c r="A135377">
        <v>18727</v>
      </c>
      <c r="B135377" s="2">
        <v>44307.822598705505</v>
      </c>
      <c r="C135377" s="37">
        <v>0.82260416666666669</v>
      </c>
      <c r="E135377">
        <v>100412</v>
      </c>
      <c r="F135377">
        <f t="shared" si="4231"/>
        <v>3</v>
      </c>
      <c r="G135377" s="37" t="str">
        <f t="shared" si="4232"/>
        <v>будни</v>
      </c>
    </row>
    <row r="135378" spans="1:7" x14ac:dyDescent="0.3">
      <c r="A135378">
        <v>18725</v>
      </c>
      <c r="B135378" s="2">
        <v>44307.820980582524</v>
      </c>
      <c r="C135378" s="37">
        <v>0.82098379629629636</v>
      </c>
      <c r="E135378">
        <v>158978</v>
      </c>
      <c r="F135378">
        <f t="shared" si="4231"/>
        <v>3</v>
      </c>
      <c r="G135378" s="37" t="str">
        <f t="shared" si="4232"/>
        <v>будни</v>
      </c>
    </row>
    <row r="135379" spans="1:7" x14ac:dyDescent="0.3">
      <c r="A135379">
        <v>18710</v>
      </c>
      <c r="B135379" s="2">
        <v>44307.819362459551</v>
      </c>
      <c r="C135379" s="37">
        <v>0.81936342592592604</v>
      </c>
      <c r="E135379">
        <v>123864</v>
      </c>
      <c r="F135379">
        <f t="shared" si="4231"/>
        <v>3</v>
      </c>
      <c r="G135379" s="37" t="str">
        <f t="shared" si="4232"/>
        <v>будни</v>
      </c>
    </row>
    <row r="135380" spans="1:7" x14ac:dyDescent="0.3">
      <c r="A135380">
        <v>18712</v>
      </c>
      <c r="B135380" s="2">
        <v>44307.819362459551</v>
      </c>
      <c r="C135380" s="37">
        <v>0.81936342592592604</v>
      </c>
      <c r="E135380">
        <v>153893</v>
      </c>
      <c r="F135380">
        <f t="shared" si="4231"/>
        <v>3</v>
      </c>
      <c r="G135380" s="37" t="str">
        <f t="shared" si="4232"/>
        <v>будни</v>
      </c>
    </row>
    <row r="135381" spans="1:7" x14ac:dyDescent="0.3">
      <c r="A135381">
        <v>18716</v>
      </c>
      <c r="B135381" s="2">
        <v>44307.819362459551</v>
      </c>
      <c r="C135381" s="37">
        <v>0.81936342592592604</v>
      </c>
      <c r="E135381">
        <v>60565</v>
      </c>
      <c r="F135381">
        <f t="shared" si="4231"/>
        <v>3</v>
      </c>
      <c r="G135381" s="37" t="str">
        <f t="shared" si="4232"/>
        <v>будни</v>
      </c>
    </row>
    <row r="135382" spans="1:7" x14ac:dyDescent="0.3">
      <c r="A135382">
        <v>18721</v>
      </c>
      <c r="B135382" s="2">
        <v>44307.819362459551</v>
      </c>
      <c r="C135382" s="37">
        <v>0.81936342592592604</v>
      </c>
      <c r="E135382">
        <v>276751</v>
      </c>
      <c r="F135382">
        <f t="shared" si="4231"/>
        <v>3</v>
      </c>
      <c r="G135382" s="37" t="str">
        <f t="shared" si="4232"/>
        <v>будни</v>
      </c>
    </row>
    <row r="135383" spans="1:7" x14ac:dyDescent="0.3">
      <c r="A135383">
        <v>18705</v>
      </c>
      <c r="B135383" s="2">
        <v>44307.819362459544</v>
      </c>
      <c r="C135383" s="37">
        <v>0.81936342592592604</v>
      </c>
      <c r="E135383">
        <v>143750</v>
      </c>
      <c r="F135383">
        <f t="shared" si="4231"/>
        <v>3</v>
      </c>
      <c r="G135383" s="37" t="str">
        <f t="shared" si="4232"/>
        <v>будни</v>
      </c>
    </row>
    <row r="135384" spans="1:7" x14ac:dyDescent="0.3">
      <c r="A135384">
        <v>18700</v>
      </c>
      <c r="B135384" s="2">
        <v>44307.819333333333</v>
      </c>
      <c r="C135384" s="37">
        <v>0.8193287037037037</v>
      </c>
      <c r="E135384">
        <v>49022</v>
      </c>
      <c r="F135384">
        <f t="shared" si="4231"/>
        <v>3</v>
      </c>
      <c r="G135384" s="37" t="str">
        <f t="shared" si="4232"/>
        <v>будни</v>
      </c>
    </row>
    <row r="135385" spans="1:7" x14ac:dyDescent="0.3">
      <c r="A135385">
        <v>18697</v>
      </c>
      <c r="B135385" s="2">
        <v>44307.817744336571</v>
      </c>
      <c r="C135385" s="37">
        <v>0.81774305555555549</v>
      </c>
      <c r="E135385">
        <v>88008</v>
      </c>
      <c r="F135385">
        <f t="shared" si="4231"/>
        <v>3</v>
      </c>
      <c r="G135385" s="37" t="str">
        <f t="shared" si="4232"/>
        <v>будни</v>
      </c>
    </row>
    <row r="135386" spans="1:7" x14ac:dyDescent="0.3">
      <c r="A135386">
        <v>18692</v>
      </c>
      <c r="B135386" s="2">
        <v>44307.817339805828</v>
      </c>
      <c r="C135386" s="37">
        <v>0.81733796296296291</v>
      </c>
      <c r="E135386">
        <v>369308</v>
      </c>
      <c r="F135386">
        <f t="shared" si="4231"/>
        <v>3</v>
      </c>
      <c r="G135386" s="37" t="str">
        <f t="shared" si="4232"/>
        <v>будни</v>
      </c>
    </row>
    <row r="135387" spans="1:7" x14ac:dyDescent="0.3">
      <c r="A135387">
        <v>18687</v>
      </c>
      <c r="B135387" s="2">
        <v>44307.811271844665</v>
      </c>
      <c r="C135387" s="37">
        <v>0.81127314814814822</v>
      </c>
      <c r="E135387">
        <v>158978</v>
      </c>
      <c r="F135387">
        <f t="shared" si="4231"/>
        <v>3</v>
      </c>
      <c r="G135387" s="37" t="str">
        <f t="shared" si="4232"/>
        <v>будни</v>
      </c>
    </row>
    <row r="135388" spans="1:7" x14ac:dyDescent="0.3">
      <c r="A135388">
        <v>18690</v>
      </c>
      <c r="B135388" s="2">
        <v>44307.811271844665</v>
      </c>
      <c r="C135388" s="37">
        <v>0.81127314814814822</v>
      </c>
      <c r="E135388">
        <v>437440</v>
      </c>
      <c r="F135388">
        <f t="shared" si="4231"/>
        <v>3</v>
      </c>
      <c r="G135388" s="37" t="str">
        <f t="shared" si="4232"/>
        <v>будни</v>
      </c>
    </row>
    <row r="135389" spans="1:7" x14ac:dyDescent="0.3">
      <c r="A135389">
        <v>18683</v>
      </c>
      <c r="B135389" s="2">
        <v>44307.810058252428</v>
      </c>
      <c r="C135389" s="37">
        <v>0.81005787037037036</v>
      </c>
      <c r="E135389">
        <v>214179</v>
      </c>
      <c r="F135389">
        <f t="shared" si="4231"/>
        <v>3</v>
      </c>
      <c r="G135389" s="37" t="str">
        <f t="shared" si="4232"/>
        <v>будни</v>
      </c>
    </row>
    <row r="135390" spans="1:7" x14ac:dyDescent="0.3">
      <c r="A135390">
        <v>18679</v>
      </c>
      <c r="B135390" s="2">
        <v>44307.809249190941</v>
      </c>
      <c r="C135390" s="37">
        <v>0.80924768518518519</v>
      </c>
      <c r="E135390">
        <v>470762</v>
      </c>
      <c r="F135390">
        <f t="shared" si="4231"/>
        <v>3</v>
      </c>
      <c r="G135390" s="37" t="str">
        <f t="shared" si="4232"/>
        <v>будни</v>
      </c>
    </row>
    <row r="135391" spans="1:7" x14ac:dyDescent="0.3">
      <c r="A135391">
        <v>18674</v>
      </c>
      <c r="B135391" s="2">
        <v>44307.808666666664</v>
      </c>
      <c r="C135391" s="37">
        <v>0.80866898148148147</v>
      </c>
      <c r="E135391">
        <v>224369</v>
      </c>
      <c r="F135391">
        <f t="shared" si="4231"/>
        <v>3</v>
      </c>
      <c r="G135391" s="37" t="str">
        <f t="shared" si="4232"/>
        <v>будни</v>
      </c>
    </row>
    <row r="135392" spans="1:7" x14ac:dyDescent="0.3">
      <c r="A135392">
        <v>18667</v>
      </c>
      <c r="B135392" s="2">
        <v>44307.808035598711</v>
      </c>
      <c r="C135392" s="37">
        <v>0.80803240740740734</v>
      </c>
      <c r="E135392">
        <v>20216</v>
      </c>
      <c r="F135392">
        <f t="shared" si="4231"/>
        <v>3</v>
      </c>
      <c r="G135392" s="37" t="str">
        <f t="shared" si="4232"/>
        <v>будни</v>
      </c>
    </row>
    <row r="135393" spans="1:7" x14ac:dyDescent="0.3">
      <c r="A135393">
        <v>18669</v>
      </c>
      <c r="B135393" s="2">
        <v>44307.808035598711</v>
      </c>
      <c r="C135393" s="37">
        <v>0.80803240740740734</v>
      </c>
      <c r="E135393">
        <v>379466</v>
      </c>
      <c r="F135393">
        <f t="shared" si="4231"/>
        <v>3</v>
      </c>
      <c r="G135393" s="37" t="str">
        <f t="shared" si="4232"/>
        <v>будни</v>
      </c>
    </row>
    <row r="135394" spans="1:7" x14ac:dyDescent="0.3">
      <c r="A135394">
        <v>18666</v>
      </c>
      <c r="B135394" s="2">
        <v>44307.80601294498</v>
      </c>
      <c r="C135394" s="37">
        <v>0.80601851851851858</v>
      </c>
      <c r="E135394">
        <v>230507</v>
      </c>
      <c r="F135394">
        <f t="shared" si="4231"/>
        <v>3</v>
      </c>
      <c r="G135394" s="37" t="str">
        <f t="shared" si="4232"/>
        <v>будни</v>
      </c>
    </row>
    <row r="135395" spans="1:7" x14ac:dyDescent="0.3">
      <c r="A135395">
        <v>18662</v>
      </c>
      <c r="B135395" s="2">
        <v>44307.804799352751</v>
      </c>
      <c r="C135395" s="37">
        <v>0.80480324074074072</v>
      </c>
      <c r="E135395">
        <v>31749</v>
      </c>
      <c r="F135395">
        <f t="shared" si="4231"/>
        <v>3</v>
      </c>
      <c r="G135395" s="37" t="str">
        <f t="shared" si="4232"/>
        <v>будни</v>
      </c>
    </row>
    <row r="135396" spans="1:7" x14ac:dyDescent="0.3">
      <c r="A135396">
        <v>18660</v>
      </c>
      <c r="B135396" s="2">
        <v>44307.804394822007</v>
      </c>
      <c r="C135396" s="37">
        <v>0.80439814814814825</v>
      </c>
      <c r="E135396">
        <v>411922</v>
      </c>
      <c r="F135396">
        <f t="shared" si="4231"/>
        <v>3</v>
      </c>
      <c r="G135396" s="37" t="str">
        <f t="shared" si="4232"/>
        <v>будни</v>
      </c>
    </row>
    <row r="135397" spans="1:7" x14ac:dyDescent="0.3">
      <c r="A135397">
        <v>18659</v>
      </c>
      <c r="B135397" s="2">
        <v>44307.803990291264</v>
      </c>
      <c r="C135397" s="37">
        <v>0.80399305555555556</v>
      </c>
      <c r="E135397">
        <v>347008</v>
      </c>
      <c r="F135397">
        <f t="shared" si="4231"/>
        <v>3</v>
      </c>
      <c r="G135397" s="37" t="str">
        <f t="shared" si="4232"/>
        <v>будни</v>
      </c>
    </row>
    <row r="135398" spans="1:7" x14ac:dyDescent="0.3">
      <c r="A135398">
        <v>18654</v>
      </c>
      <c r="B135398" s="2">
        <v>44307.802372168284</v>
      </c>
      <c r="C135398" s="37">
        <v>0.80237268518518512</v>
      </c>
      <c r="E135398">
        <v>472712</v>
      </c>
      <c r="F135398">
        <f t="shared" si="4231"/>
        <v>3</v>
      </c>
      <c r="G135398" s="37" t="str">
        <f t="shared" si="4232"/>
        <v>будни</v>
      </c>
    </row>
    <row r="135399" spans="1:7" x14ac:dyDescent="0.3">
      <c r="A135399">
        <v>18646</v>
      </c>
      <c r="B135399" s="2">
        <v>44307.801563106797</v>
      </c>
      <c r="C135399" s="37">
        <v>0.80156250000000007</v>
      </c>
      <c r="E135399">
        <v>347008</v>
      </c>
      <c r="F135399">
        <f t="shared" si="4231"/>
        <v>3</v>
      </c>
      <c r="G135399" s="37" t="str">
        <f t="shared" si="4232"/>
        <v>будни</v>
      </c>
    </row>
    <row r="135400" spans="1:7" x14ac:dyDescent="0.3">
      <c r="A135400">
        <v>18649</v>
      </c>
      <c r="B135400" s="2">
        <v>44307.801563106797</v>
      </c>
      <c r="C135400" s="37">
        <v>0.80156250000000007</v>
      </c>
      <c r="E135400">
        <v>250679</v>
      </c>
      <c r="F135400">
        <f t="shared" si="4231"/>
        <v>3</v>
      </c>
      <c r="G135400" s="37" t="str">
        <f t="shared" si="4232"/>
        <v>будни</v>
      </c>
    </row>
    <row r="135401" spans="1:7" x14ac:dyDescent="0.3">
      <c r="A135401">
        <v>18644</v>
      </c>
      <c r="B135401" s="2">
        <v>44307.79751779935</v>
      </c>
      <c r="C135401" s="37">
        <v>0.79752314814814806</v>
      </c>
      <c r="E135401">
        <v>392819</v>
      </c>
      <c r="F135401">
        <f t="shared" si="4231"/>
        <v>3</v>
      </c>
      <c r="G135401" s="37" t="str">
        <f t="shared" si="4232"/>
        <v>будни</v>
      </c>
    </row>
    <row r="135402" spans="1:7" x14ac:dyDescent="0.3">
      <c r="A135402">
        <v>18639</v>
      </c>
      <c r="B135402" s="2">
        <v>44307.796708737864</v>
      </c>
      <c r="C135402" s="37">
        <v>0.79671296296296301</v>
      </c>
      <c r="E135402">
        <v>281236</v>
      </c>
      <c r="F135402">
        <f t="shared" si="4231"/>
        <v>3</v>
      </c>
      <c r="G135402" s="37" t="str">
        <f t="shared" si="4232"/>
        <v>будни</v>
      </c>
    </row>
    <row r="135403" spans="1:7" x14ac:dyDescent="0.3">
      <c r="A135403">
        <v>18635</v>
      </c>
      <c r="B135403" s="2">
        <v>44307.795899676377</v>
      </c>
      <c r="C135403" s="37">
        <v>0.79590277777777774</v>
      </c>
      <c r="E135403">
        <v>105200</v>
      </c>
      <c r="F135403">
        <f t="shared" si="4231"/>
        <v>3</v>
      </c>
      <c r="G135403" s="37" t="str">
        <f t="shared" si="4232"/>
        <v>будни</v>
      </c>
    </row>
    <row r="135404" spans="1:7" x14ac:dyDescent="0.3">
      <c r="A135404">
        <v>18631</v>
      </c>
      <c r="B135404" s="2">
        <v>44307.794281553397</v>
      </c>
      <c r="C135404" s="37">
        <v>0.79428240740740741</v>
      </c>
      <c r="E135404">
        <v>332714</v>
      </c>
      <c r="F135404">
        <f t="shared" si="4231"/>
        <v>3</v>
      </c>
      <c r="G135404" s="37" t="str">
        <f t="shared" si="4232"/>
        <v>будни</v>
      </c>
    </row>
    <row r="135405" spans="1:7" x14ac:dyDescent="0.3">
      <c r="A135405">
        <v>18627</v>
      </c>
      <c r="B135405" s="2">
        <v>44307.794000000002</v>
      </c>
      <c r="C135405" s="37">
        <v>0.79400462962962959</v>
      </c>
      <c r="E135405">
        <v>370372</v>
      </c>
      <c r="F135405">
        <f t="shared" si="4231"/>
        <v>3</v>
      </c>
      <c r="G135405" s="37" t="str">
        <f t="shared" si="4232"/>
        <v>будни</v>
      </c>
    </row>
    <row r="135406" spans="1:7" x14ac:dyDescent="0.3">
      <c r="A135406">
        <v>18621</v>
      </c>
      <c r="B135406" s="2">
        <v>44307.793877022654</v>
      </c>
      <c r="C135406" s="37">
        <v>0.79387731481481483</v>
      </c>
      <c r="E135406">
        <v>250679</v>
      </c>
      <c r="F135406">
        <f t="shared" si="4231"/>
        <v>3</v>
      </c>
      <c r="G135406" s="37" t="str">
        <f t="shared" si="4232"/>
        <v>будни</v>
      </c>
    </row>
    <row r="135407" spans="1:7" x14ac:dyDescent="0.3">
      <c r="A135407">
        <v>18622</v>
      </c>
      <c r="B135407" s="2">
        <v>44307.793877022654</v>
      </c>
      <c r="C135407" s="37">
        <v>0.79387731481481483</v>
      </c>
      <c r="E135407">
        <v>139440</v>
      </c>
      <c r="F135407">
        <f t="shared" si="4231"/>
        <v>3</v>
      </c>
      <c r="G135407" s="37" t="str">
        <f t="shared" si="4232"/>
        <v>будни</v>
      </c>
    </row>
    <row r="135408" spans="1:7" x14ac:dyDescent="0.3">
      <c r="A135408">
        <v>18619</v>
      </c>
      <c r="B135408" s="2">
        <v>44307.793067961167</v>
      </c>
      <c r="C135408" s="37">
        <v>0.79306712962962955</v>
      </c>
      <c r="E135408">
        <v>311670</v>
      </c>
      <c r="F135408">
        <f t="shared" si="4231"/>
        <v>3</v>
      </c>
      <c r="G135408" s="37" t="str">
        <f t="shared" si="4232"/>
        <v>будни</v>
      </c>
    </row>
    <row r="135409" spans="1:7" x14ac:dyDescent="0.3">
      <c r="A135409">
        <v>18618</v>
      </c>
      <c r="B135409" s="2">
        <v>44307.79306796116</v>
      </c>
      <c r="C135409" s="37">
        <v>0.79306712962962955</v>
      </c>
      <c r="E135409">
        <v>411922</v>
      </c>
      <c r="F135409">
        <f t="shared" si="4231"/>
        <v>3</v>
      </c>
      <c r="G135409" s="37" t="str">
        <f t="shared" si="4232"/>
        <v>будни</v>
      </c>
    </row>
    <row r="135410" spans="1:7" x14ac:dyDescent="0.3">
      <c r="A135410">
        <v>18616</v>
      </c>
      <c r="B135410" s="2">
        <v>44307.792258899673</v>
      </c>
      <c r="C135410" s="37">
        <v>0.7922569444444445</v>
      </c>
      <c r="E135410">
        <v>182191</v>
      </c>
      <c r="F135410">
        <f t="shared" si="4231"/>
        <v>3</v>
      </c>
      <c r="G135410" s="37" t="str">
        <f t="shared" si="4232"/>
        <v>будни</v>
      </c>
    </row>
    <row r="135411" spans="1:7" x14ac:dyDescent="0.3">
      <c r="A135411">
        <v>18615</v>
      </c>
      <c r="B135411" s="2">
        <v>44307.791045307444</v>
      </c>
      <c r="C135411" s="37">
        <v>0.79104166666666664</v>
      </c>
      <c r="E135411">
        <v>191893</v>
      </c>
      <c r="F135411">
        <f t="shared" si="4231"/>
        <v>3</v>
      </c>
      <c r="G135411" s="37" t="str">
        <f t="shared" si="4232"/>
        <v>будни</v>
      </c>
    </row>
    <row r="135412" spans="1:7" x14ac:dyDescent="0.3">
      <c r="A135412">
        <v>18610</v>
      </c>
      <c r="B135412" s="2">
        <v>44307.785381877024</v>
      </c>
      <c r="C135412" s="37">
        <v>0.78538194444444442</v>
      </c>
      <c r="E135412">
        <v>261067</v>
      </c>
      <c r="F135412">
        <f t="shared" si="4231"/>
        <v>3</v>
      </c>
      <c r="G135412" s="37" t="str">
        <f t="shared" si="4232"/>
        <v>будни</v>
      </c>
    </row>
    <row r="135413" spans="1:7" x14ac:dyDescent="0.3">
      <c r="A135413">
        <v>18609</v>
      </c>
      <c r="B135413" s="2">
        <v>44307.783763754051</v>
      </c>
      <c r="C135413" s="37">
        <v>0.7837615740740741</v>
      </c>
      <c r="E135413">
        <v>311201</v>
      </c>
      <c r="F135413">
        <f t="shared" si="4231"/>
        <v>3</v>
      </c>
      <c r="G135413" s="37" t="str">
        <f t="shared" si="4232"/>
        <v>будни</v>
      </c>
    </row>
    <row r="135414" spans="1:7" x14ac:dyDescent="0.3">
      <c r="A135414">
        <v>18606</v>
      </c>
      <c r="B135414" s="2">
        <v>44307.78214563107</v>
      </c>
      <c r="C135414" s="37">
        <v>0.78214120370370377</v>
      </c>
      <c r="E135414">
        <v>182191</v>
      </c>
      <c r="F135414">
        <f t="shared" si="4231"/>
        <v>3</v>
      </c>
      <c r="G135414" s="37" t="str">
        <f t="shared" si="4232"/>
        <v>будни</v>
      </c>
    </row>
    <row r="135415" spans="1:7" x14ac:dyDescent="0.3">
      <c r="A135415">
        <v>18608</v>
      </c>
      <c r="B135415" s="2">
        <v>44307.78214563107</v>
      </c>
      <c r="C135415" s="37">
        <v>0.78214120370370377</v>
      </c>
      <c r="E135415">
        <v>314092</v>
      </c>
      <c r="F135415">
        <f t="shared" si="4231"/>
        <v>3</v>
      </c>
      <c r="G135415" s="37" t="str">
        <f t="shared" si="4232"/>
        <v>будни</v>
      </c>
    </row>
    <row r="135416" spans="1:7" x14ac:dyDescent="0.3">
      <c r="A135416">
        <v>18605</v>
      </c>
      <c r="B135416" s="2">
        <v>44307.77769579288</v>
      </c>
      <c r="C135416" s="37">
        <v>0.7776967592592593</v>
      </c>
      <c r="E135416">
        <v>352642</v>
      </c>
      <c r="F135416">
        <f t="shared" si="4231"/>
        <v>3</v>
      </c>
      <c r="G135416" s="37" t="str">
        <f t="shared" si="4232"/>
        <v>будни</v>
      </c>
    </row>
    <row r="135417" spans="1:7" x14ac:dyDescent="0.3">
      <c r="A135417">
        <v>18601</v>
      </c>
      <c r="B135417" s="2">
        <v>44307.776886731393</v>
      </c>
      <c r="C135417" s="37">
        <v>0.77688657407407413</v>
      </c>
      <c r="E135417">
        <v>217497</v>
      </c>
      <c r="F135417">
        <f t="shared" si="4231"/>
        <v>3</v>
      </c>
      <c r="G135417" s="37" t="str">
        <f t="shared" si="4232"/>
        <v>будни</v>
      </c>
    </row>
    <row r="135418" spans="1:7" x14ac:dyDescent="0.3">
      <c r="A135418">
        <v>18598</v>
      </c>
      <c r="B135418" s="2">
        <v>44307.7760776699</v>
      </c>
      <c r="C135418" s="37">
        <v>0.77607638888888886</v>
      </c>
      <c r="E135418">
        <v>370276</v>
      </c>
      <c r="F135418">
        <f t="shared" si="4231"/>
        <v>3</v>
      </c>
      <c r="G135418" s="37" t="str">
        <f t="shared" si="4232"/>
        <v>будни</v>
      </c>
    </row>
    <row r="135419" spans="1:7" x14ac:dyDescent="0.3">
      <c r="A135419">
        <v>18595</v>
      </c>
      <c r="B135419" s="2">
        <v>44307.775673139164</v>
      </c>
      <c r="C135419" s="37">
        <v>0.77567129629629628</v>
      </c>
      <c r="E135419">
        <v>411922</v>
      </c>
      <c r="F135419">
        <f t="shared" si="4231"/>
        <v>3</v>
      </c>
      <c r="G135419" s="37" t="str">
        <f t="shared" si="4232"/>
        <v>будни</v>
      </c>
    </row>
    <row r="135420" spans="1:7" x14ac:dyDescent="0.3">
      <c r="A135420">
        <v>18590</v>
      </c>
      <c r="B135420" s="2">
        <v>44307.775268608413</v>
      </c>
      <c r="C135420" s="37">
        <v>0.7752662037037038</v>
      </c>
      <c r="E135420">
        <v>3215</v>
      </c>
      <c r="F135420">
        <f t="shared" si="4231"/>
        <v>3</v>
      </c>
      <c r="G135420" s="37" t="str">
        <f t="shared" si="4232"/>
        <v>будни</v>
      </c>
    </row>
    <row r="135421" spans="1:7" x14ac:dyDescent="0.3">
      <c r="A135421">
        <v>18586</v>
      </c>
      <c r="B135421" s="2">
        <v>44307.77324595469</v>
      </c>
      <c r="C135421" s="37">
        <v>0.77324074074074067</v>
      </c>
      <c r="E135421">
        <v>158978</v>
      </c>
      <c r="F135421">
        <f t="shared" si="4231"/>
        <v>3</v>
      </c>
      <c r="G135421" s="37" t="str">
        <f t="shared" si="4232"/>
        <v>будни</v>
      </c>
    </row>
    <row r="135422" spans="1:7" x14ac:dyDescent="0.3">
      <c r="A135422">
        <v>18584</v>
      </c>
      <c r="B135422" s="2">
        <v>44307.77203236246</v>
      </c>
      <c r="C135422" s="37">
        <v>0.77203703703703708</v>
      </c>
      <c r="E135422">
        <v>250679</v>
      </c>
      <c r="F135422">
        <f t="shared" si="4231"/>
        <v>3</v>
      </c>
      <c r="G135422" s="37" t="str">
        <f t="shared" si="4232"/>
        <v>будни</v>
      </c>
    </row>
    <row r="135423" spans="1:7" x14ac:dyDescent="0.3">
      <c r="A135423">
        <v>18579</v>
      </c>
      <c r="B135423" s="2">
        <v>44307.771627831717</v>
      </c>
      <c r="C135423" s="37">
        <v>0.7716319444444445</v>
      </c>
      <c r="E135423">
        <v>219309</v>
      </c>
      <c r="F135423">
        <f t="shared" si="4231"/>
        <v>3</v>
      </c>
      <c r="G135423" s="37" t="str">
        <f t="shared" si="4232"/>
        <v>будни</v>
      </c>
    </row>
    <row r="135424" spans="1:7" x14ac:dyDescent="0.3">
      <c r="A135424">
        <v>18574</v>
      </c>
      <c r="B135424" s="2">
        <v>44307.771223300966</v>
      </c>
      <c r="C135424" s="37">
        <v>0.7712268518518518</v>
      </c>
      <c r="E135424">
        <v>158978</v>
      </c>
      <c r="F135424">
        <f t="shared" si="4231"/>
        <v>3</v>
      </c>
      <c r="G135424" s="37" t="str">
        <f t="shared" si="4232"/>
        <v>будни</v>
      </c>
    </row>
    <row r="135425" spans="1:7" x14ac:dyDescent="0.3">
      <c r="A135425">
        <v>18573</v>
      </c>
      <c r="B135425" s="2">
        <v>44307.77081877023</v>
      </c>
      <c r="C135425" s="37">
        <v>0.77082175925925922</v>
      </c>
      <c r="E135425">
        <v>183290</v>
      </c>
      <c r="F135425">
        <f t="shared" si="4231"/>
        <v>3</v>
      </c>
      <c r="G135425" s="37" t="str">
        <f t="shared" si="4232"/>
        <v>будни</v>
      </c>
    </row>
    <row r="135426" spans="1:7" x14ac:dyDescent="0.3">
      <c r="A135426">
        <v>18571</v>
      </c>
      <c r="B135426" s="2">
        <v>44307.768796116507</v>
      </c>
      <c r="C135426" s="37">
        <v>0.76879629629629631</v>
      </c>
      <c r="E135426">
        <v>95024</v>
      </c>
      <c r="F135426">
        <f t="shared" si="4231"/>
        <v>3</v>
      </c>
      <c r="G135426" s="37" t="str">
        <f t="shared" si="4232"/>
        <v>будни</v>
      </c>
    </row>
    <row r="135427" spans="1:7" x14ac:dyDescent="0.3">
      <c r="A135427">
        <v>18570</v>
      </c>
      <c r="B135427" s="2">
        <v>44307.768391585763</v>
      </c>
      <c r="C135427" s="37">
        <v>0.76839120370370362</v>
      </c>
      <c r="E135427">
        <v>104958</v>
      </c>
      <c r="F135427">
        <f t="shared" ref="F135427:F135490" si="4233">WEEKDAY(B135427,2)</f>
        <v>3</v>
      </c>
      <c r="G135427" s="37" t="str">
        <f t="shared" si="4232"/>
        <v>будни</v>
      </c>
    </row>
    <row r="135428" spans="1:7" x14ac:dyDescent="0.3">
      <c r="A135428">
        <v>18566</v>
      </c>
      <c r="B135428" s="2">
        <v>44307.767582524277</v>
      </c>
      <c r="C135428" s="37">
        <v>0.76758101851851857</v>
      </c>
      <c r="E135428">
        <v>230507</v>
      </c>
      <c r="F135428">
        <f t="shared" si="4233"/>
        <v>3</v>
      </c>
      <c r="G135428" s="37" t="str">
        <f t="shared" si="4232"/>
        <v>будни</v>
      </c>
    </row>
    <row r="135429" spans="1:7" x14ac:dyDescent="0.3">
      <c r="A135429">
        <v>18561</v>
      </c>
      <c r="B135429" s="2">
        <v>44307.763132686079</v>
      </c>
      <c r="C135429" s="37">
        <v>0.76313657407407398</v>
      </c>
      <c r="E135429">
        <v>436070</v>
      </c>
      <c r="F135429">
        <f t="shared" si="4233"/>
        <v>3</v>
      </c>
      <c r="G135429" s="37" t="str">
        <f t="shared" si="4232"/>
        <v>будни</v>
      </c>
    </row>
    <row r="135430" spans="1:7" x14ac:dyDescent="0.3">
      <c r="A135430">
        <v>18555</v>
      </c>
      <c r="B135430" s="2">
        <v>44307.762323624593</v>
      </c>
      <c r="C135430" s="37">
        <v>0.76232638888888893</v>
      </c>
      <c r="E135430">
        <v>122902</v>
      </c>
      <c r="F135430">
        <f t="shared" si="4233"/>
        <v>3</v>
      </c>
      <c r="G135430" s="37" t="str">
        <f t="shared" si="4232"/>
        <v>будни</v>
      </c>
    </row>
    <row r="135431" spans="1:7" x14ac:dyDescent="0.3">
      <c r="A135431">
        <v>18557</v>
      </c>
      <c r="B135431" s="2">
        <v>44307.762323624593</v>
      </c>
      <c r="C135431" s="37">
        <v>0.76232638888888893</v>
      </c>
      <c r="E135431">
        <v>68870</v>
      </c>
      <c r="F135431">
        <f t="shared" si="4233"/>
        <v>3</v>
      </c>
      <c r="G135431" s="37" t="str">
        <f t="shared" si="4232"/>
        <v>будни</v>
      </c>
    </row>
    <row r="135432" spans="1:7" x14ac:dyDescent="0.3">
      <c r="A135432">
        <v>18545</v>
      </c>
      <c r="B135432" s="2">
        <v>44307.761919093849</v>
      </c>
      <c r="C135432" s="37">
        <v>0.76192129629629635</v>
      </c>
      <c r="E135432">
        <v>100412</v>
      </c>
      <c r="F135432">
        <f t="shared" si="4233"/>
        <v>3</v>
      </c>
      <c r="G135432" s="37" t="str">
        <f t="shared" si="4232"/>
        <v>будни</v>
      </c>
    </row>
    <row r="135433" spans="1:7" x14ac:dyDescent="0.3">
      <c r="A135433">
        <v>18548</v>
      </c>
      <c r="B135433" s="2">
        <v>44307.761919093849</v>
      </c>
      <c r="C135433" s="37">
        <v>0.76192129629629635</v>
      </c>
      <c r="E135433">
        <v>83136</v>
      </c>
      <c r="F135433">
        <f t="shared" si="4233"/>
        <v>3</v>
      </c>
      <c r="G135433" s="37" t="str">
        <f t="shared" si="4232"/>
        <v>будни</v>
      </c>
    </row>
    <row r="135434" spans="1:7" x14ac:dyDescent="0.3">
      <c r="A135434">
        <v>18551</v>
      </c>
      <c r="B135434" s="2">
        <v>44307.761919093849</v>
      </c>
      <c r="C135434" s="37">
        <v>0.76192129629629635</v>
      </c>
      <c r="E135434">
        <v>43697</v>
      </c>
      <c r="F135434">
        <f t="shared" si="4233"/>
        <v>3</v>
      </c>
      <c r="G135434" s="37" t="str">
        <f t="shared" si="4232"/>
        <v>будни</v>
      </c>
    </row>
    <row r="135435" spans="1:7" x14ac:dyDescent="0.3">
      <c r="A135435">
        <v>18541</v>
      </c>
      <c r="B135435" s="2">
        <v>44307.761514563106</v>
      </c>
      <c r="C135435" s="37">
        <v>0.76151620370370365</v>
      </c>
      <c r="E135435">
        <v>305103</v>
      </c>
      <c r="F135435">
        <f t="shared" si="4233"/>
        <v>3</v>
      </c>
      <c r="G135435" s="37" t="str">
        <f t="shared" ref="G135435:G135498" si="4234">IF(F135435&gt;=6,"выходные","будни")</f>
        <v>будни</v>
      </c>
    </row>
    <row r="135436" spans="1:7" x14ac:dyDescent="0.3">
      <c r="A135436">
        <v>18537</v>
      </c>
      <c r="B135436" s="2">
        <v>44307.757469255659</v>
      </c>
      <c r="C135436" s="37">
        <v>0.75746527777777783</v>
      </c>
      <c r="E135436">
        <v>411922</v>
      </c>
      <c r="F135436">
        <f t="shared" si="4233"/>
        <v>3</v>
      </c>
      <c r="G135436" s="37" t="str">
        <f t="shared" si="4234"/>
        <v>будни</v>
      </c>
    </row>
    <row r="135437" spans="1:7" x14ac:dyDescent="0.3">
      <c r="A135437">
        <v>18533</v>
      </c>
      <c r="B135437" s="2">
        <v>44307.755446601943</v>
      </c>
      <c r="C135437" s="37">
        <v>0.75545138888888885</v>
      </c>
      <c r="E135437">
        <v>49263</v>
      </c>
      <c r="F135437">
        <f t="shared" si="4233"/>
        <v>3</v>
      </c>
      <c r="G135437" s="37" t="str">
        <f t="shared" si="4234"/>
        <v>будни</v>
      </c>
    </row>
    <row r="135438" spans="1:7" x14ac:dyDescent="0.3">
      <c r="A135438">
        <v>18531</v>
      </c>
      <c r="B135438" s="2">
        <v>44307.755042071192</v>
      </c>
      <c r="C135438" s="37">
        <v>0.75504629629629638</v>
      </c>
      <c r="E135438">
        <v>440945</v>
      </c>
      <c r="F135438">
        <f t="shared" si="4233"/>
        <v>3</v>
      </c>
      <c r="G135438" s="37" t="str">
        <f t="shared" si="4234"/>
        <v>будни</v>
      </c>
    </row>
    <row r="135439" spans="1:7" x14ac:dyDescent="0.3">
      <c r="A135439">
        <v>18528</v>
      </c>
      <c r="B135439" s="2">
        <v>44307.753019417476</v>
      </c>
      <c r="C135439" s="37">
        <v>0.75302083333333336</v>
      </c>
      <c r="E135439">
        <v>470762</v>
      </c>
      <c r="F135439">
        <f t="shared" si="4233"/>
        <v>3</v>
      </c>
      <c r="G135439" s="37" t="str">
        <f t="shared" si="4234"/>
        <v>будни</v>
      </c>
    </row>
    <row r="135440" spans="1:7" x14ac:dyDescent="0.3">
      <c r="A135440">
        <v>18530</v>
      </c>
      <c r="B135440" s="2">
        <v>44307.753019417476</v>
      </c>
      <c r="C135440" s="37">
        <v>0.75302083333333336</v>
      </c>
      <c r="E135440">
        <v>191893</v>
      </c>
      <c r="F135440">
        <f t="shared" si="4233"/>
        <v>3</v>
      </c>
      <c r="G135440" s="37" t="str">
        <f t="shared" si="4234"/>
        <v>будни</v>
      </c>
    </row>
    <row r="135441" spans="1:7" x14ac:dyDescent="0.3">
      <c r="A135441">
        <v>18522</v>
      </c>
      <c r="B135441" s="2">
        <v>44307.750592233009</v>
      </c>
      <c r="C135441" s="37">
        <v>0.75059027777777787</v>
      </c>
      <c r="E135441">
        <v>249721</v>
      </c>
      <c r="F135441">
        <f t="shared" si="4233"/>
        <v>3</v>
      </c>
      <c r="G135441" s="37" t="str">
        <f t="shared" si="4234"/>
        <v>будни</v>
      </c>
    </row>
    <row r="135442" spans="1:7" x14ac:dyDescent="0.3">
      <c r="A135442">
        <v>18523</v>
      </c>
      <c r="B135442" s="2">
        <v>44307.750592233009</v>
      </c>
      <c r="C135442" s="37">
        <v>0.75059027777777787</v>
      </c>
      <c r="E135442">
        <v>255868</v>
      </c>
      <c r="F135442">
        <f t="shared" si="4233"/>
        <v>3</v>
      </c>
      <c r="G135442" s="37" t="str">
        <f t="shared" si="4234"/>
        <v>будни</v>
      </c>
    </row>
    <row r="135443" spans="1:7" x14ac:dyDescent="0.3">
      <c r="A135443">
        <v>18519</v>
      </c>
      <c r="B135443" s="2">
        <v>44307.750187702266</v>
      </c>
      <c r="C135443" s="37">
        <v>0.75018518518518518</v>
      </c>
      <c r="E135443">
        <v>230507</v>
      </c>
      <c r="F135443">
        <f t="shared" si="4233"/>
        <v>3</v>
      </c>
      <c r="G135443" s="37" t="str">
        <f t="shared" si="4234"/>
        <v>будни</v>
      </c>
    </row>
    <row r="135444" spans="1:7" x14ac:dyDescent="0.3">
      <c r="A135444">
        <v>18512</v>
      </c>
      <c r="B135444" s="2">
        <v>44307.748569579286</v>
      </c>
      <c r="C135444" s="37">
        <v>0.74856481481481474</v>
      </c>
      <c r="E135444">
        <v>183290</v>
      </c>
      <c r="F135444">
        <f t="shared" si="4233"/>
        <v>3</v>
      </c>
      <c r="G135444" s="37" t="str">
        <f t="shared" si="4234"/>
        <v>будни</v>
      </c>
    </row>
    <row r="135445" spans="1:7" x14ac:dyDescent="0.3">
      <c r="A135445">
        <v>18515</v>
      </c>
      <c r="B135445" s="2">
        <v>44307.748569579286</v>
      </c>
      <c r="C135445" s="37">
        <v>0.74856481481481474</v>
      </c>
      <c r="E135445">
        <v>392434</v>
      </c>
      <c r="F135445">
        <f t="shared" si="4233"/>
        <v>3</v>
      </c>
      <c r="G135445" s="37" t="str">
        <f t="shared" si="4234"/>
        <v>будни</v>
      </c>
    </row>
    <row r="135446" spans="1:7" x14ac:dyDescent="0.3">
      <c r="A135446">
        <v>18507</v>
      </c>
      <c r="B135446" s="2">
        <v>44307.74816504855</v>
      </c>
      <c r="C135446" s="37">
        <v>0.74815972222222227</v>
      </c>
      <c r="E135446">
        <v>318314</v>
      </c>
      <c r="F135446">
        <f t="shared" si="4233"/>
        <v>3</v>
      </c>
      <c r="G135446" s="37" t="str">
        <f t="shared" si="4234"/>
        <v>будни</v>
      </c>
    </row>
    <row r="135447" spans="1:7" x14ac:dyDescent="0.3">
      <c r="A135447">
        <v>18502</v>
      </c>
      <c r="B135447" s="2">
        <v>44307.747760517799</v>
      </c>
      <c r="C135447" s="37">
        <v>0.74776620370370372</v>
      </c>
      <c r="E135447">
        <v>285680</v>
      </c>
      <c r="F135447">
        <f t="shared" si="4233"/>
        <v>3</v>
      </c>
      <c r="G135447" s="37" t="str">
        <f t="shared" si="4234"/>
        <v>будни</v>
      </c>
    </row>
    <row r="135448" spans="1:7" x14ac:dyDescent="0.3">
      <c r="A135448">
        <v>18497</v>
      </c>
      <c r="B135448" s="2">
        <v>44307.746951456305</v>
      </c>
      <c r="C135448" s="37">
        <v>0.74695601851851856</v>
      </c>
      <c r="E135448">
        <v>118549</v>
      </c>
      <c r="F135448">
        <f t="shared" si="4233"/>
        <v>3</v>
      </c>
      <c r="G135448" s="37" t="str">
        <f t="shared" si="4234"/>
        <v>будни</v>
      </c>
    </row>
    <row r="135449" spans="1:7" x14ac:dyDescent="0.3">
      <c r="A135449">
        <v>18501</v>
      </c>
      <c r="B135449" s="2">
        <v>44307.746951456305</v>
      </c>
      <c r="C135449" s="37">
        <v>0.74695601851851856</v>
      </c>
      <c r="E135449">
        <v>230507</v>
      </c>
      <c r="F135449">
        <f t="shared" si="4233"/>
        <v>3</v>
      </c>
      <c r="G135449" s="37" t="str">
        <f t="shared" si="4234"/>
        <v>будни</v>
      </c>
    </row>
    <row r="135450" spans="1:7" x14ac:dyDescent="0.3">
      <c r="A135450">
        <v>18496</v>
      </c>
      <c r="B135450" s="2">
        <v>44307.746546925569</v>
      </c>
      <c r="C135450" s="37">
        <v>0.74655092592592587</v>
      </c>
      <c r="E135450">
        <v>60239</v>
      </c>
      <c r="F135450">
        <f t="shared" si="4233"/>
        <v>3</v>
      </c>
      <c r="G135450" s="37" t="str">
        <f t="shared" si="4234"/>
        <v>будни</v>
      </c>
    </row>
    <row r="135451" spans="1:7" x14ac:dyDescent="0.3">
      <c r="A135451">
        <v>18486</v>
      </c>
      <c r="B135451" s="2">
        <v>44307.746142394819</v>
      </c>
      <c r="C135451" s="37">
        <v>0.74614583333333329</v>
      </c>
      <c r="E135451">
        <v>411922</v>
      </c>
      <c r="F135451">
        <f t="shared" si="4233"/>
        <v>3</v>
      </c>
      <c r="G135451" s="37" t="str">
        <f t="shared" si="4234"/>
        <v>будни</v>
      </c>
    </row>
    <row r="135452" spans="1:7" x14ac:dyDescent="0.3">
      <c r="A135452">
        <v>18491</v>
      </c>
      <c r="B135452" s="2">
        <v>44307.746142394819</v>
      </c>
      <c r="C135452" s="37">
        <v>0.74614583333333329</v>
      </c>
      <c r="E135452">
        <v>328928</v>
      </c>
      <c r="F135452">
        <f t="shared" si="4233"/>
        <v>3</v>
      </c>
      <c r="G135452" s="37" t="str">
        <f t="shared" si="4234"/>
        <v>будни</v>
      </c>
    </row>
    <row r="135453" spans="1:7" x14ac:dyDescent="0.3">
      <c r="A135453">
        <v>18482</v>
      </c>
      <c r="B135453" s="2">
        <v>44307.744928802589</v>
      </c>
      <c r="C135453" s="37">
        <v>0.74493055555555554</v>
      </c>
      <c r="E135453">
        <v>88863</v>
      </c>
      <c r="F135453">
        <f t="shared" si="4233"/>
        <v>3</v>
      </c>
      <c r="G135453" s="37" t="str">
        <f t="shared" si="4234"/>
        <v>будни</v>
      </c>
    </row>
    <row r="135454" spans="1:7" x14ac:dyDescent="0.3">
      <c r="A135454">
        <v>18483</v>
      </c>
      <c r="B135454" s="2">
        <v>44307.744928802589</v>
      </c>
      <c r="C135454" s="37">
        <v>0.74493055555555554</v>
      </c>
      <c r="E135454">
        <v>411922</v>
      </c>
      <c r="F135454">
        <f t="shared" si="4233"/>
        <v>3</v>
      </c>
      <c r="G135454" s="37" t="str">
        <f t="shared" si="4234"/>
        <v>будни</v>
      </c>
    </row>
    <row r="135455" spans="1:7" x14ac:dyDescent="0.3">
      <c r="A135455">
        <v>18479</v>
      </c>
      <c r="B135455" s="2">
        <v>44307.743310679616</v>
      </c>
      <c r="C135455" s="37">
        <v>0.74331018518518521</v>
      </c>
      <c r="E135455">
        <v>230507</v>
      </c>
      <c r="F135455">
        <f t="shared" si="4233"/>
        <v>3</v>
      </c>
      <c r="G135455" s="37" t="str">
        <f t="shared" si="4234"/>
        <v>будни</v>
      </c>
    </row>
    <row r="135456" spans="1:7" x14ac:dyDescent="0.3">
      <c r="A135456">
        <v>18476</v>
      </c>
      <c r="B135456" s="2">
        <v>44307.743000000002</v>
      </c>
      <c r="C135456" s="37">
        <v>0.74299768518518527</v>
      </c>
      <c r="E135456">
        <v>5151</v>
      </c>
      <c r="F135456">
        <f t="shared" si="4233"/>
        <v>3</v>
      </c>
      <c r="G135456" s="37" t="str">
        <f t="shared" si="4234"/>
        <v>будни</v>
      </c>
    </row>
    <row r="135457" spans="1:7" x14ac:dyDescent="0.3">
      <c r="A135457">
        <v>18474</v>
      </c>
      <c r="B135457" s="2">
        <v>44307.742906148866</v>
      </c>
      <c r="C135457" s="37">
        <v>0.74290509259259263</v>
      </c>
      <c r="E135457">
        <v>230507</v>
      </c>
      <c r="F135457">
        <f t="shared" si="4233"/>
        <v>3</v>
      </c>
      <c r="G135457" s="37" t="str">
        <f t="shared" si="4234"/>
        <v>будни</v>
      </c>
    </row>
    <row r="135458" spans="1:7" x14ac:dyDescent="0.3">
      <c r="A135458">
        <v>18470</v>
      </c>
      <c r="B135458" s="2">
        <v>44307.742097087379</v>
      </c>
      <c r="C135458" s="37">
        <v>0.74209490740740736</v>
      </c>
      <c r="E135458">
        <v>158978</v>
      </c>
      <c r="F135458">
        <f t="shared" si="4233"/>
        <v>3</v>
      </c>
      <c r="G135458" s="37" t="str">
        <f t="shared" si="4234"/>
        <v>будни</v>
      </c>
    </row>
    <row r="135459" spans="1:7" x14ac:dyDescent="0.3">
      <c r="A135459">
        <v>18462</v>
      </c>
      <c r="B135459" s="2">
        <v>44307.741692556636</v>
      </c>
      <c r="C135459" s="37">
        <v>0.74168981481481477</v>
      </c>
      <c r="E135459">
        <v>243858</v>
      </c>
      <c r="F135459">
        <f t="shared" si="4233"/>
        <v>3</v>
      </c>
      <c r="G135459" s="37" t="str">
        <f t="shared" si="4234"/>
        <v>будни</v>
      </c>
    </row>
    <row r="135460" spans="1:7" x14ac:dyDescent="0.3">
      <c r="A135460">
        <v>18464</v>
      </c>
      <c r="B135460" s="2">
        <v>44307.741692556636</v>
      </c>
      <c r="C135460" s="37">
        <v>0.74168981481481477</v>
      </c>
      <c r="E135460">
        <v>182191</v>
      </c>
      <c r="F135460">
        <f t="shared" si="4233"/>
        <v>3</v>
      </c>
      <c r="G135460" s="37" t="str">
        <f t="shared" si="4234"/>
        <v>будни</v>
      </c>
    </row>
    <row r="135461" spans="1:7" x14ac:dyDescent="0.3">
      <c r="A135461">
        <v>18469</v>
      </c>
      <c r="B135461" s="2">
        <v>44307.741692556636</v>
      </c>
      <c r="C135461" s="37">
        <v>0.74168981481481477</v>
      </c>
      <c r="E135461">
        <v>403878</v>
      </c>
      <c r="F135461">
        <f t="shared" si="4233"/>
        <v>3</v>
      </c>
      <c r="G135461" s="37" t="str">
        <f t="shared" si="4234"/>
        <v>будни</v>
      </c>
    </row>
    <row r="135462" spans="1:7" x14ac:dyDescent="0.3">
      <c r="A135462">
        <v>18461</v>
      </c>
      <c r="B135462" s="2">
        <v>44307.740074433663</v>
      </c>
      <c r="C135462" s="37">
        <v>0.74006944444444445</v>
      </c>
      <c r="E135462">
        <v>422215</v>
      </c>
      <c r="F135462">
        <f t="shared" si="4233"/>
        <v>3</v>
      </c>
      <c r="G135462" s="37" t="str">
        <f t="shared" si="4234"/>
        <v>будни</v>
      </c>
    </row>
    <row r="135463" spans="1:7" x14ac:dyDescent="0.3">
      <c r="A135463">
        <v>18456</v>
      </c>
      <c r="B135463" s="2">
        <v>44307.739265372169</v>
      </c>
      <c r="C135463" s="37">
        <v>0.73927083333333332</v>
      </c>
      <c r="E135463">
        <v>230507</v>
      </c>
      <c r="F135463">
        <f t="shared" si="4233"/>
        <v>3</v>
      </c>
      <c r="G135463" s="37" t="str">
        <f t="shared" si="4234"/>
        <v>будни</v>
      </c>
    </row>
    <row r="135464" spans="1:7" x14ac:dyDescent="0.3">
      <c r="A135464">
        <v>18449</v>
      </c>
      <c r="B135464" s="2">
        <v>44307.738860841419</v>
      </c>
      <c r="C135464" s="37">
        <v>0.73886574074074074</v>
      </c>
      <c r="E135464">
        <v>5151</v>
      </c>
      <c r="F135464">
        <f t="shared" si="4233"/>
        <v>3</v>
      </c>
      <c r="G135464" s="37" t="str">
        <f t="shared" si="4234"/>
        <v>будни</v>
      </c>
    </row>
    <row r="135465" spans="1:7" x14ac:dyDescent="0.3">
      <c r="A135465">
        <v>18454</v>
      </c>
      <c r="B135465" s="2">
        <v>44307.738860841419</v>
      </c>
      <c r="C135465" s="37">
        <v>0.73886574074074074</v>
      </c>
      <c r="E135465">
        <v>192331</v>
      </c>
      <c r="F135465">
        <f t="shared" si="4233"/>
        <v>3</v>
      </c>
      <c r="G135465" s="37" t="str">
        <f t="shared" si="4234"/>
        <v>будни</v>
      </c>
    </row>
    <row r="135466" spans="1:7" x14ac:dyDescent="0.3">
      <c r="A135466">
        <v>18448</v>
      </c>
      <c r="B135466" s="2">
        <v>44307.736029126216</v>
      </c>
      <c r="C135466" s="37">
        <v>0.73603009259259267</v>
      </c>
      <c r="E135466">
        <v>242428</v>
      </c>
      <c r="F135466">
        <f t="shared" si="4233"/>
        <v>3</v>
      </c>
      <c r="G135466" s="37" t="str">
        <f t="shared" si="4234"/>
        <v>будни</v>
      </c>
    </row>
    <row r="135467" spans="1:7" x14ac:dyDescent="0.3">
      <c r="A135467">
        <v>18446</v>
      </c>
      <c r="B135467" s="2">
        <v>44307.735220064729</v>
      </c>
      <c r="C135467" s="37">
        <v>0.73521990740740739</v>
      </c>
      <c r="E135467">
        <v>411922</v>
      </c>
      <c r="F135467">
        <f t="shared" si="4233"/>
        <v>3</v>
      </c>
      <c r="G135467" s="37" t="str">
        <f t="shared" si="4234"/>
        <v>будни</v>
      </c>
    </row>
    <row r="135468" spans="1:7" x14ac:dyDescent="0.3">
      <c r="A135468">
        <v>18442</v>
      </c>
      <c r="B135468" s="2">
        <v>44307.734815533986</v>
      </c>
      <c r="C135468" s="37">
        <v>0.73481481481481481</v>
      </c>
      <c r="E135468">
        <v>180017</v>
      </c>
      <c r="F135468">
        <f t="shared" si="4233"/>
        <v>3</v>
      </c>
      <c r="G135468" s="37" t="str">
        <f t="shared" si="4234"/>
        <v>будни</v>
      </c>
    </row>
    <row r="135469" spans="1:7" x14ac:dyDescent="0.3">
      <c r="A135469">
        <v>18439</v>
      </c>
      <c r="B135469" s="2">
        <v>44307.733601941749</v>
      </c>
      <c r="C135469" s="37">
        <v>0.73359953703703706</v>
      </c>
      <c r="E135469">
        <v>347008</v>
      </c>
      <c r="F135469">
        <f t="shared" si="4233"/>
        <v>3</v>
      </c>
      <c r="G135469" s="37" t="str">
        <f t="shared" si="4234"/>
        <v>будни</v>
      </c>
    </row>
    <row r="135470" spans="1:7" x14ac:dyDescent="0.3">
      <c r="A135470">
        <v>18435</v>
      </c>
      <c r="B135470" s="2">
        <v>44307.732792880262</v>
      </c>
      <c r="C135470" s="37">
        <v>0.7327893518518519</v>
      </c>
      <c r="E135470">
        <v>418105</v>
      </c>
      <c r="F135470">
        <f t="shared" si="4233"/>
        <v>3</v>
      </c>
      <c r="G135470" s="37" t="str">
        <f t="shared" si="4234"/>
        <v>будни</v>
      </c>
    </row>
    <row r="135471" spans="1:7" x14ac:dyDescent="0.3">
      <c r="A135471">
        <v>18431</v>
      </c>
      <c r="B135471" s="2">
        <v>44307.731983818776</v>
      </c>
      <c r="C135471" s="37">
        <v>0.73197916666666663</v>
      </c>
      <c r="E135471">
        <v>172942</v>
      </c>
      <c r="F135471">
        <f t="shared" si="4233"/>
        <v>3</v>
      </c>
      <c r="G135471" s="37" t="str">
        <f t="shared" si="4234"/>
        <v>будни</v>
      </c>
    </row>
    <row r="135472" spans="1:7" x14ac:dyDescent="0.3">
      <c r="A135472">
        <v>18427</v>
      </c>
      <c r="B135472" s="2">
        <v>44307.731174757282</v>
      </c>
      <c r="C135472" s="37">
        <v>0.73116898148148157</v>
      </c>
      <c r="E135472">
        <v>279264</v>
      </c>
      <c r="F135472">
        <f t="shared" si="4233"/>
        <v>3</v>
      </c>
      <c r="G135472" s="37" t="str">
        <f t="shared" si="4234"/>
        <v>будни</v>
      </c>
    </row>
    <row r="135473" spans="1:7" x14ac:dyDescent="0.3">
      <c r="A135473">
        <v>18422</v>
      </c>
      <c r="B135473" s="2">
        <v>44307.730365695796</v>
      </c>
      <c r="C135473" s="37">
        <v>0.73037037037037045</v>
      </c>
      <c r="E135473">
        <v>191608</v>
      </c>
      <c r="F135473">
        <f t="shared" si="4233"/>
        <v>3</v>
      </c>
      <c r="G135473" s="37" t="str">
        <f t="shared" si="4234"/>
        <v>будни</v>
      </c>
    </row>
    <row r="135474" spans="1:7" x14ac:dyDescent="0.3">
      <c r="A135474">
        <v>18418</v>
      </c>
      <c r="B135474" s="2">
        <v>44307.729152103559</v>
      </c>
      <c r="C135474" s="37">
        <v>0.72915509259259259</v>
      </c>
      <c r="E135474">
        <v>230507</v>
      </c>
      <c r="F135474">
        <f t="shared" si="4233"/>
        <v>3</v>
      </c>
      <c r="G135474" s="37" t="str">
        <f t="shared" si="4234"/>
        <v>будни</v>
      </c>
    </row>
    <row r="135475" spans="1:7" x14ac:dyDescent="0.3">
      <c r="A135475">
        <v>18413</v>
      </c>
      <c r="B135475" s="2">
        <v>44307.726320388349</v>
      </c>
      <c r="C135475" s="37">
        <v>0.72631944444444441</v>
      </c>
      <c r="E135475">
        <v>250679</v>
      </c>
      <c r="F135475">
        <f t="shared" si="4233"/>
        <v>3</v>
      </c>
      <c r="G135475" s="37" t="str">
        <f t="shared" si="4234"/>
        <v>будни</v>
      </c>
    </row>
    <row r="135476" spans="1:7" x14ac:dyDescent="0.3">
      <c r="A135476">
        <v>18409</v>
      </c>
      <c r="B135476" s="2">
        <v>44307.725511326862</v>
      </c>
      <c r="C135476" s="37">
        <v>0.72550925925925924</v>
      </c>
      <c r="E135476">
        <v>230507</v>
      </c>
      <c r="F135476">
        <f t="shared" si="4233"/>
        <v>3</v>
      </c>
      <c r="G135476" s="37" t="str">
        <f t="shared" si="4234"/>
        <v>будни</v>
      </c>
    </row>
    <row r="135477" spans="1:7" x14ac:dyDescent="0.3">
      <c r="A135477">
        <v>18407</v>
      </c>
      <c r="B135477" s="2">
        <v>44307.723488673138</v>
      </c>
      <c r="C135477" s="37">
        <v>0.72348379629629633</v>
      </c>
      <c r="E135477">
        <v>81558</v>
      </c>
      <c r="F135477">
        <f t="shared" si="4233"/>
        <v>3</v>
      </c>
      <c r="G135477" s="37" t="str">
        <f t="shared" si="4234"/>
        <v>будни</v>
      </c>
    </row>
    <row r="135478" spans="1:7" x14ac:dyDescent="0.3">
      <c r="A135478">
        <v>18403</v>
      </c>
      <c r="B135478" s="2">
        <v>44307.720252427185</v>
      </c>
      <c r="C135478" s="37">
        <v>0.72025462962962961</v>
      </c>
      <c r="E135478">
        <v>344690</v>
      </c>
      <c r="F135478">
        <f t="shared" si="4233"/>
        <v>3</v>
      </c>
      <c r="G135478" s="37" t="str">
        <f t="shared" si="4234"/>
        <v>будни</v>
      </c>
    </row>
    <row r="135479" spans="1:7" x14ac:dyDescent="0.3">
      <c r="A135479">
        <v>18398</v>
      </c>
      <c r="B135479" s="2">
        <v>44307.718229773462</v>
      </c>
      <c r="C135479" s="37">
        <v>0.7182291666666667</v>
      </c>
      <c r="E135479">
        <v>363811</v>
      </c>
      <c r="F135479">
        <f t="shared" si="4233"/>
        <v>3</v>
      </c>
      <c r="G135479" s="37" t="str">
        <f t="shared" si="4234"/>
        <v>будни</v>
      </c>
    </row>
    <row r="135480" spans="1:7" x14ac:dyDescent="0.3">
      <c r="A135480">
        <v>18394</v>
      </c>
      <c r="B135480" s="2">
        <v>44307.716611650489</v>
      </c>
      <c r="C135480" s="37">
        <v>0.71660879629629637</v>
      </c>
      <c r="E135480">
        <v>204394</v>
      </c>
      <c r="F135480">
        <f t="shared" si="4233"/>
        <v>3</v>
      </c>
      <c r="G135480" s="37" t="str">
        <f t="shared" si="4234"/>
        <v>будни</v>
      </c>
    </row>
    <row r="135481" spans="1:7" x14ac:dyDescent="0.3">
      <c r="A135481">
        <v>18391</v>
      </c>
      <c r="B135481" s="2">
        <v>44307.712566343042</v>
      </c>
      <c r="C135481" s="37">
        <v>0.71256944444444448</v>
      </c>
      <c r="E135481">
        <v>119655</v>
      </c>
      <c r="F135481">
        <f t="shared" si="4233"/>
        <v>3</v>
      </c>
      <c r="G135481" s="37" t="str">
        <f t="shared" si="4234"/>
        <v>будни</v>
      </c>
    </row>
    <row r="135482" spans="1:7" x14ac:dyDescent="0.3">
      <c r="A135482">
        <v>18386</v>
      </c>
      <c r="B135482" s="2">
        <v>44307.710948220069</v>
      </c>
      <c r="C135482" s="37">
        <v>0.71094907407407415</v>
      </c>
      <c r="E135482">
        <v>440811</v>
      </c>
      <c r="F135482">
        <f t="shared" si="4233"/>
        <v>3</v>
      </c>
      <c r="G135482" s="37" t="str">
        <f t="shared" si="4234"/>
        <v>будни</v>
      </c>
    </row>
    <row r="135483" spans="1:7" x14ac:dyDescent="0.3">
      <c r="A135483">
        <v>18381</v>
      </c>
      <c r="B135483" s="2">
        <v>44307.707711974115</v>
      </c>
      <c r="C135483" s="37">
        <v>0.70770833333333327</v>
      </c>
      <c r="E135483">
        <v>411922</v>
      </c>
      <c r="F135483">
        <f t="shared" si="4233"/>
        <v>3</v>
      </c>
      <c r="G135483" s="37" t="str">
        <f t="shared" si="4234"/>
        <v>будни</v>
      </c>
    </row>
    <row r="135484" spans="1:7" x14ac:dyDescent="0.3">
      <c r="A135484">
        <v>18383</v>
      </c>
      <c r="B135484" s="2">
        <v>44307.707711974115</v>
      </c>
      <c r="C135484" s="37">
        <v>0.70770833333333327</v>
      </c>
      <c r="E135484">
        <v>347393</v>
      </c>
      <c r="F135484">
        <f t="shared" si="4233"/>
        <v>3</v>
      </c>
      <c r="G135484" s="37" t="str">
        <f t="shared" si="4234"/>
        <v>будни</v>
      </c>
    </row>
    <row r="135485" spans="1:7" x14ac:dyDescent="0.3">
      <c r="A135485">
        <v>18377</v>
      </c>
      <c r="B135485" s="2">
        <v>44307.706902912621</v>
      </c>
      <c r="C135485" s="37">
        <v>0.70689814814814811</v>
      </c>
      <c r="E135485">
        <v>230507</v>
      </c>
      <c r="F135485">
        <f t="shared" si="4233"/>
        <v>3</v>
      </c>
      <c r="G135485" s="37" t="str">
        <f t="shared" si="4234"/>
        <v>будни</v>
      </c>
    </row>
    <row r="135486" spans="1:7" x14ac:dyDescent="0.3">
      <c r="A135486">
        <v>18375</v>
      </c>
      <c r="B135486" s="2">
        <v>44307.705689320392</v>
      </c>
      <c r="C135486" s="37">
        <v>0.70569444444444451</v>
      </c>
      <c r="E135486">
        <v>411922</v>
      </c>
      <c r="F135486">
        <f t="shared" si="4233"/>
        <v>3</v>
      </c>
      <c r="G135486" s="37" t="str">
        <f t="shared" si="4234"/>
        <v>будни</v>
      </c>
    </row>
    <row r="135487" spans="1:7" x14ac:dyDescent="0.3">
      <c r="A135487">
        <v>18371</v>
      </c>
      <c r="B135487" s="2">
        <v>44307.704880258898</v>
      </c>
      <c r="C135487" s="37">
        <v>0.70488425925925924</v>
      </c>
      <c r="E135487">
        <v>373732</v>
      </c>
      <c r="F135487">
        <f t="shared" si="4233"/>
        <v>3</v>
      </c>
      <c r="G135487" s="37" t="str">
        <f t="shared" si="4234"/>
        <v>будни</v>
      </c>
    </row>
    <row r="135488" spans="1:7" x14ac:dyDescent="0.3">
      <c r="A135488">
        <v>18366</v>
      </c>
      <c r="B135488" s="2">
        <v>44307.702857605182</v>
      </c>
      <c r="C135488" s="37">
        <v>0.70285879629629633</v>
      </c>
      <c r="E135488">
        <v>229920</v>
      </c>
      <c r="F135488">
        <f t="shared" si="4233"/>
        <v>3</v>
      </c>
      <c r="G135488" s="37" t="str">
        <f t="shared" si="4234"/>
        <v>будни</v>
      </c>
    </row>
    <row r="135489" spans="1:7" x14ac:dyDescent="0.3">
      <c r="A135489">
        <v>18361</v>
      </c>
      <c r="B135489" s="2">
        <v>44307.702048543688</v>
      </c>
      <c r="C135489" s="37">
        <v>0.70204861111111105</v>
      </c>
      <c r="E135489">
        <v>105089</v>
      </c>
      <c r="F135489">
        <f t="shared" si="4233"/>
        <v>3</v>
      </c>
      <c r="G135489" s="37" t="str">
        <f t="shared" si="4234"/>
        <v>будни</v>
      </c>
    </row>
    <row r="135490" spans="1:7" x14ac:dyDescent="0.3">
      <c r="A135490">
        <v>18364</v>
      </c>
      <c r="B135490" s="2">
        <v>44307.702048543688</v>
      </c>
      <c r="C135490" s="37">
        <v>0.70204861111111105</v>
      </c>
      <c r="E135490">
        <v>250679</v>
      </c>
      <c r="F135490">
        <f t="shared" si="4233"/>
        <v>3</v>
      </c>
      <c r="G135490" s="37" t="str">
        <f t="shared" si="4234"/>
        <v>будни</v>
      </c>
    </row>
    <row r="135491" spans="1:7" x14ac:dyDescent="0.3">
      <c r="A135491">
        <v>18360</v>
      </c>
      <c r="B135491" s="2">
        <v>44307.695666666667</v>
      </c>
      <c r="C135491" s="37">
        <v>0.69567129629629632</v>
      </c>
      <c r="E135491">
        <v>343712</v>
      </c>
      <c r="F135491">
        <f t="shared" ref="F135491:F135554" si="4235">WEEKDAY(B135491,2)</f>
        <v>3</v>
      </c>
      <c r="G135491" s="37" t="str">
        <f t="shared" si="4234"/>
        <v>будни</v>
      </c>
    </row>
    <row r="135492" spans="1:7" x14ac:dyDescent="0.3">
      <c r="A135492">
        <v>18357</v>
      </c>
      <c r="B135492" s="2">
        <v>44307.695171521031</v>
      </c>
      <c r="C135492" s="37">
        <v>0.69517361111111109</v>
      </c>
      <c r="E135492">
        <v>411922</v>
      </c>
      <c r="F135492">
        <f t="shared" si="4235"/>
        <v>3</v>
      </c>
      <c r="G135492" s="37" t="str">
        <f t="shared" si="4234"/>
        <v>будни</v>
      </c>
    </row>
    <row r="135493" spans="1:7" x14ac:dyDescent="0.3">
      <c r="A135493">
        <v>18356</v>
      </c>
      <c r="B135493" s="2">
        <v>44307.693957928801</v>
      </c>
      <c r="C135493" s="37">
        <v>0.69395833333333334</v>
      </c>
      <c r="E135493">
        <v>351192</v>
      </c>
      <c r="F135493">
        <f t="shared" si="4235"/>
        <v>3</v>
      </c>
      <c r="G135493" s="37" t="str">
        <f t="shared" si="4234"/>
        <v>будни</v>
      </c>
    </row>
    <row r="135494" spans="1:7" x14ac:dyDescent="0.3">
      <c r="A135494">
        <v>18354</v>
      </c>
      <c r="B135494" s="2">
        <v>44307.693553398058</v>
      </c>
      <c r="C135494" s="37">
        <v>0.69355324074074076</v>
      </c>
      <c r="E135494">
        <v>433840</v>
      </c>
      <c r="F135494">
        <f t="shared" si="4235"/>
        <v>3</v>
      </c>
      <c r="G135494" s="37" t="str">
        <f t="shared" si="4234"/>
        <v>будни</v>
      </c>
    </row>
    <row r="135495" spans="1:7" x14ac:dyDescent="0.3">
      <c r="A135495">
        <v>18349</v>
      </c>
      <c r="B135495" s="2">
        <v>44307.693148867314</v>
      </c>
      <c r="C135495" s="37">
        <v>0.69314814814814818</v>
      </c>
      <c r="E135495">
        <v>411922</v>
      </c>
      <c r="F135495">
        <f t="shared" si="4235"/>
        <v>3</v>
      </c>
      <c r="G135495" s="37" t="str">
        <f t="shared" si="4234"/>
        <v>будни</v>
      </c>
    </row>
    <row r="135496" spans="1:7" x14ac:dyDescent="0.3">
      <c r="A135496">
        <v>18347</v>
      </c>
      <c r="B135496" s="2">
        <v>44307.690721682848</v>
      </c>
      <c r="C135496" s="37">
        <v>0.69071759259259258</v>
      </c>
      <c r="E135496">
        <v>192331</v>
      </c>
      <c r="F135496">
        <f t="shared" si="4235"/>
        <v>3</v>
      </c>
      <c r="G135496" s="37" t="str">
        <f t="shared" si="4234"/>
        <v>будни</v>
      </c>
    </row>
    <row r="135497" spans="1:7" x14ac:dyDescent="0.3">
      <c r="A135497">
        <v>18343</v>
      </c>
      <c r="B135497" s="2">
        <v>44307.689912621354</v>
      </c>
      <c r="C135497" s="37">
        <v>0.6899074074074073</v>
      </c>
      <c r="E135497">
        <v>158978</v>
      </c>
      <c r="F135497">
        <f t="shared" si="4235"/>
        <v>3</v>
      </c>
      <c r="G135497" s="37" t="str">
        <f t="shared" si="4234"/>
        <v>будни</v>
      </c>
    </row>
    <row r="135498" spans="1:7" x14ac:dyDescent="0.3">
      <c r="A135498">
        <v>18340</v>
      </c>
      <c r="B135498" s="2">
        <v>44307.687889967638</v>
      </c>
      <c r="C135498" s="37">
        <v>0.68789351851851854</v>
      </c>
      <c r="E135498">
        <v>50702</v>
      </c>
      <c r="F135498">
        <f t="shared" si="4235"/>
        <v>3</v>
      </c>
      <c r="G135498" s="37" t="str">
        <f t="shared" si="4234"/>
        <v>будни</v>
      </c>
    </row>
    <row r="135499" spans="1:7" x14ac:dyDescent="0.3">
      <c r="A135499">
        <v>18335</v>
      </c>
      <c r="B135499" s="2">
        <v>44307.687080906144</v>
      </c>
      <c r="C135499" s="37">
        <v>0.68708333333333327</v>
      </c>
      <c r="E135499">
        <v>21760</v>
      </c>
      <c r="F135499">
        <f t="shared" si="4235"/>
        <v>3</v>
      </c>
      <c r="G135499" s="37" t="str">
        <f t="shared" ref="G135499:G135562" si="4236">IF(F135499&gt;=6,"выходные","будни")</f>
        <v>будни</v>
      </c>
    </row>
    <row r="135500" spans="1:7" x14ac:dyDescent="0.3">
      <c r="A135500">
        <v>18332</v>
      </c>
      <c r="B135500" s="2">
        <v>44307.686676375408</v>
      </c>
      <c r="C135500" s="37">
        <v>0.6866782407407408</v>
      </c>
      <c r="E135500">
        <v>470762</v>
      </c>
      <c r="F135500">
        <f t="shared" si="4235"/>
        <v>3</v>
      </c>
      <c r="G135500" s="37" t="str">
        <f t="shared" si="4236"/>
        <v>будни</v>
      </c>
    </row>
    <row r="135501" spans="1:7" x14ac:dyDescent="0.3">
      <c r="A135501">
        <v>18329</v>
      </c>
      <c r="B135501" s="2">
        <v>44307.686271844657</v>
      </c>
      <c r="C135501" s="37">
        <v>0.68627314814814822</v>
      </c>
      <c r="E135501">
        <v>288430</v>
      </c>
      <c r="F135501">
        <f t="shared" si="4235"/>
        <v>3</v>
      </c>
      <c r="G135501" s="37" t="str">
        <f t="shared" si="4236"/>
        <v>будни</v>
      </c>
    </row>
    <row r="135502" spans="1:7" x14ac:dyDescent="0.3">
      <c r="A135502">
        <v>18325</v>
      </c>
      <c r="B135502" s="2">
        <v>44307.685867313914</v>
      </c>
      <c r="C135502" s="37">
        <v>0.68586805555555552</v>
      </c>
      <c r="E135502">
        <v>20822</v>
      </c>
      <c r="F135502">
        <f t="shared" si="4235"/>
        <v>3</v>
      </c>
      <c r="G135502" s="37" t="str">
        <f t="shared" si="4236"/>
        <v>будни</v>
      </c>
    </row>
    <row r="135503" spans="1:7" x14ac:dyDescent="0.3">
      <c r="A135503">
        <v>18322</v>
      </c>
      <c r="B135503" s="2">
        <v>44307.684249190941</v>
      </c>
      <c r="C135503" s="37">
        <v>0.68424768518518519</v>
      </c>
      <c r="E135503">
        <v>118549</v>
      </c>
      <c r="F135503">
        <f t="shared" si="4235"/>
        <v>3</v>
      </c>
      <c r="G135503" s="37" t="str">
        <f t="shared" si="4236"/>
        <v>будни</v>
      </c>
    </row>
    <row r="135504" spans="1:7" x14ac:dyDescent="0.3">
      <c r="A135504">
        <v>18315</v>
      </c>
      <c r="B135504" s="2">
        <v>44307.683440129455</v>
      </c>
      <c r="C135504" s="37">
        <v>0.68343750000000003</v>
      </c>
      <c r="E135504">
        <v>305174</v>
      </c>
      <c r="F135504">
        <f t="shared" si="4235"/>
        <v>3</v>
      </c>
      <c r="G135504" s="37" t="str">
        <f t="shared" si="4236"/>
        <v>будни</v>
      </c>
    </row>
    <row r="135505" spans="1:7" x14ac:dyDescent="0.3">
      <c r="A135505">
        <v>18320</v>
      </c>
      <c r="B135505" s="2">
        <v>44307.683440129455</v>
      </c>
      <c r="C135505" s="37">
        <v>0.68343750000000003</v>
      </c>
      <c r="E135505">
        <v>189009</v>
      </c>
      <c r="F135505">
        <f t="shared" si="4235"/>
        <v>3</v>
      </c>
      <c r="G135505" s="37" t="str">
        <f t="shared" si="4236"/>
        <v>будни</v>
      </c>
    </row>
    <row r="135506" spans="1:7" x14ac:dyDescent="0.3">
      <c r="A135506">
        <v>18313</v>
      </c>
      <c r="B135506" s="2">
        <v>44307.683440129447</v>
      </c>
      <c r="C135506" s="37">
        <v>0.68343750000000003</v>
      </c>
      <c r="E135506">
        <v>306524</v>
      </c>
      <c r="F135506">
        <f t="shared" si="4235"/>
        <v>3</v>
      </c>
      <c r="G135506" s="37" t="str">
        <f t="shared" si="4236"/>
        <v>будни</v>
      </c>
    </row>
    <row r="135507" spans="1:7" x14ac:dyDescent="0.3">
      <c r="A135507">
        <v>18310</v>
      </c>
      <c r="B135507" s="2">
        <v>44307.683035598711</v>
      </c>
      <c r="C135507" s="37">
        <v>0.68303240740740734</v>
      </c>
      <c r="E135507">
        <v>405774</v>
      </c>
      <c r="F135507">
        <f t="shared" si="4235"/>
        <v>3</v>
      </c>
      <c r="G135507" s="37" t="str">
        <f t="shared" si="4236"/>
        <v>будни</v>
      </c>
    </row>
    <row r="135508" spans="1:7" x14ac:dyDescent="0.3">
      <c r="A135508">
        <v>18308</v>
      </c>
      <c r="B135508" s="2">
        <v>44307.682226537218</v>
      </c>
      <c r="C135508" s="37">
        <v>0.68222222222222229</v>
      </c>
      <c r="E135508">
        <v>316436</v>
      </c>
      <c r="F135508">
        <f t="shared" si="4235"/>
        <v>3</v>
      </c>
      <c r="G135508" s="37" t="str">
        <f t="shared" si="4236"/>
        <v>будни</v>
      </c>
    </row>
    <row r="135509" spans="1:7" x14ac:dyDescent="0.3">
      <c r="A135509">
        <v>18307</v>
      </c>
      <c r="B135509" s="2">
        <v>44307.68101294498</v>
      </c>
      <c r="C135509" s="37">
        <v>0.68101851851851858</v>
      </c>
      <c r="E135509">
        <v>341333</v>
      </c>
      <c r="F135509">
        <f t="shared" si="4235"/>
        <v>3</v>
      </c>
      <c r="G135509" s="37" t="str">
        <f t="shared" si="4236"/>
        <v>будни</v>
      </c>
    </row>
    <row r="135510" spans="1:7" x14ac:dyDescent="0.3">
      <c r="A135510">
        <v>18300</v>
      </c>
      <c r="B135510" s="2">
        <v>44307.67818122977</v>
      </c>
      <c r="C135510" s="37">
        <v>0.67818287037037039</v>
      </c>
      <c r="E135510">
        <v>5151</v>
      </c>
      <c r="F135510">
        <f t="shared" si="4235"/>
        <v>3</v>
      </c>
      <c r="G135510" s="37" t="str">
        <f t="shared" si="4236"/>
        <v>будни</v>
      </c>
    </row>
    <row r="135511" spans="1:7" x14ac:dyDescent="0.3">
      <c r="A135511">
        <v>18305</v>
      </c>
      <c r="B135511" s="2">
        <v>44307.67818122977</v>
      </c>
      <c r="C135511" s="37">
        <v>0.67818287037037039</v>
      </c>
      <c r="E135511">
        <v>473323</v>
      </c>
      <c r="F135511">
        <f t="shared" si="4235"/>
        <v>3</v>
      </c>
      <c r="G135511" s="37" t="str">
        <f t="shared" si="4236"/>
        <v>будни</v>
      </c>
    </row>
    <row r="135512" spans="1:7" x14ac:dyDescent="0.3">
      <c r="A135512">
        <v>18296</v>
      </c>
      <c r="B135512" s="2">
        <v>44307.678</v>
      </c>
      <c r="C135512" s="37">
        <v>0.67799768518518511</v>
      </c>
      <c r="E135512">
        <v>297015</v>
      </c>
      <c r="F135512">
        <f t="shared" si="4235"/>
        <v>3</v>
      </c>
      <c r="G135512" s="37" t="str">
        <f t="shared" si="4236"/>
        <v>будни</v>
      </c>
    </row>
    <row r="135513" spans="1:7" x14ac:dyDescent="0.3">
      <c r="A135513">
        <v>18293</v>
      </c>
      <c r="B135513" s="2">
        <v>44307.677372168284</v>
      </c>
      <c r="C135513" s="37">
        <v>0.67737268518518512</v>
      </c>
      <c r="E135513">
        <v>405774</v>
      </c>
      <c r="F135513">
        <f t="shared" si="4235"/>
        <v>3</v>
      </c>
      <c r="G135513" s="37" t="str">
        <f t="shared" si="4236"/>
        <v>будни</v>
      </c>
    </row>
    <row r="135514" spans="1:7" x14ac:dyDescent="0.3">
      <c r="A135514">
        <v>18288</v>
      </c>
      <c r="B135514" s="2">
        <v>44307.676967637541</v>
      </c>
      <c r="C135514" s="37">
        <v>0.67696759259259265</v>
      </c>
      <c r="E135514">
        <v>226626</v>
      </c>
      <c r="F135514">
        <f t="shared" si="4235"/>
        <v>3</v>
      </c>
      <c r="G135514" s="37" t="str">
        <f t="shared" si="4236"/>
        <v>будни</v>
      </c>
    </row>
    <row r="135515" spans="1:7" x14ac:dyDescent="0.3">
      <c r="A135515">
        <v>18286</v>
      </c>
      <c r="B135515" s="2">
        <v>44307.675349514568</v>
      </c>
      <c r="C135515" s="37">
        <v>0.67534722222222221</v>
      </c>
      <c r="E135515">
        <v>70091</v>
      </c>
      <c r="F135515">
        <f t="shared" si="4235"/>
        <v>3</v>
      </c>
      <c r="G135515" s="37" t="str">
        <f t="shared" si="4236"/>
        <v>будни</v>
      </c>
    </row>
    <row r="135516" spans="1:7" x14ac:dyDescent="0.3">
      <c r="A135516">
        <v>18284</v>
      </c>
      <c r="B135516" s="2">
        <v>44307.67534951456</v>
      </c>
      <c r="C135516" s="37">
        <v>0.67534722222222221</v>
      </c>
      <c r="E135516">
        <v>411922</v>
      </c>
      <c r="F135516">
        <f t="shared" si="4235"/>
        <v>3</v>
      </c>
      <c r="G135516" s="37" t="str">
        <f t="shared" si="4236"/>
        <v>будни</v>
      </c>
    </row>
    <row r="135517" spans="1:7" x14ac:dyDescent="0.3">
      <c r="A135517">
        <v>18280</v>
      </c>
      <c r="B135517" s="2">
        <v>44307.674540453074</v>
      </c>
      <c r="C135517" s="37">
        <v>0.67453703703703705</v>
      </c>
      <c r="E135517">
        <v>190929</v>
      </c>
      <c r="F135517">
        <f t="shared" si="4235"/>
        <v>3</v>
      </c>
      <c r="G135517" s="37" t="str">
        <f t="shared" si="4236"/>
        <v>будни</v>
      </c>
    </row>
    <row r="135518" spans="1:7" x14ac:dyDescent="0.3">
      <c r="A135518">
        <v>18275</v>
      </c>
      <c r="B135518" s="2">
        <v>44307.674135922331</v>
      </c>
      <c r="C135518" s="37">
        <v>0.67413194444444446</v>
      </c>
      <c r="E135518">
        <v>262119</v>
      </c>
      <c r="F135518">
        <f t="shared" si="4235"/>
        <v>3</v>
      </c>
      <c r="G135518" s="37" t="str">
        <f t="shared" si="4236"/>
        <v>будни</v>
      </c>
    </row>
    <row r="135519" spans="1:7" x14ac:dyDescent="0.3">
      <c r="A135519">
        <v>18271</v>
      </c>
      <c r="B135519" s="2">
        <v>44307.67251779935</v>
      </c>
      <c r="C135519" s="37">
        <v>0.67252314814814806</v>
      </c>
      <c r="E135519">
        <v>411922</v>
      </c>
      <c r="F135519">
        <f t="shared" si="4235"/>
        <v>3</v>
      </c>
      <c r="G135519" s="37" t="str">
        <f t="shared" si="4236"/>
        <v>будни</v>
      </c>
    </row>
    <row r="135520" spans="1:7" x14ac:dyDescent="0.3">
      <c r="A135520">
        <v>18268</v>
      </c>
      <c r="B135520" s="2">
        <v>44307.669333333339</v>
      </c>
      <c r="C135520" s="37">
        <v>0.66932870370370379</v>
      </c>
      <c r="E135520">
        <v>347008</v>
      </c>
      <c r="F135520">
        <f t="shared" si="4235"/>
        <v>3</v>
      </c>
      <c r="G135520" s="37" t="str">
        <f t="shared" si="4236"/>
        <v>будни</v>
      </c>
    </row>
    <row r="135521" spans="1:7" x14ac:dyDescent="0.3">
      <c r="A135521">
        <v>18263</v>
      </c>
      <c r="B135521" s="2">
        <v>44307.668877022654</v>
      </c>
      <c r="C135521" s="37">
        <v>0.66887731481481483</v>
      </c>
      <c r="E135521">
        <v>372887</v>
      </c>
      <c r="F135521">
        <f t="shared" si="4235"/>
        <v>3</v>
      </c>
      <c r="G135521" s="37" t="str">
        <f t="shared" si="4236"/>
        <v>будни</v>
      </c>
    </row>
    <row r="135522" spans="1:7" x14ac:dyDescent="0.3">
      <c r="A135522">
        <v>18261</v>
      </c>
      <c r="B135522" s="2">
        <v>44307.668067961167</v>
      </c>
      <c r="C135522" s="37">
        <v>0.66806712962962955</v>
      </c>
      <c r="E135522">
        <v>411922</v>
      </c>
      <c r="F135522">
        <f t="shared" si="4235"/>
        <v>3</v>
      </c>
      <c r="G135522" s="37" t="str">
        <f t="shared" si="4236"/>
        <v>будни</v>
      </c>
    </row>
    <row r="135523" spans="1:7" x14ac:dyDescent="0.3">
      <c r="A135523">
        <v>18260</v>
      </c>
      <c r="B135523" s="2">
        <v>44307.667663430417</v>
      </c>
      <c r="C135523" s="37">
        <v>0.66766203703703697</v>
      </c>
      <c r="E135523">
        <v>5151</v>
      </c>
      <c r="F135523">
        <f t="shared" si="4235"/>
        <v>3</v>
      </c>
      <c r="G135523" s="37" t="str">
        <f t="shared" si="4236"/>
        <v>будни</v>
      </c>
    </row>
    <row r="135524" spans="1:7" x14ac:dyDescent="0.3">
      <c r="A135524">
        <v>18255</v>
      </c>
      <c r="B135524" s="2">
        <v>44307.667258899681</v>
      </c>
      <c r="C135524" s="37">
        <v>0.6672569444444445</v>
      </c>
      <c r="E135524">
        <v>446536</v>
      </c>
      <c r="F135524">
        <f t="shared" si="4235"/>
        <v>3</v>
      </c>
      <c r="G135524" s="37" t="str">
        <f t="shared" si="4236"/>
        <v>будни</v>
      </c>
    </row>
    <row r="135525" spans="1:7" x14ac:dyDescent="0.3">
      <c r="A135525">
        <v>18250</v>
      </c>
      <c r="B135525" s="2">
        <v>44307.663213592234</v>
      </c>
      <c r="C135525" s="37">
        <v>0.66321759259259261</v>
      </c>
      <c r="E135525">
        <v>158978</v>
      </c>
      <c r="F135525">
        <f t="shared" si="4235"/>
        <v>3</v>
      </c>
      <c r="G135525" s="37" t="str">
        <f t="shared" si="4236"/>
        <v>будни</v>
      </c>
    </row>
    <row r="135526" spans="1:7" x14ac:dyDescent="0.3">
      <c r="A135526">
        <v>18246</v>
      </c>
      <c r="B135526" s="2">
        <v>44307.662809061483</v>
      </c>
      <c r="C135526" s="37">
        <v>0.66281250000000003</v>
      </c>
      <c r="E135526">
        <v>21760</v>
      </c>
      <c r="F135526">
        <f t="shared" si="4235"/>
        <v>3</v>
      </c>
      <c r="G135526" s="37" t="str">
        <f t="shared" si="4236"/>
        <v>будни</v>
      </c>
    </row>
    <row r="135527" spans="1:7" x14ac:dyDescent="0.3">
      <c r="A135527">
        <v>18244</v>
      </c>
      <c r="B135527" s="2">
        <v>44307.662404530747</v>
      </c>
      <c r="C135527" s="37">
        <v>0.66240740740740744</v>
      </c>
      <c r="E135527">
        <v>189009</v>
      </c>
      <c r="F135527">
        <f t="shared" si="4235"/>
        <v>3</v>
      </c>
      <c r="G135527" s="37" t="str">
        <f t="shared" si="4236"/>
        <v>будни</v>
      </c>
    </row>
    <row r="135528" spans="1:7" x14ac:dyDescent="0.3">
      <c r="A135528">
        <v>18239</v>
      </c>
      <c r="B135528" s="2">
        <v>44307.660786407767</v>
      </c>
      <c r="C135528" s="37">
        <v>0.66078703703703701</v>
      </c>
      <c r="E135528">
        <v>100412</v>
      </c>
      <c r="F135528">
        <f t="shared" si="4235"/>
        <v>3</v>
      </c>
      <c r="G135528" s="37" t="str">
        <f t="shared" si="4236"/>
        <v>будни</v>
      </c>
    </row>
    <row r="135529" spans="1:7" x14ac:dyDescent="0.3">
      <c r="A135529">
        <v>18238</v>
      </c>
      <c r="B135529" s="2">
        <v>44307.65957281553</v>
      </c>
      <c r="C135529" s="37">
        <v>0.65957175925925926</v>
      </c>
      <c r="E135529">
        <v>224368</v>
      </c>
      <c r="F135529">
        <f t="shared" si="4235"/>
        <v>3</v>
      </c>
      <c r="G135529" s="37" t="str">
        <f t="shared" si="4236"/>
        <v>будни</v>
      </c>
    </row>
    <row r="135530" spans="1:7" x14ac:dyDescent="0.3">
      <c r="A135530">
        <v>18233</v>
      </c>
      <c r="B135530" s="2">
        <v>44307.6583592233</v>
      </c>
      <c r="C135530" s="37">
        <v>0.65835648148148151</v>
      </c>
      <c r="E135530">
        <v>170007</v>
      </c>
      <c r="F135530">
        <f t="shared" si="4235"/>
        <v>3</v>
      </c>
      <c r="G135530" s="37" t="str">
        <f t="shared" si="4236"/>
        <v>будни</v>
      </c>
    </row>
    <row r="135531" spans="1:7" x14ac:dyDescent="0.3">
      <c r="A135531">
        <v>18235</v>
      </c>
      <c r="B135531" s="2">
        <v>44307.6583592233</v>
      </c>
      <c r="C135531" s="37">
        <v>0.65835648148148151</v>
      </c>
      <c r="E135531">
        <v>475983</v>
      </c>
      <c r="F135531">
        <f t="shared" si="4235"/>
        <v>3</v>
      </c>
      <c r="G135531" s="37" t="str">
        <f t="shared" si="4236"/>
        <v>будни</v>
      </c>
    </row>
    <row r="135532" spans="1:7" x14ac:dyDescent="0.3">
      <c r="A135532">
        <v>18229</v>
      </c>
      <c r="B135532" s="2">
        <v>44307.657550161814</v>
      </c>
      <c r="C135532" s="37">
        <v>0.65754629629629624</v>
      </c>
      <c r="E135532">
        <v>118549</v>
      </c>
      <c r="F135532">
        <f t="shared" si="4235"/>
        <v>3</v>
      </c>
      <c r="G135532" s="37" t="str">
        <f t="shared" si="4236"/>
        <v>будни</v>
      </c>
    </row>
    <row r="135533" spans="1:7" x14ac:dyDescent="0.3">
      <c r="A135533">
        <v>18226</v>
      </c>
      <c r="B135533" s="2">
        <v>44307.657550161806</v>
      </c>
      <c r="C135533" s="37">
        <v>0.65754629629629624</v>
      </c>
      <c r="E135533">
        <v>242428</v>
      </c>
      <c r="F135533">
        <f t="shared" si="4235"/>
        <v>3</v>
      </c>
      <c r="G135533" s="37" t="str">
        <f t="shared" si="4236"/>
        <v>будни</v>
      </c>
    </row>
    <row r="135534" spans="1:7" x14ac:dyDescent="0.3">
      <c r="A135534">
        <v>18223</v>
      </c>
      <c r="B135534" s="2">
        <v>44307.65714563107</v>
      </c>
      <c r="C135534" s="37">
        <v>0.65714120370370377</v>
      </c>
      <c r="E135534">
        <v>304128</v>
      </c>
      <c r="F135534">
        <f t="shared" si="4235"/>
        <v>3</v>
      </c>
      <c r="G135534" s="37" t="str">
        <f t="shared" si="4236"/>
        <v>будни</v>
      </c>
    </row>
    <row r="135535" spans="1:7" x14ac:dyDescent="0.3">
      <c r="A135535">
        <v>18218</v>
      </c>
      <c r="B135535" s="2">
        <v>44307.656666666662</v>
      </c>
      <c r="C135535" s="37">
        <v>0.65666666666666662</v>
      </c>
      <c r="E135535">
        <v>447858</v>
      </c>
      <c r="F135535">
        <f t="shared" si="4235"/>
        <v>3</v>
      </c>
      <c r="G135535" s="37" t="str">
        <f t="shared" si="4236"/>
        <v>будни</v>
      </c>
    </row>
    <row r="135536" spans="1:7" x14ac:dyDescent="0.3">
      <c r="A135536">
        <v>18208</v>
      </c>
      <c r="B135536" s="2">
        <v>44307.655932038841</v>
      </c>
      <c r="C135536" s="37">
        <v>0.65593749999999995</v>
      </c>
      <c r="E135536">
        <v>162482</v>
      </c>
      <c r="F135536">
        <f t="shared" si="4235"/>
        <v>3</v>
      </c>
      <c r="G135536" s="37" t="str">
        <f t="shared" si="4236"/>
        <v>будни</v>
      </c>
    </row>
    <row r="135537" spans="1:7" x14ac:dyDescent="0.3">
      <c r="A135537">
        <v>18213</v>
      </c>
      <c r="B135537" s="2">
        <v>44307.655932038841</v>
      </c>
      <c r="C135537" s="37">
        <v>0.65593749999999995</v>
      </c>
      <c r="E135537">
        <v>324094</v>
      </c>
      <c r="F135537">
        <f t="shared" si="4235"/>
        <v>3</v>
      </c>
      <c r="G135537" s="37" t="str">
        <f t="shared" si="4236"/>
        <v>будни</v>
      </c>
    </row>
    <row r="135538" spans="1:7" x14ac:dyDescent="0.3">
      <c r="A135538">
        <v>18206</v>
      </c>
      <c r="B135538" s="2">
        <v>44307.65269579288</v>
      </c>
      <c r="C135538" s="37">
        <v>0.6526967592592593</v>
      </c>
      <c r="E135538">
        <v>42035</v>
      </c>
      <c r="F135538">
        <f t="shared" si="4235"/>
        <v>3</v>
      </c>
      <c r="G135538" s="37" t="str">
        <f t="shared" si="4236"/>
        <v>будни</v>
      </c>
    </row>
    <row r="135539" spans="1:7" x14ac:dyDescent="0.3">
      <c r="A135539">
        <v>18203</v>
      </c>
      <c r="B135539" s="2">
        <v>44307.651482200643</v>
      </c>
      <c r="C135539" s="37">
        <v>0.65148148148148144</v>
      </c>
      <c r="E135539">
        <v>347393</v>
      </c>
      <c r="F135539">
        <f t="shared" si="4235"/>
        <v>3</v>
      </c>
      <c r="G135539" s="37" t="str">
        <f t="shared" si="4236"/>
        <v>будни</v>
      </c>
    </row>
    <row r="135540" spans="1:7" x14ac:dyDescent="0.3">
      <c r="A135540">
        <v>18199</v>
      </c>
      <c r="B135540" s="2">
        <v>44307.649055016183</v>
      </c>
      <c r="C135540" s="37">
        <v>0.64905092592592595</v>
      </c>
      <c r="E135540">
        <v>468237</v>
      </c>
      <c r="F135540">
        <f t="shared" si="4235"/>
        <v>3</v>
      </c>
      <c r="G135540" s="37" t="str">
        <f t="shared" si="4236"/>
        <v>будни</v>
      </c>
    </row>
    <row r="135541" spans="1:7" x14ac:dyDescent="0.3">
      <c r="A135541">
        <v>18191</v>
      </c>
      <c r="B135541" s="2">
        <v>44307.646223300973</v>
      </c>
      <c r="C135541" s="37">
        <v>0.6462268518518518</v>
      </c>
      <c r="E135541">
        <v>89186</v>
      </c>
      <c r="F135541">
        <f t="shared" si="4235"/>
        <v>3</v>
      </c>
      <c r="G135541" s="37" t="str">
        <f t="shared" si="4236"/>
        <v>будни</v>
      </c>
    </row>
    <row r="135542" spans="1:7" x14ac:dyDescent="0.3">
      <c r="A135542">
        <v>18196</v>
      </c>
      <c r="B135542" s="2">
        <v>44307.646223300973</v>
      </c>
      <c r="C135542" s="37">
        <v>0.6462268518518518</v>
      </c>
      <c r="E135542">
        <v>325852</v>
      </c>
      <c r="F135542">
        <f t="shared" si="4235"/>
        <v>3</v>
      </c>
      <c r="G135542" s="37" t="str">
        <f t="shared" si="4236"/>
        <v>будни</v>
      </c>
    </row>
    <row r="135543" spans="1:7" x14ac:dyDescent="0.3">
      <c r="A135543">
        <v>18187</v>
      </c>
      <c r="B135543" s="2">
        <v>44307.643796116507</v>
      </c>
      <c r="C135543" s="37">
        <v>0.64379629629629631</v>
      </c>
      <c r="E135543">
        <v>41396</v>
      </c>
      <c r="F135543">
        <f t="shared" si="4235"/>
        <v>3</v>
      </c>
      <c r="G135543" s="37" t="str">
        <f t="shared" si="4236"/>
        <v>будни</v>
      </c>
    </row>
    <row r="135544" spans="1:7" x14ac:dyDescent="0.3">
      <c r="A135544">
        <v>18184</v>
      </c>
      <c r="B135544" s="2">
        <v>44307.641773462783</v>
      </c>
      <c r="C135544" s="37">
        <v>0.64177083333333329</v>
      </c>
      <c r="E135544">
        <v>411922</v>
      </c>
      <c r="F135544">
        <f t="shared" si="4235"/>
        <v>3</v>
      </c>
      <c r="G135544" s="37" t="str">
        <f t="shared" si="4236"/>
        <v>будни</v>
      </c>
    </row>
    <row r="135545" spans="1:7" x14ac:dyDescent="0.3">
      <c r="A135545">
        <v>18180</v>
      </c>
      <c r="B135545" s="2">
        <v>44307.640964401297</v>
      </c>
      <c r="C135545" s="37">
        <v>0.64096064814814813</v>
      </c>
      <c r="E135545">
        <v>436421</v>
      </c>
      <c r="F135545">
        <f t="shared" si="4235"/>
        <v>3</v>
      </c>
      <c r="G135545" s="37" t="str">
        <f t="shared" si="4236"/>
        <v>будни</v>
      </c>
    </row>
    <row r="135546" spans="1:7" x14ac:dyDescent="0.3">
      <c r="A135546">
        <v>18176</v>
      </c>
      <c r="B135546" s="2">
        <v>44307.639666666662</v>
      </c>
      <c r="C135546" s="37">
        <v>0.63966435185185189</v>
      </c>
      <c r="E135546">
        <v>304128</v>
      </c>
      <c r="F135546">
        <f t="shared" si="4235"/>
        <v>3</v>
      </c>
      <c r="G135546" s="37" t="str">
        <f t="shared" si="4236"/>
        <v>будни</v>
      </c>
    </row>
    <row r="135547" spans="1:7" x14ac:dyDescent="0.3">
      <c r="A135547">
        <v>18173</v>
      </c>
      <c r="B135547" s="2">
        <v>44307.636919093849</v>
      </c>
      <c r="C135547" s="37">
        <v>0.63692129629629635</v>
      </c>
      <c r="E135547">
        <v>242135</v>
      </c>
      <c r="F135547">
        <f t="shared" si="4235"/>
        <v>3</v>
      </c>
      <c r="G135547" s="37" t="str">
        <f t="shared" si="4236"/>
        <v>будни</v>
      </c>
    </row>
    <row r="135548" spans="1:7" x14ac:dyDescent="0.3">
      <c r="A135548">
        <v>18175</v>
      </c>
      <c r="B135548" s="2">
        <v>44307.636919093849</v>
      </c>
      <c r="C135548" s="37">
        <v>0.63692129629629635</v>
      </c>
      <c r="E135548">
        <v>258219</v>
      </c>
      <c r="F135548">
        <f t="shared" si="4235"/>
        <v>3</v>
      </c>
      <c r="G135548" s="37" t="str">
        <f t="shared" si="4236"/>
        <v>будни</v>
      </c>
    </row>
    <row r="135549" spans="1:7" x14ac:dyDescent="0.3">
      <c r="A135549">
        <v>18169</v>
      </c>
      <c r="B135549" s="2">
        <v>44307.630851132686</v>
      </c>
      <c r="C135549" s="37">
        <v>0.63085648148148155</v>
      </c>
      <c r="E135549">
        <v>74456</v>
      </c>
      <c r="F135549">
        <f t="shared" si="4235"/>
        <v>3</v>
      </c>
      <c r="G135549" s="37" t="str">
        <f t="shared" si="4236"/>
        <v>будни</v>
      </c>
    </row>
    <row r="135550" spans="1:7" x14ac:dyDescent="0.3">
      <c r="A135550">
        <v>18166</v>
      </c>
      <c r="B135550" s="2">
        <v>44307.6300420712</v>
      </c>
      <c r="C135550" s="37">
        <v>0.63004629629629627</v>
      </c>
      <c r="E135550">
        <v>293657</v>
      </c>
      <c r="F135550">
        <f t="shared" si="4235"/>
        <v>3</v>
      </c>
      <c r="G135550" s="37" t="str">
        <f t="shared" si="4236"/>
        <v>будни</v>
      </c>
    </row>
    <row r="135551" spans="1:7" x14ac:dyDescent="0.3">
      <c r="A135551">
        <v>18163</v>
      </c>
      <c r="B135551" s="2">
        <v>44307.628828478963</v>
      </c>
      <c r="C135551" s="37">
        <v>0.62883101851851853</v>
      </c>
      <c r="E135551">
        <v>347393</v>
      </c>
      <c r="F135551">
        <f t="shared" si="4235"/>
        <v>3</v>
      </c>
      <c r="G135551" s="37" t="str">
        <f t="shared" si="4236"/>
        <v>будни</v>
      </c>
    </row>
    <row r="135552" spans="1:7" x14ac:dyDescent="0.3">
      <c r="A135552">
        <v>18160</v>
      </c>
      <c r="B135552" s="2">
        <v>44307.628423948219</v>
      </c>
      <c r="C135552" s="37">
        <v>0.62842592592592594</v>
      </c>
      <c r="E135552">
        <v>285141</v>
      </c>
      <c r="F135552">
        <f t="shared" si="4235"/>
        <v>3</v>
      </c>
      <c r="G135552" s="37" t="str">
        <f t="shared" si="4236"/>
        <v>будни</v>
      </c>
    </row>
    <row r="135553" spans="1:7" x14ac:dyDescent="0.3">
      <c r="A135553">
        <v>18156</v>
      </c>
      <c r="B135553" s="2">
        <v>44307.627210355982</v>
      </c>
      <c r="C135553" s="37">
        <v>0.6272106481481482</v>
      </c>
      <c r="E135553">
        <v>230507</v>
      </c>
      <c r="F135553">
        <f t="shared" si="4235"/>
        <v>3</v>
      </c>
      <c r="G135553" s="37" t="str">
        <f t="shared" si="4236"/>
        <v>будни</v>
      </c>
    </row>
    <row r="135554" spans="1:7" x14ac:dyDescent="0.3">
      <c r="A135554">
        <v>18153</v>
      </c>
      <c r="B135554" s="2">
        <v>44307.622355987056</v>
      </c>
      <c r="C135554" s="37">
        <v>0.62236111111111114</v>
      </c>
      <c r="E135554">
        <v>104958</v>
      </c>
      <c r="F135554">
        <f t="shared" si="4235"/>
        <v>3</v>
      </c>
      <c r="G135554" s="37" t="str">
        <f t="shared" si="4236"/>
        <v>будни</v>
      </c>
    </row>
    <row r="135555" spans="1:7" x14ac:dyDescent="0.3">
      <c r="A135555">
        <v>18152</v>
      </c>
      <c r="B135555" s="2">
        <v>44307.621951456313</v>
      </c>
      <c r="C135555" s="37">
        <v>0.62195601851851856</v>
      </c>
      <c r="E135555">
        <v>179296</v>
      </c>
      <c r="F135555">
        <f t="shared" ref="F135555:F135618" si="4237">WEEKDAY(B135555,2)</f>
        <v>3</v>
      </c>
      <c r="G135555" s="37" t="str">
        <f t="shared" si="4236"/>
        <v>будни</v>
      </c>
    </row>
    <row r="135556" spans="1:7" x14ac:dyDescent="0.3">
      <c r="A135556">
        <v>18150</v>
      </c>
      <c r="B135556" s="2">
        <v>44307.620737864076</v>
      </c>
      <c r="C135556" s="37">
        <v>0.6207407407407407</v>
      </c>
      <c r="E135556">
        <v>328843</v>
      </c>
      <c r="F135556">
        <f t="shared" si="4237"/>
        <v>3</v>
      </c>
      <c r="G135556" s="37" t="str">
        <f t="shared" si="4236"/>
        <v>будни</v>
      </c>
    </row>
    <row r="135557" spans="1:7" x14ac:dyDescent="0.3">
      <c r="A135557">
        <v>18140</v>
      </c>
      <c r="B135557" s="2">
        <v>44307.620333333332</v>
      </c>
      <c r="C135557" s="37">
        <v>0.62033564814814812</v>
      </c>
      <c r="E135557">
        <v>41578</v>
      </c>
      <c r="F135557">
        <f t="shared" si="4237"/>
        <v>3</v>
      </c>
      <c r="G135557" s="37" t="str">
        <f t="shared" si="4236"/>
        <v>будни</v>
      </c>
    </row>
    <row r="135558" spans="1:7" x14ac:dyDescent="0.3">
      <c r="A135558">
        <v>18144</v>
      </c>
      <c r="B135558" s="2">
        <v>44307.620333333332</v>
      </c>
      <c r="C135558" s="37">
        <v>0.62033564814814812</v>
      </c>
      <c r="E135558">
        <v>470762</v>
      </c>
      <c r="F135558">
        <f t="shared" si="4237"/>
        <v>3</v>
      </c>
      <c r="G135558" s="37" t="str">
        <f t="shared" si="4236"/>
        <v>будни</v>
      </c>
    </row>
    <row r="135559" spans="1:7" x14ac:dyDescent="0.3">
      <c r="A135559">
        <v>18148</v>
      </c>
      <c r="B135559" s="2">
        <v>44307.620333333332</v>
      </c>
      <c r="C135559" s="37">
        <v>0.62033564814814812</v>
      </c>
      <c r="E135559">
        <v>143888</v>
      </c>
      <c r="F135559">
        <f t="shared" si="4237"/>
        <v>3</v>
      </c>
      <c r="G135559" s="37" t="str">
        <f t="shared" si="4236"/>
        <v>будни</v>
      </c>
    </row>
    <row r="135560" spans="1:7" x14ac:dyDescent="0.3">
      <c r="A135560">
        <v>18139</v>
      </c>
      <c r="B135560" s="2">
        <v>44307.617906148873</v>
      </c>
      <c r="C135560" s="37">
        <v>0.61790509259259252</v>
      </c>
      <c r="E135560">
        <v>250679</v>
      </c>
      <c r="F135560">
        <f t="shared" si="4237"/>
        <v>3</v>
      </c>
      <c r="G135560" s="37" t="str">
        <f t="shared" si="4236"/>
        <v>будни</v>
      </c>
    </row>
    <row r="135561" spans="1:7" x14ac:dyDescent="0.3">
      <c r="A135561">
        <v>18135</v>
      </c>
      <c r="B135561" s="2">
        <v>44307.617501618122</v>
      </c>
      <c r="C135561" s="37">
        <v>0.61750000000000005</v>
      </c>
      <c r="E135561">
        <v>274147</v>
      </c>
      <c r="F135561">
        <f t="shared" si="4237"/>
        <v>3</v>
      </c>
      <c r="G135561" s="37" t="str">
        <f t="shared" si="4236"/>
        <v>будни</v>
      </c>
    </row>
    <row r="135562" spans="1:7" x14ac:dyDescent="0.3">
      <c r="A135562">
        <v>18133</v>
      </c>
      <c r="B135562" s="2">
        <v>44307.617097087379</v>
      </c>
      <c r="C135562" s="37">
        <v>0.61709490740740736</v>
      </c>
      <c r="E135562">
        <v>189068</v>
      </c>
      <c r="F135562">
        <f t="shared" si="4237"/>
        <v>3</v>
      </c>
      <c r="G135562" s="37" t="str">
        <f t="shared" si="4236"/>
        <v>будни</v>
      </c>
    </row>
    <row r="135563" spans="1:7" x14ac:dyDescent="0.3">
      <c r="A135563">
        <v>18129</v>
      </c>
      <c r="B135563" s="2">
        <v>44307.616692556636</v>
      </c>
      <c r="C135563" s="37">
        <v>0.61668981481481489</v>
      </c>
      <c r="E135563">
        <v>118549</v>
      </c>
      <c r="F135563">
        <f t="shared" si="4237"/>
        <v>3</v>
      </c>
      <c r="G135563" s="37" t="str">
        <f t="shared" ref="G135563:G135626" si="4238">IF(F135563&gt;=6,"выходные","будни")</f>
        <v>будни</v>
      </c>
    </row>
    <row r="135564" spans="1:7" x14ac:dyDescent="0.3">
      <c r="A135564">
        <v>18125</v>
      </c>
      <c r="B135564" s="2">
        <v>44307.616288025893</v>
      </c>
      <c r="C135564" s="37">
        <v>0.61628472222222219</v>
      </c>
      <c r="E135564">
        <v>95024</v>
      </c>
      <c r="F135564">
        <f t="shared" si="4237"/>
        <v>3</v>
      </c>
      <c r="G135564" s="37" t="str">
        <f t="shared" si="4238"/>
        <v>будни</v>
      </c>
    </row>
    <row r="135565" spans="1:7" x14ac:dyDescent="0.3">
      <c r="A135565">
        <v>18124</v>
      </c>
      <c r="B135565" s="2">
        <v>44307.615883495142</v>
      </c>
      <c r="C135565" s="37">
        <v>0.61587962962962961</v>
      </c>
      <c r="E135565">
        <v>473327</v>
      </c>
      <c r="F135565">
        <f t="shared" si="4237"/>
        <v>3</v>
      </c>
      <c r="G135565" s="37" t="str">
        <f t="shared" si="4238"/>
        <v>будни</v>
      </c>
    </row>
    <row r="135566" spans="1:7" x14ac:dyDescent="0.3">
      <c r="A135566">
        <v>18120</v>
      </c>
      <c r="B135566" s="2">
        <v>44307.615478964406</v>
      </c>
      <c r="C135566" s="37">
        <v>0.61547453703703703</v>
      </c>
      <c r="E135566">
        <v>118549</v>
      </c>
      <c r="F135566">
        <f t="shared" si="4237"/>
        <v>3</v>
      </c>
      <c r="G135566" s="37" t="str">
        <f t="shared" si="4238"/>
        <v>будни</v>
      </c>
    </row>
    <row r="135567" spans="1:7" x14ac:dyDescent="0.3">
      <c r="A135567">
        <v>18116</v>
      </c>
      <c r="B135567" s="2">
        <v>44307.614999999998</v>
      </c>
      <c r="C135567" s="37">
        <v>0.61499999999999999</v>
      </c>
      <c r="E135567">
        <v>411922</v>
      </c>
      <c r="F135567">
        <f t="shared" si="4237"/>
        <v>3</v>
      </c>
      <c r="G135567" s="37" t="str">
        <f t="shared" si="4238"/>
        <v>будни</v>
      </c>
    </row>
    <row r="135568" spans="1:7" x14ac:dyDescent="0.3">
      <c r="A135568">
        <v>18113</v>
      </c>
      <c r="B135568" s="2">
        <v>44307.614265372169</v>
      </c>
      <c r="C135568" s="37">
        <v>0.61427083333333332</v>
      </c>
      <c r="E135568">
        <v>316155</v>
      </c>
      <c r="F135568">
        <f t="shared" si="4237"/>
        <v>3</v>
      </c>
      <c r="G135568" s="37" t="str">
        <f t="shared" si="4238"/>
        <v>будни</v>
      </c>
    </row>
    <row r="135569" spans="1:7" x14ac:dyDescent="0.3">
      <c r="A135569">
        <v>18106</v>
      </c>
      <c r="B135569" s="2">
        <v>44307.613456310683</v>
      </c>
      <c r="C135569" s="37">
        <v>0.61346064814814816</v>
      </c>
      <c r="E135569">
        <v>87227</v>
      </c>
      <c r="F135569">
        <f t="shared" si="4237"/>
        <v>3</v>
      </c>
      <c r="G135569" s="37" t="str">
        <f t="shared" si="4238"/>
        <v>будни</v>
      </c>
    </row>
    <row r="135570" spans="1:7" x14ac:dyDescent="0.3">
      <c r="A135570">
        <v>18108</v>
      </c>
      <c r="B135570" s="2">
        <v>44307.613456310683</v>
      </c>
      <c r="C135570" s="37">
        <v>0.61346064814814816</v>
      </c>
      <c r="E135570">
        <v>338172</v>
      </c>
      <c r="F135570">
        <f t="shared" si="4237"/>
        <v>3</v>
      </c>
      <c r="G135570" s="37" t="str">
        <f t="shared" si="4238"/>
        <v>будни</v>
      </c>
    </row>
    <row r="135571" spans="1:7" x14ac:dyDescent="0.3">
      <c r="A135571">
        <v>18112</v>
      </c>
      <c r="B135571" s="2">
        <v>44307.613456310683</v>
      </c>
      <c r="C135571" s="37">
        <v>0.61346064814814816</v>
      </c>
      <c r="E135571">
        <v>327968</v>
      </c>
      <c r="F135571">
        <f t="shared" si="4237"/>
        <v>3</v>
      </c>
      <c r="G135571" s="37" t="str">
        <f t="shared" si="4238"/>
        <v>будни</v>
      </c>
    </row>
    <row r="135572" spans="1:7" x14ac:dyDescent="0.3">
      <c r="A135572">
        <v>18102</v>
      </c>
      <c r="B135572" s="2">
        <v>44307.612647249189</v>
      </c>
      <c r="C135572" s="37">
        <v>0.61265046296296299</v>
      </c>
      <c r="E135572">
        <v>196347</v>
      </c>
      <c r="F135572">
        <f t="shared" si="4237"/>
        <v>3</v>
      </c>
      <c r="G135572" s="37" t="str">
        <f t="shared" si="4238"/>
        <v>будни</v>
      </c>
    </row>
    <row r="135573" spans="1:7" x14ac:dyDescent="0.3">
      <c r="A135573">
        <v>18093</v>
      </c>
      <c r="B135573" s="2">
        <v>44307.612242718445</v>
      </c>
      <c r="C135573" s="37">
        <v>0.61224537037037041</v>
      </c>
      <c r="E135573">
        <v>411922</v>
      </c>
      <c r="F135573">
        <f t="shared" si="4237"/>
        <v>3</v>
      </c>
      <c r="G135573" s="37" t="str">
        <f t="shared" si="4238"/>
        <v>будни</v>
      </c>
    </row>
    <row r="135574" spans="1:7" x14ac:dyDescent="0.3">
      <c r="A135574">
        <v>18097</v>
      </c>
      <c r="B135574" s="2">
        <v>44307.612242718445</v>
      </c>
      <c r="C135574" s="37">
        <v>0.61224537037037041</v>
      </c>
      <c r="E135574">
        <v>351192</v>
      </c>
      <c r="F135574">
        <f t="shared" si="4237"/>
        <v>3</v>
      </c>
      <c r="G135574" s="37" t="str">
        <f t="shared" si="4238"/>
        <v>будни</v>
      </c>
    </row>
    <row r="135575" spans="1:7" x14ac:dyDescent="0.3">
      <c r="A135575">
        <v>18089</v>
      </c>
      <c r="B135575" s="2">
        <v>44307.611333333334</v>
      </c>
      <c r="C135575" s="37">
        <v>0.61133101851851845</v>
      </c>
      <c r="E135575">
        <v>381557</v>
      </c>
      <c r="F135575">
        <f t="shared" si="4237"/>
        <v>3</v>
      </c>
      <c r="G135575" s="37" t="str">
        <f t="shared" si="4238"/>
        <v>будни</v>
      </c>
    </row>
    <row r="135576" spans="1:7" x14ac:dyDescent="0.3">
      <c r="A135576">
        <v>18086</v>
      </c>
      <c r="B135576" s="2">
        <v>44307.611029126208</v>
      </c>
      <c r="C135576" s="37">
        <v>0.61103009259259256</v>
      </c>
      <c r="E135576">
        <v>272415</v>
      </c>
      <c r="F135576">
        <f t="shared" si="4237"/>
        <v>3</v>
      </c>
      <c r="G135576" s="37" t="str">
        <f t="shared" si="4238"/>
        <v>будни</v>
      </c>
    </row>
    <row r="135577" spans="1:7" x14ac:dyDescent="0.3">
      <c r="A135577">
        <v>18085</v>
      </c>
      <c r="B135577" s="2">
        <v>44307.609815533979</v>
      </c>
      <c r="C135577" s="37">
        <v>0.60981481481481481</v>
      </c>
      <c r="E135577">
        <v>276044</v>
      </c>
      <c r="F135577">
        <f t="shared" si="4237"/>
        <v>3</v>
      </c>
      <c r="G135577" s="37" t="str">
        <f t="shared" si="4238"/>
        <v>будни</v>
      </c>
    </row>
    <row r="135578" spans="1:7" x14ac:dyDescent="0.3">
      <c r="A135578">
        <v>18074</v>
      </c>
      <c r="B135578" s="2">
        <v>44307.606174757282</v>
      </c>
      <c r="C135578" s="37">
        <v>0.60616898148148146</v>
      </c>
      <c r="E135578">
        <v>180863</v>
      </c>
      <c r="F135578">
        <f t="shared" si="4237"/>
        <v>3</v>
      </c>
      <c r="G135578" s="37" t="str">
        <f t="shared" si="4238"/>
        <v>будни</v>
      </c>
    </row>
    <row r="135579" spans="1:7" x14ac:dyDescent="0.3">
      <c r="A135579">
        <v>18078</v>
      </c>
      <c r="B135579" s="2">
        <v>44307.606174757282</v>
      </c>
      <c r="C135579" s="37">
        <v>0.60616898148148146</v>
      </c>
      <c r="E135579">
        <v>86587</v>
      </c>
      <c r="F135579">
        <f t="shared" si="4237"/>
        <v>3</v>
      </c>
      <c r="G135579" s="37" t="str">
        <f t="shared" si="4238"/>
        <v>будни</v>
      </c>
    </row>
    <row r="135580" spans="1:7" x14ac:dyDescent="0.3">
      <c r="A135580">
        <v>18080</v>
      </c>
      <c r="B135580" s="2">
        <v>44307.606174757282</v>
      </c>
      <c r="C135580" s="37">
        <v>0.60616898148148146</v>
      </c>
      <c r="E135580">
        <v>471403</v>
      </c>
      <c r="F135580">
        <f t="shared" si="4237"/>
        <v>3</v>
      </c>
      <c r="G135580" s="37" t="str">
        <f t="shared" si="4238"/>
        <v>будни</v>
      </c>
    </row>
    <row r="135581" spans="1:7" x14ac:dyDescent="0.3">
      <c r="A135581">
        <v>18071</v>
      </c>
      <c r="B135581" s="2">
        <v>44307.605365695796</v>
      </c>
      <c r="C135581" s="37">
        <v>0.60537037037037034</v>
      </c>
      <c r="E135581">
        <v>384034</v>
      </c>
      <c r="F135581">
        <f t="shared" si="4237"/>
        <v>3</v>
      </c>
      <c r="G135581" s="37" t="str">
        <f t="shared" si="4238"/>
        <v>будни</v>
      </c>
    </row>
    <row r="135582" spans="1:7" x14ac:dyDescent="0.3">
      <c r="A135582">
        <v>18069</v>
      </c>
      <c r="B135582" s="2">
        <v>44307.604961165045</v>
      </c>
      <c r="C135582" s="37">
        <v>0.60496527777777775</v>
      </c>
      <c r="E135582">
        <v>470762</v>
      </c>
      <c r="F135582">
        <f t="shared" si="4237"/>
        <v>3</v>
      </c>
      <c r="G135582" s="37" t="str">
        <f t="shared" si="4238"/>
        <v>будни</v>
      </c>
    </row>
    <row r="135583" spans="1:7" x14ac:dyDescent="0.3">
      <c r="A135583">
        <v>18066</v>
      </c>
      <c r="B135583" s="2">
        <v>44307.604152103566</v>
      </c>
      <c r="C135583" s="37">
        <v>0.60415509259259259</v>
      </c>
      <c r="E135583">
        <v>230507</v>
      </c>
      <c r="F135583">
        <f t="shared" si="4237"/>
        <v>3</v>
      </c>
      <c r="G135583" s="37" t="str">
        <f t="shared" si="4238"/>
        <v>будни</v>
      </c>
    </row>
    <row r="135584" spans="1:7" x14ac:dyDescent="0.3">
      <c r="A135584">
        <v>18062</v>
      </c>
      <c r="B135584" s="2">
        <v>44307.600106796119</v>
      </c>
      <c r="C135584" s="37">
        <v>0.60010416666666666</v>
      </c>
      <c r="E135584">
        <v>420674</v>
      </c>
      <c r="F135584">
        <f t="shared" si="4237"/>
        <v>3</v>
      </c>
      <c r="G135584" s="37" t="str">
        <f t="shared" si="4238"/>
        <v>будни</v>
      </c>
    </row>
    <row r="135585" spans="1:7" x14ac:dyDescent="0.3">
      <c r="A135585">
        <v>18065</v>
      </c>
      <c r="B135585" s="2">
        <v>44307.600106796119</v>
      </c>
      <c r="C135585" s="37">
        <v>0.60010416666666666</v>
      </c>
      <c r="E135585">
        <v>59082</v>
      </c>
      <c r="F135585">
        <f t="shared" si="4237"/>
        <v>3</v>
      </c>
      <c r="G135585" s="37" t="str">
        <f t="shared" si="4238"/>
        <v>будни</v>
      </c>
    </row>
    <row r="135586" spans="1:7" x14ac:dyDescent="0.3">
      <c r="A135586">
        <v>18060</v>
      </c>
      <c r="B135586" s="2">
        <v>44307.597275080909</v>
      </c>
      <c r="C135586" s="37">
        <v>0.59728009259259263</v>
      </c>
      <c r="E135586">
        <v>238134</v>
      </c>
      <c r="F135586">
        <f t="shared" si="4237"/>
        <v>3</v>
      </c>
      <c r="G135586" s="37" t="str">
        <f t="shared" si="4238"/>
        <v>будни</v>
      </c>
    </row>
    <row r="135587" spans="1:7" x14ac:dyDescent="0.3">
      <c r="A135587">
        <v>18055</v>
      </c>
      <c r="B135587" s="2">
        <v>44307.594443365699</v>
      </c>
      <c r="C135587" s="37">
        <v>0.59444444444444444</v>
      </c>
      <c r="E135587">
        <v>108772</v>
      </c>
      <c r="F135587">
        <f t="shared" si="4237"/>
        <v>3</v>
      </c>
      <c r="G135587" s="37" t="str">
        <f t="shared" si="4238"/>
        <v>будни</v>
      </c>
    </row>
    <row r="135588" spans="1:7" x14ac:dyDescent="0.3">
      <c r="A135588">
        <v>18052</v>
      </c>
      <c r="B135588" s="2">
        <v>44307.594443365691</v>
      </c>
      <c r="C135588" s="37">
        <v>0.59444444444444444</v>
      </c>
      <c r="E135588">
        <v>411922</v>
      </c>
      <c r="F135588">
        <f t="shared" si="4237"/>
        <v>3</v>
      </c>
      <c r="G135588" s="37" t="str">
        <f t="shared" si="4238"/>
        <v>будни</v>
      </c>
    </row>
    <row r="135589" spans="1:7" x14ac:dyDescent="0.3">
      <c r="A135589">
        <v>18048</v>
      </c>
      <c r="B135589" s="2">
        <v>44307.593000000001</v>
      </c>
      <c r="C135589" s="37">
        <v>0.59299768518518514</v>
      </c>
      <c r="E135589">
        <v>153893</v>
      </c>
      <c r="F135589">
        <f t="shared" si="4237"/>
        <v>3</v>
      </c>
      <c r="G135589" s="37" t="str">
        <f t="shared" si="4238"/>
        <v>будни</v>
      </c>
    </row>
    <row r="135590" spans="1:7" x14ac:dyDescent="0.3">
      <c r="A135590">
        <v>18046</v>
      </c>
      <c r="B135590" s="2">
        <v>44307.592016181232</v>
      </c>
      <c r="C135590" s="37">
        <v>0.59201388888888895</v>
      </c>
      <c r="E135590">
        <v>158978</v>
      </c>
      <c r="F135590">
        <f t="shared" si="4237"/>
        <v>3</v>
      </c>
      <c r="G135590" s="37" t="str">
        <f t="shared" si="4238"/>
        <v>будни</v>
      </c>
    </row>
    <row r="135591" spans="1:7" x14ac:dyDescent="0.3">
      <c r="A135591">
        <v>18044</v>
      </c>
      <c r="B135591" s="2">
        <v>44307.590398058252</v>
      </c>
      <c r="C135591" s="37">
        <v>0.59039351851851851</v>
      </c>
      <c r="E135591">
        <v>313862</v>
      </c>
      <c r="F135591">
        <f t="shared" si="4237"/>
        <v>3</v>
      </c>
      <c r="G135591" s="37" t="str">
        <f t="shared" si="4238"/>
        <v>будни</v>
      </c>
    </row>
    <row r="135592" spans="1:7" x14ac:dyDescent="0.3">
      <c r="A135592">
        <v>18039</v>
      </c>
      <c r="B135592" s="2">
        <v>44307.589993527508</v>
      </c>
      <c r="C135592" s="37">
        <v>0.58998842592592593</v>
      </c>
      <c r="E135592">
        <v>122902</v>
      </c>
      <c r="F135592">
        <f t="shared" si="4237"/>
        <v>3</v>
      </c>
      <c r="G135592" s="37" t="str">
        <f t="shared" si="4238"/>
        <v>будни</v>
      </c>
    </row>
    <row r="135593" spans="1:7" x14ac:dyDescent="0.3">
      <c r="A135593">
        <v>18034</v>
      </c>
      <c r="B135593" s="2">
        <v>44307.587970873792</v>
      </c>
      <c r="C135593" s="37">
        <v>0.58797453703703706</v>
      </c>
      <c r="E135593">
        <v>470762</v>
      </c>
      <c r="F135593">
        <f t="shared" si="4237"/>
        <v>3</v>
      </c>
      <c r="G135593" s="37" t="str">
        <f t="shared" si="4238"/>
        <v>будни</v>
      </c>
    </row>
    <row r="135594" spans="1:7" x14ac:dyDescent="0.3">
      <c r="A135594">
        <v>18033</v>
      </c>
      <c r="B135594" s="2">
        <v>44307.587566343042</v>
      </c>
      <c r="C135594" s="37">
        <v>0.58756944444444448</v>
      </c>
      <c r="E135594">
        <v>158978</v>
      </c>
      <c r="F135594">
        <f t="shared" si="4237"/>
        <v>3</v>
      </c>
      <c r="G135594" s="37" t="str">
        <f t="shared" si="4238"/>
        <v>будни</v>
      </c>
    </row>
    <row r="135595" spans="1:7" x14ac:dyDescent="0.3">
      <c r="A135595">
        <v>18029</v>
      </c>
      <c r="B135595" s="2">
        <v>44307.584330097088</v>
      </c>
      <c r="C135595" s="37">
        <v>0.58432870370370371</v>
      </c>
      <c r="E135595">
        <v>387595</v>
      </c>
      <c r="F135595">
        <f t="shared" si="4237"/>
        <v>3</v>
      </c>
      <c r="G135595" s="37" t="str">
        <f t="shared" si="4238"/>
        <v>будни</v>
      </c>
    </row>
    <row r="135596" spans="1:7" x14ac:dyDescent="0.3">
      <c r="A135596">
        <v>18025</v>
      </c>
      <c r="B135596" s="2">
        <v>44307.582711974115</v>
      </c>
      <c r="C135596" s="37">
        <v>0.58270833333333327</v>
      </c>
      <c r="E135596">
        <v>105200</v>
      </c>
      <c r="F135596">
        <f t="shared" si="4237"/>
        <v>3</v>
      </c>
      <c r="G135596" s="37" t="str">
        <f t="shared" si="4238"/>
        <v>будни</v>
      </c>
    </row>
    <row r="135597" spans="1:7" x14ac:dyDescent="0.3">
      <c r="A135597">
        <v>18021</v>
      </c>
      <c r="B135597" s="2">
        <v>44307.581902912621</v>
      </c>
      <c r="C135597" s="37">
        <v>0.58189814814814811</v>
      </c>
      <c r="E135597">
        <v>227775</v>
      </c>
      <c r="F135597">
        <f t="shared" si="4237"/>
        <v>3</v>
      </c>
      <c r="G135597" s="37" t="str">
        <f t="shared" si="4238"/>
        <v>будни</v>
      </c>
    </row>
    <row r="135598" spans="1:7" x14ac:dyDescent="0.3">
      <c r="A135598">
        <v>18019</v>
      </c>
      <c r="B135598" s="2">
        <v>44307.581498381878</v>
      </c>
      <c r="C135598" s="37">
        <v>0.58149305555555553</v>
      </c>
      <c r="E135598">
        <v>250679</v>
      </c>
      <c r="F135598">
        <f t="shared" si="4237"/>
        <v>3</v>
      </c>
      <c r="G135598" s="37" t="str">
        <f t="shared" si="4238"/>
        <v>будни</v>
      </c>
    </row>
    <row r="135599" spans="1:7" x14ac:dyDescent="0.3">
      <c r="A135599">
        <v>18016</v>
      </c>
      <c r="B135599" s="2">
        <v>44307.580284789641</v>
      </c>
      <c r="C135599" s="37">
        <v>0.58028935185185182</v>
      </c>
      <c r="E135599">
        <v>351192</v>
      </c>
      <c r="F135599">
        <f t="shared" si="4237"/>
        <v>3</v>
      </c>
      <c r="G135599" s="37" t="str">
        <f t="shared" si="4238"/>
        <v>будни</v>
      </c>
    </row>
    <row r="135600" spans="1:7" x14ac:dyDescent="0.3">
      <c r="A135600">
        <v>18015</v>
      </c>
      <c r="B135600" s="2">
        <v>44307.579880258905</v>
      </c>
      <c r="C135600" s="37">
        <v>0.57988425925925924</v>
      </c>
      <c r="E135600">
        <v>251574</v>
      </c>
      <c r="F135600">
        <f t="shared" si="4237"/>
        <v>3</v>
      </c>
      <c r="G135600" s="37" t="str">
        <f t="shared" si="4238"/>
        <v>будни</v>
      </c>
    </row>
    <row r="135601" spans="1:7" x14ac:dyDescent="0.3">
      <c r="A135601">
        <v>18013</v>
      </c>
      <c r="B135601" s="2">
        <v>44307.579475728155</v>
      </c>
      <c r="C135601" s="37">
        <v>0.57947916666666666</v>
      </c>
      <c r="E135601">
        <v>411922</v>
      </c>
      <c r="F135601">
        <f t="shared" si="4237"/>
        <v>3</v>
      </c>
      <c r="G135601" s="37" t="str">
        <f t="shared" si="4238"/>
        <v>будни</v>
      </c>
    </row>
    <row r="135602" spans="1:7" x14ac:dyDescent="0.3">
      <c r="A135602">
        <v>18012</v>
      </c>
      <c r="B135602" s="2">
        <v>44307.579071197411</v>
      </c>
      <c r="C135602" s="37">
        <v>0.57907407407407407</v>
      </c>
      <c r="E135602">
        <v>74742</v>
      </c>
      <c r="F135602">
        <f t="shared" si="4237"/>
        <v>3</v>
      </c>
      <c r="G135602" s="37" t="str">
        <f t="shared" si="4238"/>
        <v>будни</v>
      </c>
    </row>
    <row r="135603" spans="1:7" x14ac:dyDescent="0.3">
      <c r="A135603">
        <v>18010</v>
      </c>
      <c r="B135603" s="2">
        <v>44307.577453074431</v>
      </c>
      <c r="C135603" s="37">
        <v>0.57745370370370364</v>
      </c>
      <c r="E135603">
        <v>411922</v>
      </c>
      <c r="F135603">
        <f t="shared" si="4237"/>
        <v>3</v>
      </c>
      <c r="G135603" s="37" t="str">
        <f t="shared" si="4238"/>
        <v>будни</v>
      </c>
    </row>
    <row r="135604" spans="1:7" x14ac:dyDescent="0.3">
      <c r="A135604">
        <v>18006</v>
      </c>
      <c r="B135604" s="2">
        <v>44307.577048543688</v>
      </c>
      <c r="C135604" s="37">
        <v>0.57704861111111116</v>
      </c>
      <c r="E135604">
        <v>265999</v>
      </c>
      <c r="F135604">
        <f t="shared" si="4237"/>
        <v>3</v>
      </c>
      <c r="G135604" s="37" t="str">
        <f t="shared" si="4238"/>
        <v>будни</v>
      </c>
    </row>
    <row r="135605" spans="1:7" x14ac:dyDescent="0.3">
      <c r="A135605">
        <v>18002</v>
      </c>
      <c r="B135605" s="2">
        <v>44307.576644012945</v>
      </c>
      <c r="C135605" s="37">
        <v>0.57664351851851847</v>
      </c>
      <c r="E135605">
        <v>432277</v>
      </c>
      <c r="F135605">
        <f t="shared" si="4237"/>
        <v>3</v>
      </c>
      <c r="G135605" s="37" t="str">
        <f t="shared" si="4238"/>
        <v>будни</v>
      </c>
    </row>
    <row r="135606" spans="1:7" x14ac:dyDescent="0.3">
      <c r="A135606">
        <v>17997</v>
      </c>
      <c r="B135606" s="2">
        <v>44307.575430420708</v>
      </c>
      <c r="C135606" s="37">
        <v>0.57542824074074073</v>
      </c>
      <c r="E135606">
        <v>144501</v>
      </c>
      <c r="F135606">
        <f t="shared" si="4237"/>
        <v>3</v>
      </c>
      <c r="G135606" s="37" t="str">
        <f t="shared" si="4238"/>
        <v>будни</v>
      </c>
    </row>
    <row r="135607" spans="1:7" x14ac:dyDescent="0.3">
      <c r="A135607">
        <v>17996</v>
      </c>
      <c r="B135607" s="2">
        <v>44307.574216828478</v>
      </c>
      <c r="C135607" s="37">
        <v>0.57421296296296298</v>
      </c>
      <c r="E135607">
        <v>351192</v>
      </c>
      <c r="F135607">
        <f t="shared" si="4237"/>
        <v>3</v>
      </c>
      <c r="G135607" s="37" t="str">
        <f t="shared" si="4238"/>
        <v>будни</v>
      </c>
    </row>
    <row r="135608" spans="1:7" x14ac:dyDescent="0.3">
      <c r="A135608">
        <v>17991</v>
      </c>
      <c r="B135608" s="2">
        <v>44307.573407766991</v>
      </c>
      <c r="C135608" s="37">
        <v>0.57340277777777782</v>
      </c>
      <c r="E135608">
        <v>266896</v>
      </c>
      <c r="F135608">
        <f t="shared" si="4237"/>
        <v>3</v>
      </c>
      <c r="G135608" s="37" t="str">
        <f t="shared" si="4238"/>
        <v>будни</v>
      </c>
    </row>
    <row r="135609" spans="1:7" x14ac:dyDescent="0.3">
      <c r="A135609">
        <v>17986</v>
      </c>
      <c r="B135609" s="2">
        <v>44307.569362459544</v>
      </c>
      <c r="C135609" s="37">
        <v>0.56936342592592593</v>
      </c>
      <c r="E135609">
        <v>474478</v>
      </c>
      <c r="F135609">
        <f t="shared" si="4237"/>
        <v>3</v>
      </c>
      <c r="G135609" s="37" t="str">
        <f t="shared" si="4238"/>
        <v>будни</v>
      </c>
    </row>
    <row r="135610" spans="1:7" x14ac:dyDescent="0.3">
      <c r="A135610">
        <v>17984</v>
      </c>
      <c r="B135610" s="2">
        <v>44307.567744336571</v>
      </c>
      <c r="C135610" s="37">
        <v>0.56774305555555549</v>
      </c>
      <c r="E135610">
        <v>191238</v>
      </c>
      <c r="F135610">
        <f t="shared" si="4237"/>
        <v>3</v>
      </c>
      <c r="G135610" s="37" t="str">
        <f t="shared" si="4238"/>
        <v>будни</v>
      </c>
    </row>
    <row r="135611" spans="1:7" x14ac:dyDescent="0.3">
      <c r="A135611">
        <v>17978</v>
      </c>
      <c r="B135611" s="2">
        <v>44307.565721682848</v>
      </c>
      <c r="C135611" s="37">
        <v>0.56571759259259258</v>
      </c>
      <c r="E135611">
        <v>238334</v>
      </c>
      <c r="F135611">
        <f t="shared" si="4237"/>
        <v>3</v>
      </c>
      <c r="G135611" s="37" t="str">
        <f t="shared" si="4238"/>
        <v>будни</v>
      </c>
    </row>
    <row r="135612" spans="1:7" x14ac:dyDescent="0.3">
      <c r="A135612">
        <v>17983</v>
      </c>
      <c r="B135612" s="2">
        <v>44307.565721682848</v>
      </c>
      <c r="C135612" s="37">
        <v>0.56571759259259258</v>
      </c>
      <c r="E135612">
        <v>417229</v>
      </c>
      <c r="F135612">
        <f t="shared" si="4237"/>
        <v>3</v>
      </c>
      <c r="G135612" s="37" t="str">
        <f t="shared" si="4238"/>
        <v>будни</v>
      </c>
    </row>
    <row r="135613" spans="1:7" x14ac:dyDescent="0.3">
      <c r="A135613">
        <v>17977</v>
      </c>
      <c r="B135613" s="2">
        <v>44307.564103559867</v>
      </c>
      <c r="C135613" s="37">
        <v>0.56410879629629629</v>
      </c>
      <c r="E135613">
        <v>12149</v>
      </c>
      <c r="F135613">
        <f t="shared" si="4237"/>
        <v>3</v>
      </c>
      <c r="G135613" s="37" t="str">
        <f t="shared" si="4238"/>
        <v>будни</v>
      </c>
    </row>
    <row r="135614" spans="1:7" x14ac:dyDescent="0.3">
      <c r="A135614">
        <v>17976</v>
      </c>
      <c r="B135614" s="2">
        <v>44307.559249190941</v>
      </c>
      <c r="C135614" s="37">
        <v>0.55924768518518519</v>
      </c>
      <c r="E135614">
        <v>432277</v>
      </c>
      <c r="F135614">
        <f t="shared" si="4237"/>
        <v>3</v>
      </c>
      <c r="G135614" s="37" t="str">
        <f t="shared" si="4238"/>
        <v>будни</v>
      </c>
    </row>
    <row r="135615" spans="1:7" x14ac:dyDescent="0.3">
      <c r="A135615">
        <v>17974</v>
      </c>
      <c r="B135615" s="2">
        <v>44307.558035598704</v>
      </c>
      <c r="C135615" s="37">
        <v>0.55803240740740734</v>
      </c>
      <c r="E135615">
        <v>401945</v>
      </c>
      <c r="F135615">
        <f t="shared" si="4237"/>
        <v>3</v>
      </c>
      <c r="G135615" s="37" t="str">
        <f t="shared" si="4238"/>
        <v>будни</v>
      </c>
    </row>
    <row r="135616" spans="1:7" x14ac:dyDescent="0.3">
      <c r="A135616">
        <v>17971</v>
      </c>
      <c r="B135616" s="2">
        <v>44307.554799352751</v>
      </c>
      <c r="C135616" s="37">
        <v>0.55480324074074072</v>
      </c>
      <c r="E135616">
        <v>347008</v>
      </c>
      <c r="F135616">
        <f t="shared" si="4237"/>
        <v>3</v>
      </c>
      <c r="G135616" s="37" t="str">
        <f t="shared" si="4238"/>
        <v>будни</v>
      </c>
    </row>
    <row r="135617" spans="1:7" x14ac:dyDescent="0.3">
      <c r="A135617">
        <v>17969</v>
      </c>
      <c r="B135617" s="2">
        <v>44307.55318122977</v>
      </c>
      <c r="C135617" s="37">
        <v>0.55318287037037039</v>
      </c>
      <c r="E135617">
        <v>347434</v>
      </c>
      <c r="F135617">
        <f t="shared" si="4237"/>
        <v>3</v>
      </c>
      <c r="G135617" s="37" t="str">
        <f t="shared" si="4238"/>
        <v>будни</v>
      </c>
    </row>
    <row r="135618" spans="1:7" x14ac:dyDescent="0.3">
      <c r="A135618">
        <v>17965</v>
      </c>
      <c r="B135618" s="2">
        <v>44307.550999999999</v>
      </c>
      <c r="C135618" s="37">
        <v>0.55099537037037039</v>
      </c>
      <c r="E135618">
        <v>357547</v>
      </c>
      <c r="F135618">
        <f t="shared" si="4237"/>
        <v>3</v>
      </c>
      <c r="G135618" s="37" t="str">
        <f t="shared" si="4238"/>
        <v>будни</v>
      </c>
    </row>
    <row r="135619" spans="1:7" x14ac:dyDescent="0.3">
      <c r="A135619">
        <v>17962</v>
      </c>
      <c r="B135619" s="2">
        <v>44307.546708737864</v>
      </c>
      <c r="C135619" s="37">
        <v>0.5467129629629629</v>
      </c>
      <c r="E135619">
        <v>104958</v>
      </c>
      <c r="F135619">
        <f t="shared" ref="F135619:F135682" si="4239">WEEKDAY(B135619,2)</f>
        <v>3</v>
      </c>
      <c r="G135619" s="37" t="str">
        <f t="shared" si="4238"/>
        <v>будни</v>
      </c>
    </row>
    <row r="135620" spans="1:7" x14ac:dyDescent="0.3">
      <c r="A135620">
        <v>17957</v>
      </c>
      <c r="B135620" s="2">
        <v>44307.546000000002</v>
      </c>
      <c r="C135620" s="37">
        <v>0.54599537037037038</v>
      </c>
      <c r="E135620">
        <v>73039</v>
      </c>
      <c r="F135620">
        <f t="shared" si="4239"/>
        <v>3</v>
      </c>
      <c r="G135620" s="37" t="str">
        <f t="shared" si="4238"/>
        <v>будни</v>
      </c>
    </row>
    <row r="135621" spans="1:7" x14ac:dyDescent="0.3">
      <c r="A135621">
        <v>17954</v>
      </c>
      <c r="B135621" s="2">
        <v>44307.541045307444</v>
      </c>
      <c r="C135621" s="37">
        <v>0.54104166666666664</v>
      </c>
      <c r="E135621">
        <v>439981</v>
      </c>
      <c r="F135621">
        <f t="shared" si="4239"/>
        <v>3</v>
      </c>
      <c r="G135621" s="37" t="str">
        <f t="shared" si="4238"/>
        <v>будни</v>
      </c>
    </row>
    <row r="135622" spans="1:7" x14ac:dyDescent="0.3">
      <c r="A135622">
        <v>17953</v>
      </c>
      <c r="B135622" s="2">
        <v>44307.539427184471</v>
      </c>
      <c r="C135622" s="37">
        <v>0.53943287037037035</v>
      </c>
      <c r="E135622">
        <v>86587</v>
      </c>
      <c r="F135622">
        <f t="shared" si="4239"/>
        <v>3</v>
      </c>
      <c r="G135622" s="37" t="str">
        <f t="shared" si="4238"/>
        <v>будни</v>
      </c>
    </row>
    <row r="135623" spans="1:7" x14ac:dyDescent="0.3">
      <c r="A135623">
        <v>17952</v>
      </c>
      <c r="B135623" s="2">
        <v>44307.532954692557</v>
      </c>
      <c r="C135623" s="37">
        <v>0.53295138888888893</v>
      </c>
      <c r="E135623">
        <v>250679</v>
      </c>
      <c r="F135623">
        <f t="shared" si="4239"/>
        <v>3</v>
      </c>
      <c r="G135623" s="37" t="str">
        <f t="shared" si="4238"/>
        <v>будни</v>
      </c>
    </row>
    <row r="135624" spans="1:7" x14ac:dyDescent="0.3">
      <c r="A135624">
        <v>17951</v>
      </c>
      <c r="B135624" s="2">
        <v>44307.53052750809</v>
      </c>
      <c r="C135624" s="37">
        <v>0.53053240740740748</v>
      </c>
      <c r="E135624">
        <v>165114</v>
      </c>
      <c r="F135624">
        <f t="shared" si="4239"/>
        <v>3</v>
      </c>
      <c r="G135624" s="37" t="str">
        <f t="shared" si="4238"/>
        <v>будни</v>
      </c>
    </row>
    <row r="135625" spans="1:7" x14ac:dyDescent="0.3">
      <c r="A135625">
        <v>17947</v>
      </c>
      <c r="B135625" s="2">
        <v>44307.528504854366</v>
      </c>
      <c r="C135625" s="37">
        <v>0.52850694444444446</v>
      </c>
      <c r="E135625">
        <v>303258</v>
      </c>
      <c r="F135625">
        <f t="shared" si="4239"/>
        <v>3</v>
      </c>
      <c r="G135625" s="37" t="str">
        <f t="shared" si="4238"/>
        <v>будни</v>
      </c>
    </row>
    <row r="135626" spans="1:7" x14ac:dyDescent="0.3">
      <c r="A135626">
        <v>17944</v>
      </c>
      <c r="B135626" s="2">
        <v>44307.518796116499</v>
      </c>
      <c r="C135626" s="37">
        <v>0.51879629629629631</v>
      </c>
      <c r="E135626">
        <v>411584</v>
      </c>
      <c r="F135626">
        <f t="shared" si="4239"/>
        <v>3</v>
      </c>
      <c r="G135626" s="37" t="str">
        <f t="shared" si="4238"/>
        <v>будни</v>
      </c>
    </row>
    <row r="135627" spans="1:7" x14ac:dyDescent="0.3">
      <c r="A135627">
        <v>17940</v>
      </c>
      <c r="B135627" s="2">
        <v>44307.513941747573</v>
      </c>
      <c r="C135627" s="37">
        <v>0.51394675925925926</v>
      </c>
      <c r="E135627">
        <v>367087</v>
      </c>
      <c r="F135627">
        <f t="shared" si="4239"/>
        <v>3</v>
      </c>
      <c r="G135627" s="37" t="str">
        <f t="shared" ref="G135627:G135690" si="4240">IF(F135627&gt;=6,"выходные","будни")</f>
        <v>будни</v>
      </c>
    </row>
    <row r="135628" spans="1:7" x14ac:dyDescent="0.3">
      <c r="A135628">
        <v>17938</v>
      </c>
      <c r="B135628" s="2">
        <v>44307.507064724923</v>
      </c>
      <c r="C135628" s="37">
        <v>0.50706018518518514</v>
      </c>
      <c r="E135628">
        <v>324410</v>
      </c>
      <c r="F135628">
        <f t="shared" si="4239"/>
        <v>3</v>
      </c>
      <c r="G135628" s="37" t="str">
        <f t="shared" si="4240"/>
        <v>будни</v>
      </c>
    </row>
    <row r="135629" spans="1:7" x14ac:dyDescent="0.3">
      <c r="A135629">
        <v>17934</v>
      </c>
      <c r="B135629" s="2">
        <v>44307.507064724916</v>
      </c>
      <c r="C135629" s="37">
        <v>0.50706018518518514</v>
      </c>
      <c r="E135629">
        <v>182984</v>
      </c>
      <c r="F135629">
        <f t="shared" si="4239"/>
        <v>3</v>
      </c>
      <c r="G135629" s="37" t="str">
        <f t="shared" si="4240"/>
        <v>будни</v>
      </c>
    </row>
    <row r="135630" spans="1:7" x14ac:dyDescent="0.3">
      <c r="A135630">
        <v>17929</v>
      </c>
      <c r="B135630" s="2">
        <v>44307.506255663429</v>
      </c>
      <c r="C135630" s="37">
        <v>0.50624999999999998</v>
      </c>
      <c r="E135630">
        <v>470762</v>
      </c>
      <c r="F135630">
        <f t="shared" si="4239"/>
        <v>3</v>
      </c>
      <c r="G135630" s="37" t="str">
        <f t="shared" si="4240"/>
        <v>будни</v>
      </c>
    </row>
    <row r="135631" spans="1:7" x14ac:dyDescent="0.3">
      <c r="A135631">
        <v>17926</v>
      </c>
      <c r="B135631" s="2">
        <v>44307.493310679609</v>
      </c>
      <c r="C135631" s="37">
        <v>0.49331018518518516</v>
      </c>
      <c r="E135631">
        <v>230507</v>
      </c>
      <c r="F135631">
        <f t="shared" si="4239"/>
        <v>3</v>
      </c>
      <c r="G135631" s="37" t="str">
        <f t="shared" si="4240"/>
        <v>будни</v>
      </c>
    </row>
    <row r="135632" spans="1:7" x14ac:dyDescent="0.3">
      <c r="A135632">
        <v>17923</v>
      </c>
      <c r="B135632" s="2">
        <v>44307.481579288025</v>
      </c>
      <c r="C135632" s="37">
        <v>0.4815740740740741</v>
      </c>
      <c r="E135632">
        <v>153893</v>
      </c>
      <c r="F135632">
        <f t="shared" si="4239"/>
        <v>3</v>
      </c>
      <c r="G135632" s="37" t="str">
        <f t="shared" si="4240"/>
        <v>будни</v>
      </c>
    </row>
    <row r="135633" spans="1:7" x14ac:dyDescent="0.3">
      <c r="A135633">
        <v>17918</v>
      </c>
      <c r="B135633" s="2">
        <v>44307.470656957928</v>
      </c>
      <c r="C135633" s="37">
        <v>0.47065972222222219</v>
      </c>
      <c r="E135633">
        <v>411922</v>
      </c>
      <c r="F135633">
        <f t="shared" si="4239"/>
        <v>3</v>
      </c>
      <c r="G135633" s="37" t="str">
        <f t="shared" si="4240"/>
        <v>будни</v>
      </c>
    </row>
    <row r="135634" spans="1:7" x14ac:dyDescent="0.3">
      <c r="A135634">
        <v>17913</v>
      </c>
      <c r="B135634" s="2">
        <v>44307.466611650489</v>
      </c>
      <c r="C135634" s="37">
        <v>0.46660879629629631</v>
      </c>
      <c r="E135634">
        <v>189009</v>
      </c>
      <c r="F135634">
        <f t="shared" si="4239"/>
        <v>3</v>
      </c>
      <c r="G135634" s="37" t="str">
        <f t="shared" si="4240"/>
        <v>будни</v>
      </c>
    </row>
    <row r="135635" spans="1:7" x14ac:dyDescent="0.3">
      <c r="A135635">
        <v>17914</v>
      </c>
      <c r="B135635" s="2">
        <v>44307.466611650489</v>
      </c>
      <c r="C135635" s="37">
        <v>0.46660879629629631</v>
      </c>
      <c r="E135635">
        <v>302612</v>
      </c>
      <c r="F135635">
        <f t="shared" si="4239"/>
        <v>3</v>
      </c>
      <c r="G135635" s="37" t="str">
        <f t="shared" si="4240"/>
        <v>будни</v>
      </c>
    </row>
    <row r="135636" spans="1:7" x14ac:dyDescent="0.3">
      <c r="A135636">
        <v>17909</v>
      </c>
      <c r="B135636" s="2">
        <v>44307.464993527508</v>
      </c>
      <c r="C135636" s="37">
        <v>0.46498842592592587</v>
      </c>
      <c r="E135636">
        <v>81226</v>
      </c>
      <c r="F135636">
        <f t="shared" si="4239"/>
        <v>3</v>
      </c>
      <c r="G135636" s="37" t="str">
        <f t="shared" si="4240"/>
        <v>будни</v>
      </c>
    </row>
    <row r="135637" spans="1:7" x14ac:dyDescent="0.3">
      <c r="A135637">
        <v>17904</v>
      </c>
      <c r="B135637" s="2">
        <v>44307.457307443365</v>
      </c>
      <c r="C135637" s="37">
        <v>0.45730324074074075</v>
      </c>
      <c r="E135637">
        <v>250679</v>
      </c>
      <c r="F135637">
        <f t="shared" si="4239"/>
        <v>3</v>
      </c>
      <c r="G135637" s="37" t="str">
        <f t="shared" si="4240"/>
        <v>будни</v>
      </c>
    </row>
    <row r="135638" spans="1:7" x14ac:dyDescent="0.3">
      <c r="A135638">
        <v>17900</v>
      </c>
      <c r="B135638" s="2">
        <v>44307.452857605182</v>
      </c>
      <c r="C135638" s="37">
        <v>0.45285879629629627</v>
      </c>
      <c r="E135638">
        <v>405774</v>
      </c>
      <c r="F135638">
        <f t="shared" si="4239"/>
        <v>3</v>
      </c>
      <c r="G135638" s="37" t="str">
        <f t="shared" si="4240"/>
        <v>будни</v>
      </c>
    </row>
    <row r="135639" spans="1:7" x14ac:dyDescent="0.3">
      <c r="A135639">
        <v>17898</v>
      </c>
      <c r="B135639" s="2">
        <v>44307.441530744334</v>
      </c>
      <c r="C135639" s="37">
        <v>0.44152777777777774</v>
      </c>
      <c r="E135639">
        <v>37644</v>
      </c>
      <c r="F135639">
        <f t="shared" si="4239"/>
        <v>3</v>
      </c>
      <c r="G135639" s="37" t="str">
        <f t="shared" si="4240"/>
        <v>будни</v>
      </c>
    </row>
    <row r="135640" spans="1:7" x14ac:dyDescent="0.3">
      <c r="A135640">
        <v>17897</v>
      </c>
      <c r="B135640" s="2">
        <v>44307.440317152104</v>
      </c>
      <c r="C135640" s="37">
        <v>0.44031250000000005</v>
      </c>
      <c r="E135640">
        <v>154256</v>
      </c>
      <c r="F135640">
        <f t="shared" si="4239"/>
        <v>3</v>
      </c>
      <c r="G135640" s="37" t="str">
        <f t="shared" si="4240"/>
        <v>будни</v>
      </c>
    </row>
    <row r="135641" spans="1:7" x14ac:dyDescent="0.3">
      <c r="A135641">
        <v>17893</v>
      </c>
      <c r="B135641" s="2">
        <v>44307.434666666661</v>
      </c>
      <c r="C135641" s="37">
        <v>0.43466435185185182</v>
      </c>
      <c r="E135641">
        <v>316402</v>
      </c>
      <c r="F135641">
        <f t="shared" si="4239"/>
        <v>3</v>
      </c>
      <c r="G135641" s="37" t="str">
        <f t="shared" si="4240"/>
        <v>будни</v>
      </c>
    </row>
    <row r="135642" spans="1:7" x14ac:dyDescent="0.3">
      <c r="A135642">
        <v>17889</v>
      </c>
      <c r="B135642" s="2">
        <v>44307.433035598704</v>
      </c>
      <c r="C135642" s="37">
        <v>0.43303240740740739</v>
      </c>
      <c r="E135642">
        <v>179296</v>
      </c>
      <c r="F135642">
        <f t="shared" si="4239"/>
        <v>3</v>
      </c>
      <c r="G135642" s="37" t="str">
        <f t="shared" si="4240"/>
        <v>будни</v>
      </c>
    </row>
    <row r="135643" spans="1:7" x14ac:dyDescent="0.3">
      <c r="A135643">
        <v>17886</v>
      </c>
      <c r="B135643" s="2">
        <v>44307.42656310679</v>
      </c>
      <c r="C135643" s="37">
        <v>0.42656250000000001</v>
      </c>
      <c r="E135643">
        <v>441562</v>
      </c>
      <c r="F135643">
        <f t="shared" si="4239"/>
        <v>3</v>
      </c>
      <c r="G135643" s="37" t="str">
        <f t="shared" si="4240"/>
        <v>будни</v>
      </c>
    </row>
    <row r="135644" spans="1:7" x14ac:dyDescent="0.3">
      <c r="A135644">
        <v>17885</v>
      </c>
      <c r="B135644" s="2">
        <v>44307.426158576047</v>
      </c>
      <c r="C135644" s="37">
        <v>0.42615740740740743</v>
      </c>
      <c r="E135644">
        <v>339039</v>
      </c>
      <c r="F135644">
        <f t="shared" si="4239"/>
        <v>3</v>
      </c>
      <c r="G135644" s="37" t="str">
        <f t="shared" si="4240"/>
        <v>будни</v>
      </c>
    </row>
    <row r="135645" spans="1:7" x14ac:dyDescent="0.3">
      <c r="A135645">
        <v>17880</v>
      </c>
      <c r="B135645" s="2">
        <v>44307.418472491911</v>
      </c>
      <c r="C135645" s="37">
        <v>0.41847222222222219</v>
      </c>
      <c r="E135645">
        <v>172973</v>
      </c>
      <c r="F135645">
        <f t="shared" si="4239"/>
        <v>3</v>
      </c>
      <c r="G135645" s="37" t="str">
        <f t="shared" si="4240"/>
        <v>будни</v>
      </c>
    </row>
    <row r="135646" spans="1:7" x14ac:dyDescent="0.3">
      <c r="A135646">
        <v>17876</v>
      </c>
      <c r="B135646" s="2">
        <v>44307.41523624595</v>
      </c>
      <c r="C135646" s="37">
        <v>0.41523148148148148</v>
      </c>
      <c r="E135646">
        <v>35426</v>
      </c>
      <c r="F135646">
        <f t="shared" si="4239"/>
        <v>3</v>
      </c>
      <c r="G135646" s="37" t="str">
        <f t="shared" si="4240"/>
        <v>будни</v>
      </c>
    </row>
    <row r="135647" spans="1:7" x14ac:dyDescent="0.3">
      <c r="A135647">
        <v>17874</v>
      </c>
      <c r="B135647" s="2">
        <v>44307.413333333338</v>
      </c>
      <c r="C135647" s="37">
        <v>0.41333333333333333</v>
      </c>
      <c r="E135647">
        <v>85026</v>
      </c>
      <c r="F135647">
        <f t="shared" si="4239"/>
        <v>3</v>
      </c>
      <c r="G135647" s="37" t="str">
        <f t="shared" si="4240"/>
        <v>будни</v>
      </c>
    </row>
    <row r="135648" spans="1:7" x14ac:dyDescent="0.3">
      <c r="A135648">
        <v>17872</v>
      </c>
      <c r="B135648" s="2">
        <v>44307.409168284794</v>
      </c>
      <c r="C135648" s="37">
        <v>0.40916666666666668</v>
      </c>
      <c r="E135648">
        <v>472712</v>
      </c>
      <c r="F135648">
        <f t="shared" si="4239"/>
        <v>3</v>
      </c>
      <c r="G135648" s="37" t="str">
        <f t="shared" si="4240"/>
        <v>будни</v>
      </c>
    </row>
    <row r="135649" spans="1:7" x14ac:dyDescent="0.3">
      <c r="A135649">
        <v>17869</v>
      </c>
      <c r="B135649" s="2">
        <v>44307.4083592233</v>
      </c>
      <c r="C135649" s="37">
        <v>0.40835648148148151</v>
      </c>
      <c r="E135649">
        <v>36375</v>
      </c>
      <c r="F135649">
        <f t="shared" si="4239"/>
        <v>3</v>
      </c>
      <c r="G135649" s="37" t="str">
        <f t="shared" si="4240"/>
        <v>будни</v>
      </c>
    </row>
    <row r="135650" spans="1:7" x14ac:dyDescent="0.3">
      <c r="A135650">
        <v>17867</v>
      </c>
      <c r="B135650" s="2">
        <v>44307.40431391586</v>
      </c>
      <c r="C135650" s="37">
        <v>0.40431712962962968</v>
      </c>
      <c r="E135650">
        <v>249264</v>
      </c>
      <c r="F135650">
        <f t="shared" si="4239"/>
        <v>3</v>
      </c>
      <c r="G135650" s="37" t="str">
        <f t="shared" si="4240"/>
        <v>будни</v>
      </c>
    </row>
    <row r="135651" spans="1:7" x14ac:dyDescent="0.3">
      <c r="A135651">
        <v>17863</v>
      </c>
      <c r="B135651" s="2">
        <v>44307.39703236246</v>
      </c>
      <c r="C135651" s="37">
        <v>0.39703703703703702</v>
      </c>
      <c r="E135651">
        <v>38789</v>
      </c>
      <c r="F135651">
        <f t="shared" si="4239"/>
        <v>3</v>
      </c>
      <c r="G135651" s="37" t="str">
        <f t="shared" si="4240"/>
        <v>будни</v>
      </c>
    </row>
    <row r="135652" spans="1:7" x14ac:dyDescent="0.3">
      <c r="A135652">
        <v>17859</v>
      </c>
      <c r="B135652" s="2">
        <v>44307.393666666663</v>
      </c>
      <c r="C135652" s="37">
        <v>0.39366898148148149</v>
      </c>
      <c r="E135652">
        <v>293657</v>
      </c>
      <c r="F135652">
        <f t="shared" si="4239"/>
        <v>3</v>
      </c>
      <c r="G135652" s="37" t="str">
        <f t="shared" si="4240"/>
        <v>будни</v>
      </c>
    </row>
    <row r="135653" spans="1:7" x14ac:dyDescent="0.3">
      <c r="A135653">
        <v>17856</v>
      </c>
      <c r="B135653" s="2">
        <v>44307.390559870553</v>
      </c>
      <c r="C135653" s="37">
        <v>0.39055555555555554</v>
      </c>
      <c r="E135653">
        <v>180863</v>
      </c>
      <c r="F135653">
        <f t="shared" si="4239"/>
        <v>3</v>
      </c>
      <c r="G135653" s="37" t="str">
        <f t="shared" si="4240"/>
        <v>будни</v>
      </c>
    </row>
    <row r="135654" spans="1:7" x14ac:dyDescent="0.3">
      <c r="A135654">
        <v>17854</v>
      </c>
      <c r="B135654" s="2">
        <v>44307.390333333336</v>
      </c>
      <c r="C135654" s="37">
        <v>0.39033564814814814</v>
      </c>
      <c r="E135654">
        <v>230507</v>
      </c>
      <c r="F135654">
        <f t="shared" si="4239"/>
        <v>3</v>
      </c>
      <c r="G135654" s="37" t="str">
        <f t="shared" si="4240"/>
        <v>будни</v>
      </c>
    </row>
    <row r="135655" spans="1:7" x14ac:dyDescent="0.3">
      <c r="A135655">
        <v>17852</v>
      </c>
      <c r="B135655" s="2">
        <v>44307.386514563106</v>
      </c>
      <c r="C135655" s="37">
        <v>0.38651620370370371</v>
      </c>
      <c r="E135655">
        <v>411922</v>
      </c>
      <c r="F135655">
        <f t="shared" si="4239"/>
        <v>3</v>
      </c>
      <c r="G135655" s="37" t="str">
        <f t="shared" si="4240"/>
        <v>будни</v>
      </c>
    </row>
    <row r="135656" spans="1:7" x14ac:dyDescent="0.3">
      <c r="A135656">
        <v>17849</v>
      </c>
      <c r="B135656" s="2">
        <v>44307.383278317153</v>
      </c>
      <c r="C135656" s="37">
        <v>0.38327546296296294</v>
      </c>
      <c r="E135656">
        <v>446536</v>
      </c>
      <c r="F135656">
        <f t="shared" si="4239"/>
        <v>3</v>
      </c>
      <c r="G135656" s="37" t="str">
        <f t="shared" si="4240"/>
        <v>будни</v>
      </c>
    </row>
    <row r="135657" spans="1:7" x14ac:dyDescent="0.3">
      <c r="A135657">
        <v>17845</v>
      </c>
      <c r="B135657" s="2">
        <v>44307.382873786402</v>
      </c>
      <c r="C135657" s="37">
        <v>0.38287037037037036</v>
      </c>
      <c r="E135657">
        <v>4199</v>
      </c>
      <c r="F135657">
        <f t="shared" si="4239"/>
        <v>3</v>
      </c>
      <c r="G135657" s="37" t="str">
        <f t="shared" si="4240"/>
        <v>будни</v>
      </c>
    </row>
    <row r="135658" spans="1:7" x14ac:dyDescent="0.3">
      <c r="A135658">
        <v>17844</v>
      </c>
      <c r="B135658" s="2">
        <v>44307.374378640772</v>
      </c>
      <c r="C135658" s="37">
        <v>0.37437499999999996</v>
      </c>
      <c r="E135658">
        <v>43842</v>
      </c>
      <c r="F135658">
        <f t="shared" si="4239"/>
        <v>3</v>
      </c>
      <c r="G135658" s="37" t="str">
        <f t="shared" si="4240"/>
        <v>будни</v>
      </c>
    </row>
    <row r="135659" spans="1:7" x14ac:dyDescent="0.3">
      <c r="A135659">
        <v>17843</v>
      </c>
      <c r="B135659" s="2">
        <v>44307.359333333334</v>
      </c>
      <c r="C135659" s="37">
        <v>0.35932870370370368</v>
      </c>
      <c r="E135659">
        <v>477790</v>
      </c>
      <c r="F135659">
        <f t="shared" si="4239"/>
        <v>3</v>
      </c>
      <c r="G135659" s="37" t="str">
        <f t="shared" si="4240"/>
        <v>будни</v>
      </c>
    </row>
    <row r="135660" spans="1:7" x14ac:dyDescent="0.3">
      <c r="A135660">
        <v>17838</v>
      </c>
      <c r="B135660" s="2">
        <v>44307.359006472492</v>
      </c>
      <c r="C135660" s="37">
        <v>0.35900462962962965</v>
      </c>
      <c r="E135660">
        <v>285680</v>
      </c>
      <c r="F135660">
        <f t="shared" si="4239"/>
        <v>3</v>
      </c>
      <c r="G135660" s="37" t="str">
        <f t="shared" si="4240"/>
        <v>будни</v>
      </c>
    </row>
    <row r="135661" spans="1:7" x14ac:dyDescent="0.3">
      <c r="A135661">
        <v>17836</v>
      </c>
      <c r="B135661" s="2">
        <v>44307.352938511329</v>
      </c>
      <c r="C135661" s="37">
        <v>0.35293981481481485</v>
      </c>
      <c r="E135661">
        <v>158978</v>
      </c>
      <c r="F135661">
        <f t="shared" si="4239"/>
        <v>3</v>
      </c>
      <c r="G135661" s="37" t="str">
        <f t="shared" si="4240"/>
        <v>будни</v>
      </c>
    </row>
    <row r="135662" spans="1:7" x14ac:dyDescent="0.3">
      <c r="A135662">
        <v>17831</v>
      </c>
      <c r="B135662" s="2">
        <v>44307.349297734632</v>
      </c>
      <c r="C135662" s="37">
        <v>0.3492939814814815</v>
      </c>
      <c r="E135662">
        <v>253722</v>
      </c>
      <c r="F135662">
        <f t="shared" si="4239"/>
        <v>3</v>
      </c>
      <c r="G135662" s="37" t="str">
        <f t="shared" si="4240"/>
        <v>будни</v>
      </c>
    </row>
    <row r="135663" spans="1:7" x14ac:dyDescent="0.3">
      <c r="A135663">
        <v>17829</v>
      </c>
      <c r="B135663" s="2">
        <v>44307.344847896442</v>
      </c>
      <c r="C135663" s="37">
        <v>0.34484953703703702</v>
      </c>
      <c r="E135663">
        <v>104958</v>
      </c>
      <c r="F135663">
        <f t="shared" si="4239"/>
        <v>3</v>
      </c>
      <c r="G135663" s="37" t="str">
        <f t="shared" si="4240"/>
        <v>будни</v>
      </c>
    </row>
    <row r="135664" spans="1:7" x14ac:dyDescent="0.3">
      <c r="A135664">
        <v>17828</v>
      </c>
      <c r="B135664" s="2">
        <v>44307.343999999997</v>
      </c>
      <c r="C135664" s="37">
        <v>0.34400462962962958</v>
      </c>
      <c r="E135664">
        <v>398027</v>
      </c>
      <c r="F135664">
        <f t="shared" si="4239"/>
        <v>3</v>
      </c>
      <c r="G135664" s="37" t="str">
        <f t="shared" si="4240"/>
        <v>будни</v>
      </c>
    </row>
    <row r="135665" spans="1:7" x14ac:dyDescent="0.3">
      <c r="A135665">
        <v>17826</v>
      </c>
      <c r="B135665" s="2">
        <v>44307.342825242718</v>
      </c>
      <c r="C135665" s="37">
        <v>0.34282407407407406</v>
      </c>
      <c r="E135665">
        <v>371515</v>
      </c>
      <c r="F135665">
        <f t="shared" si="4239"/>
        <v>3</v>
      </c>
      <c r="G135665" s="37" t="str">
        <f t="shared" si="4240"/>
        <v>будни</v>
      </c>
    </row>
    <row r="135666" spans="1:7" x14ac:dyDescent="0.3">
      <c r="A135666">
        <v>17821</v>
      </c>
      <c r="B135666" s="2">
        <v>44307.331333333335</v>
      </c>
      <c r="C135666" s="37">
        <v>0.33133101851851854</v>
      </c>
      <c r="E135666">
        <v>250679</v>
      </c>
      <c r="F135666">
        <f t="shared" si="4239"/>
        <v>3</v>
      </c>
      <c r="G135666" s="37" t="str">
        <f t="shared" si="4240"/>
        <v>будни</v>
      </c>
    </row>
    <row r="135667" spans="1:7" x14ac:dyDescent="0.3">
      <c r="A135667">
        <v>17817</v>
      </c>
      <c r="B135667" s="2">
        <v>44307.33</v>
      </c>
      <c r="C135667" s="37">
        <v>0.33</v>
      </c>
      <c r="E135667">
        <v>278183</v>
      </c>
      <c r="F135667">
        <f t="shared" si="4239"/>
        <v>3</v>
      </c>
      <c r="G135667" s="37" t="str">
        <f t="shared" si="4240"/>
        <v>будни</v>
      </c>
    </row>
    <row r="135668" spans="1:7" x14ac:dyDescent="0.3">
      <c r="A135668">
        <v>17814</v>
      </c>
      <c r="B135668" s="2">
        <v>44307.291045307444</v>
      </c>
      <c r="C135668" s="37">
        <v>0.2910416666666667</v>
      </c>
      <c r="E135668">
        <v>361821</v>
      </c>
      <c r="F135668">
        <f t="shared" si="4239"/>
        <v>3</v>
      </c>
      <c r="G135668" s="37" t="str">
        <f t="shared" si="4240"/>
        <v>будни</v>
      </c>
    </row>
    <row r="135669" spans="1:7" x14ac:dyDescent="0.3">
      <c r="A135669">
        <v>17811</v>
      </c>
      <c r="B135669" s="2">
        <v>44307.27648220065</v>
      </c>
      <c r="C135669" s="37">
        <v>0.27648148148148149</v>
      </c>
      <c r="E135669">
        <v>477565</v>
      </c>
      <c r="F135669">
        <f t="shared" si="4239"/>
        <v>3</v>
      </c>
      <c r="G135669" s="37" t="str">
        <f t="shared" si="4240"/>
        <v>будни</v>
      </c>
    </row>
    <row r="135670" spans="1:7" x14ac:dyDescent="0.3">
      <c r="A135670">
        <v>17807</v>
      </c>
      <c r="B135670" s="2">
        <v>44307.27203236246</v>
      </c>
      <c r="C135670" s="37">
        <v>0.27203703703703702</v>
      </c>
      <c r="E135670">
        <v>343491</v>
      </c>
      <c r="F135670">
        <f t="shared" si="4239"/>
        <v>3</v>
      </c>
      <c r="G135670" s="37" t="str">
        <f t="shared" si="4240"/>
        <v>будни</v>
      </c>
    </row>
    <row r="135671" spans="1:7" x14ac:dyDescent="0.3">
      <c r="A135671">
        <v>17802</v>
      </c>
      <c r="B135671" s="2">
        <v>44307.269333333337</v>
      </c>
      <c r="C135671" s="37">
        <v>0.26932870370370371</v>
      </c>
      <c r="E135671">
        <v>62540</v>
      </c>
      <c r="F135671">
        <f t="shared" si="4239"/>
        <v>3</v>
      </c>
      <c r="G135671" s="37" t="str">
        <f t="shared" si="4240"/>
        <v>будни</v>
      </c>
    </row>
    <row r="135672" spans="1:7" x14ac:dyDescent="0.3">
      <c r="A135672">
        <v>17800</v>
      </c>
      <c r="B135672" s="2">
        <v>44307.261919093849</v>
      </c>
      <c r="C135672" s="37">
        <v>0.26192129629629629</v>
      </c>
      <c r="E135672">
        <v>470762</v>
      </c>
      <c r="F135672">
        <f t="shared" si="4239"/>
        <v>3</v>
      </c>
      <c r="G135672" s="37" t="str">
        <f t="shared" si="4240"/>
        <v>будни</v>
      </c>
    </row>
    <row r="135673" spans="1:7" x14ac:dyDescent="0.3">
      <c r="A135673">
        <v>17798</v>
      </c>
      <c r="B135673" s="2">
        <v>44307.238666666664</v>
      </c>
      <c r="C135673" s="37">
        <v>0.2386689814814815</v>
      </c>
      <c r="E135673">
        <v>4316</v>
      </c>
      <c r="F135673">
        <f t="shared" si="4239"/>
        <v>3</v>
      </c>
      <c r="G135673" s="37" t="str">
        <f t="shared" si="4240"/>
        <v>будни</v>
      </c>
    </row>
    <row r="135674" spans="1:7" x14ac:dyDescent="0.3">
      <c r="A135674">
        <v>17795</v>
      </c>
      <c r="B135674" s="2">
        <v>44307.237999999998</v>
      </c>
      <c r="C135674" s="37">
        <v>0.23799768518518519</v>
      </c>
      <c r="E135674">
        <v>440657</v>
      </c>
      <c r="F135674">
        <f t="shared" si="4239"/>
        <v>3</v>
      </c>
      <c r="G135674" s="37" t="str">
        <f t="shared" si="4240"/>
        <v>будни</v>
      </c>
    </row>
    <row r="135675" spans="1:7" x14ac:dyDescent="0.3">
      <c r="A135675">
        <v>17790</v>
      </c>
      <c r="B135675" s="2">
        <v>44307.223488673138</v>
      </c>
      <c r="C135675" s="37">
        <v>0.22348379629629631</v>
      </c>
      <c r="E135675">
        <v>411922</v>
      </c>
      <c r="F135675">
        <f t="shared" si="4239"/>
        <v>3</v>
      </c>
      <c r="G135675" s="37" t="str">
        <f t="shared" si="4240"/>
        <v>будни</v>
      </c>
    </row>
    <row r="135676" spans="1:7" x14ac:dyDescent="0.3">
      <c r="A135676">
        <v>17785</v>
      </c>
      <c r="B135676" s="2">
        <v>44307.215333333334</v>
      </c>
      <c r="C135676" s="37">
        <v>0.21533564814814812</v>
      </c>
      <c r="E135676">
        <v>153893</v>
      </c>
      <c r="F135676">
        <f t="shared" si="4239"/>
        <v>3</v>
      </c>
      <c r="G135676" s="37" t="str">
        <f t="shared" si="4240"/>
        <v>будни</v>
      </c>
    </row>
    <row r="135677" spans="1:7" x14ac:dyDescent="0.3">
      <c r="A135677">
        <v>17780</v>
      </c>
      <c r="B135677" s="2">
        <v>44307.213779935271</v>
      </c>
      <c r="C135677" s="37">
        <v>0.21378472222222222</v>
      </c>
      <c r="E135677">
        <v>347740</v>
      </c>
      <c r="F135677">
        <f t="shared" si="4239"/>
        <v>3</v>
      </c>
      <c r="G135677" s="37" t="str">
        <f t="shared" si="4240"/>
        <v>будни</v>
      </c>
    </row>
    <row r="135678" spans="1:7" x14ac:dyDescent="0.3">
      <c r="A135678">
        <v>17778</v>
      </c>
      <c r="B135678" s="2">
        <v>44307.213000000003</v>
      </c>
      <c r="C135678" s="37">
        <v>0.21299768518518516</v>
      </c>
      <c r="E135678">
        <v>98398</v>
      </c>
      <c r="F135678">
        <f t="shared" si="4239"/>
        <v>3</v>
      </c>
      <c r="G135678" s="37" t="str">
        <f t="shared" si="4240"/>
        <v>будни</v>
      </c>
    </row>
    <row r="135679" spans="1:7" x14ac:dyDescent="0.3">
      <c r="A135679">
        <v>17775</v>
      </c>
      <c r="B135679" s="2">
        <v>44307.206333333335</v>
      </c>
      <c r="C135679" s="37">
        <v>0.20633101851851854</v>
      </c>
      <c r="E135679">
        <v>250679</v>
      </c>
      <c r="F135679">
        <f t="shared" si="4239"/>
        <v>3</v>
      </c>
      <c r="G135679" s="37" t="str">
        <f t="shared" si="4240"/>
        <v>будни</v>
      </c>
    </row>
    <row r="135680" spans="1:7" x14ac:dyDescent="0.3">
      <c r="A135680">
        <v>17771</v>
      </c>
      <c r="B135680" s="2">
        <v>44307.203666666661</v>
      </c>
      <c r="C135680" s="37">
        <v>0.20366898148148149</v>
      </c>
      <c r="E135680">
        <v>154256</v>
      </c>
      <c r="F135680">
        <f t="shared" si="4239"/>
        <v>3</v>
      </c>
      <c r="G135680" s="37" t="str">
        <f t="shared" si="4240"/>
        <v>будни</v>
      </c>
    </row>
    <row r="135681" spans="1:7" x14ac:dyDescent="0.3">
      <c r="A135681">
        <v>17767</v>
      </c>
      <c r="B135681" s="2">
        <v>44307.194000000003</v>
      </c>
      <c r="C135681" s="37">
        <v>0.19400462962962961</v>
      </c>
      <c r="E135681">
        <v>389877</v>
      </c>
      <c r="F135681">
        <f t="shared" si="4239"/>
        <v>3</v>
      </c>
      <c r="G135681" s="37" t="str">
        <f t="shared" si="4240"/>
        <v>будни</v>
      </c>
    </row>
    <row r="135682" spans="1:7" x14ac:dyDescent="0.3">
      <c r="A135682">
        <v>17765</v>
      </c>
      <c r="B135682" s="2">
        <v>44307.190333333339</v>
      </c>
      <c r="C135682" s="37">
        <v>0.19033564814814816</v>
      </c>
      <c r="E135682">
        <v>244574</v>
      </c>
      <c r="F135682">
        <f t="shared" si="4239"/>
        <v>3</v>
      </c>
      <c r="G135682" s="37" t="str">
        <f t="shared" si="4240"/>
        <v>будни</v>
      </c>
    </row>
    <row r="135683" spans="1:7" x14ac:dyDescent="0.3">
      <c r="A135683">
        <v>17761</v>
      </c>
      <c r="B135683" s="2">
        <v>44307.188999999998</v>
      </c>
      <c r="C135683" s="37">
        <v>0.18900462962962963</v>
      </c>
      <c r="E135683">
        <v>411922</v>
      </c>
      <c r="F135683">
        <f t="shared" ref="F135683:F135746" si="4241">WEEKDAY(B135683,2)</f>
        <v>3</v>
      </c>
      <c r="G135683" s="37" t="str">
        <f t="shared" si="4240"/>
        <v>будни</v>
      </c>
    </row>
    <row r="135684" spans="1:7" x14ac:dyDescent="0.3">
      <c r="A135684">
        <v>17756</v>
      </c>
      <c r="B135684" s="2">
        <v>44307.162333333334</v>
      </c>
      <c r="C135684" s="37">
        <v>0.16233796296296296</v>
      </c>
      <c r="E135684">
        <v>389883</v>
      </c>
      <c r="F135684">
        <f t="shared" si="4241"/>
        <v>3</v>
      </c>
      <c r="G135684" s="37" t="str">
        <f t="shared" si="4240"/>
        <v>будни</v>
      </c>
    </row>
    <row r="135685" spans="1:7" x14ac:dyDescent="0.3">
      <c r="A135685">
        <v>17751</v>
      </c>
      <c r="B135685" s="2">
        <v>44307.15997734628</v>
      </c>
      <c r="C135685" s="37">
        <v>0.15997685185185184</v>
      </c>
      <c r="E135685">
        <v>258219</v>
      </c>
      <c r="F135685">
        <f t="shared" si="4241"/>
        <v>3</v>
      </c>
      <c r="G135685" s="37" t="str">
        <f t="shared" si="4240"/>
        <v>будни</v>
      </c>
    </row>
    <row r="135686" spans="1:7" x14ac:dyDescent="0.3">
      <c r="A135686">
        <v>17748</v>
      </c>
      <c r="B135686" s="2">
        <v>44307.159666666666</v>
      </c>
      <c r="C135686" s="37">
        <v>0.15966435185185185</v>
      </c>
      <c r="E135686">
        <v>30437</v>
      </c>
      <c r="F135686">
        <f t="shared" si="4241"/>
        <v>3</v>
      </c>
      <c r="G135686" s="37" t="str">
        <f t="shared" si="4240"/>
        <v>будни</v>
      </c>
    </row>
    <row r="135687" spans="1:7" x14ac:dyDescent="0.3">
      <c r="A135687">
        <v>17747</v>
      </c>
      <c r="B135687" s="2">
        <v>44307.139000000003</v>
      </c>
      <c r="C135687" s="37">
        <v>0.13900462962962964</v>
      </c>
      <c r="E135687">
        <v>35004</v>
      </c>
      <c r="F135687">
        <f t="shared" si="4241"/>
        <v>3</v>
      </c>
      <c r="G135687" s="37" t="str">
        <f t="shared" si="4240"/>
        <v>будни</v>
      </c>
    </row>
    <row r="135688" spans="1:7" x14ac:dyDescent="0.3">
      <c r="A135688">
        <v>17742</v>
      </c>
      <c r="B135688" s="2">
        <v>44307.129233009713</v>
      </c>
      <c r="C135688" s="37">
        <v>0.12923611111111111</v>
      </c>
      <c r="E135688">
        <v>470099</v>
      </c>
      <c r="F135688">
        <f t="shared" si="4241"/>
        <v>3</v>
      </c>
      <c r="G135688" s="37" t="str">
        <f t="shared" si="4240"/>
        <v>будни</v>
      </c>
    </row>
    <row r="135689" spans="1:7" x14ac:dyDescent="0.3">
      <c r="A135689">
        <v>17738</v>
      </c>
      <c r="B135689" s="2">
        <v>44307.117666666665</v>
      </c>
      <c r="C135689" s="37">
        <v>0.11766203703703704</v>
      </c>
      <c r="E135689">
        <v>365371</v>
      </c>
      <c r="F135689">
        <f t="shared" si="4241"/>
        <v>3</v>
      </c>
      <c r="G135689" s="37" t="str">
        <f t="shared" si="4240"/>
        <v>будни</v>
      </c>
    </row>
    <row r="135690" spans="1:7" x14ac:dyDescent="0.3">
      <c r="A135690">
        <v>17737</v>
      </c>
      <c r="B135690" s="2">
        <v>44307.100511326862</v>
      </c>
      <c r="C135690" s="37">
        <v>0.10050925925925926</v>
      </c>
      <c r="E135690">
        <v>472330</v>
      </c>
      <c r="F135690">
        <f t="shared" si="4241"/>
        <v>3</v>
      </c>
      <c r="G135690" s="37" t="str">
        <f t="shared" si="4240"/>
        <v>будни</v>
      </c>
    </row>
    <row r="135691" spans="1:7" x14ac:dyDescent="0.3">
      <c r="A135691">
        <v>17732</v>
      </c>
      <c r="B135691" s="2">
        <v>44307.085948220061</v>
      </c>
      <c r="C135691" s="37">
        <v>8.5949074074074081E-2</v>
      </c>
      <c r="E135691">
        <v>191608</v>
      </c>
      <c r="F135691">
        <f t="shared" si="4241"/>
        <v>3</v>
      </c>
      <c r="G135691" s="37" t="str">
        <f t="shared" ref="G135691:G135754" si="4242">IF(F135691&gt;=6,"выходные","будни")</f>
        <v>будни</v>
      </c>
    </row>
    <row r="135692" spans="1:7" x14ac:dyDescent="0.3">
      <c r="A135692">
        <v>17731</v>
      </c>
      <c r="B135692" s="2">
        <v>44307.079071197411</v>
      </c>
      <c r="C135692" s="37">
        <v>7.9074074074074074E-2</v>
      </c>
      <c r="E135692">
        <v>357547</v>
      </c>
      <c r="F135692">
        <f t="shared" si="4241"/>
        <v>3</v>
      </c>
      <c r="G135692" s="37" t="str">
        <f t="shared" si="4242"/>
        <v>будни</v>
      </c>
    </row>
    <row r="135693" spans="1:7" x14ac:dyDescent="0.3">
      <c r="A135693">
        <v>17726</v>
      </c>
      <c r="B135693" s="2">
        <v>44307.072666666667</v>
      </c>
      <c r="C135693" s="37">
        <v>7.2662037037037039E-2</v>
      </c>
      <c r="E135693">
        <v>258251</v>
      </c>
      <c r="F135693">
        <f t="shared" si="4241"/>
        <v>3</v>
      </c>
      <c r="G135693" s="37" t="str">
        <f t="shared" si="4242"/>
        <v>будни</v>
      </c>
    </row>
    <row r="135694" spans="1:7" x14ac:dyDescent="0.3">
      <c r="A135694">
        <v>17723</v>
      </c>
      <c r="B135694" s="2">
        <v>44307.058844660198</v>
      </c>
      <c r="C135694" s="37">
        <v>5.8842592592592592E-2</v>
      </c>
      <c r="E135694">
        <v>320620</v>
      </c>
      <c r="F135694">
        <f t="shared" si="4241"/>
        <v>3</v>
      </c>
      <c r="G135694" s="37" t="str">
        <f t="shared" si="4242"/>
        <v>будни</v>
      </c>
    </row>
    <row r="135695" spans="1:7" x14ac:dyDescent="0.3">
      <c r="A135695">
        <v>17719</v>
      </c>
      <c r="B135695" s="2">
        <v>44307.055203883494</v>
      </c>
      <c r="C135695" s="37">
        <v>5.5208333333333331E-2</v>
      </c>
      <c r="E135695">
        <v>293468</v>
      </c>
      <c r="F135695">
        <f t="shared" si="4241"/>
        <v>3</v>
      </c>
      <c r="G135695" s="37" t="str">
        <f t="shared" si="4242"/>
        <v>будни</v>
      </c>
    </row>
    <row r="135696" spans="1:7" x14ac:dyDescent="0.3">
      <c r="A135696">
        <v>17715</v>
      </c>
      <c r="B135696" s="2">
        <v>44307.053666666667</v>
      </c>
      <c r="C135696" s="37">
        <v>5.3668981481481477E-2</v>
      </c>
      <c r="E135696">
        <v>158978</v>
      </c>
      <c r="F135696">
        <f t="shared" si="4241"/>
        <v>3</v>
      </c>
      <c r="G135696" s="37" t="str">
        <f t="shared" si="4242"/>
        <v>будни</v>
      </c>
    </row>
    <row r="135697" spans="1:7" x14ac:dyDescent="0.3">
      <c r="A135697">
        <v>17714</v>
      </c>
      <c r="B135697" s="2">
        <v>44307.048666666662</v>
      </c>
      <c r="C135697" s="37">
        <v>4.8668981481481487E-2</v>
      </c>
      <c r="E135697">
        <v>151932</v>
      </c>
      <c r="F135697">
        <f t="shared" si="4241"/>
        <v>3</v>
      </c>
      <c r="G135697" s="37" t="str">
        <f t="shared" si="4242"/>
        <v>будни</v>
      </c>
    </row>
    <row r="135698" spans="1:7" x14ac:dyDescent="0.3">
      <c r="A135698">
        <v>17709</v>
      </c>
      <c r="B135698" s="2">
        <v>44307.040000000001</v>
      </c>
      <c r="C135698" s="37">
        <v>0.04</v>
      </c>
      <c r="E135698">
        <v>158978</v>
      </c>
      <c r="F135698">
        <f t="shared" si="4241"/>
        <v>3</v>
      </c>
      <c r="G135698" s="37" t="str">
        <f t="shared" si="4242"/>
        <v>будни</v>
      </c>
    </row>
    <row r="135699" spans="1:7" x14ac:dyDescent="0.3">
      <c r="A135699">
        <v>17706</v>
      </c>
      <c r="B135699" s="2">
        <v>44307.038213592234</v>
      </c>
      <c r="C135699" s="37">
        <v>3.8217592592592588E-2</v>
      </c>
      <c r="E135699">
        <v>382716</v>
      </c>
      <c r="F135699">
        <f t="shared" si="4241"/>
        <v>3</v>
      </c>
      <c r="G135699" s="37" t="str">
        <f t="shared" si="4242"/>
        <v>будни</v>
      </c>
    </row>
    <row r="135700" spans="1:7" x14ac:dyDescent="0.3">
      <c r="A135700">
        <v>17703</v>
      </c>
      <c r="B135700" s="2">
        <v>44307.03214563107</v>
      </c>
      <c r="C135700" s="37">
        <v>3.2141203703703707E-2</v>
      </c>
      <c r="E135700">
        <v>327968</v>
      </c>
      <c r="F135700">
        <f t="shared" si="4241"/>
        <v>3</v>
      </c>
      <c r="G135700" s="37" t="str">
        <f t="shared" si="4242"/>
        <v>будни</v>
      </c>
    </row>
    <row r="135701" spans="1:7" x14ac:dyDescent="0.3">
      <c r="A135701">
        <v>17698</v>
      </c>
      <c r="B135701" s="2">
        <v>44307.02931391586</v>
      </c>
      <c r="C135701" s="37">
        <v>2.9317129629629634E-2</v>
      </c>
      <c r="E135701">
        <v>438599</v>
      </c>
      <c r="F135701">
        <f t="shared" si="4241"/>
        <v>3</v>
      </c>
      <c r="G135701" s="37" t="str">
        <f t="shared" si="4242"/>
        <v>будни</v>
      </c>
    </row>
    <row r="135702" spans="1:7" x14ac:dyDescent="0.3">
      <c r="A135702">
        <v>17697</v>
      </c>
      <c r="B135702" s="2">
        <v>44307.023245954697</v>
      </c>
      <c r="C135702" s="37">
        <v>2.3240740740740742E-2</v>
      </c>
      <c r="E135702">
        <v>5151</v>
      </c>
      <c r="F135702">
        <f t="shared" si="4241"/>
        <v>3</v>
      </c>
      <c r="G135702" s="37" t="str">
        <f t="shared" si="4242"/>
        <v>будни</v>
      </c>
    </row>
    <row r="135703" spans="1:7" x14ac:dyDescent="0.3">
      <c r="A135703">
        <v>17695</v>
      </c>
      <c r="B135703" s="2">
        <v>44307.022841423954</v>
      </c>
      <c r="C135703" s="37">
        <v>2.2835648148148147E-2</v>
      </c>
      <c r="E135703">
        <v>470762</v>
      </c>
      <c r="F135703">
        <f t="shared" si="4241"/>
        <v>3</v>
      </c>
      <c r="G135703" s="37" t="str">
        <f t="shared" si="4242"/>
        <v>будни</v>
      </c>
    </row>
    <row r="135704" spans="1:7" x14ac:dyDescent="0.3">
      <c r="A135704">
        <v>17690</v>
      </c>
      <c r="B135704" s="2">
        <v>44307.020009708744</v>
      </c>
      <c r="C135704" s="37">
        <v>2.0011574074074074E-2</v>
      </c>
      <c r="E135704">
        <v>250679</v>
      </c>
      <c r="F135704">
        <f t="shared" si="4241"/>
        <v>3</v>
      </c>
      <c r="G135704" s="37" t="str">
        <f t="shared" si="4242"/>
        <v>будни</v>
      </c>
    </row>
    <row r="135705" spans="1:7" x14ac:dyDescent="0.3">
      <c r="A135705">
        <v>17688</v>
      </c>
      <c r="B135705" s="2">
        <v>44307.013132686086</v>
      </c>
      <c r="C135705" s="37">
        <v>1.3136574074074077E-2</v>
      </c>
      <c r="E135705">
        <v>411922</v>
      </c>
      <c r="F135705">
        <f t="shared" si="4241"/>
        <v>3</v>
      </c>
      <c r="G135705" s="37" t="str">
        <f t="shared" si="4242"/>
        <v>будни</v>
      </c>
    </row>
    <row r="135706" spans="1:7" x14ac:dyDescent="0.3">
      <c r="A135706">
        <v>17684</v>
      </c>
      <c r="B135706" s="2">
        <v>44307.010300970876</v>
      </c>
      <c r="C135706" s="37">
        <v>1.0300925925925927E-2</v>
      </c>
      <c r="E135706">
        <v>439981</v>
      </c>
      <c r="F135706">
        <f t="shared" si="4241"/>
        <v>3</v>
      </c>
      <c r="G135706" s="37" t="str">
        <f t="shared" si="4242"/>
        <v>будни</v>
      </c>
    </row>
    <row r="135707" spans="1:7" x14ac:dyDescent="0.3">
      <c r="A135707">
        <v>17682</v>
      </c>
      <c r="B135707" s="2">
        <v>44307.008682847896</v>
      </c>
      <c r="C135707" s="37">
        <v>8.6805555555555559E-3</v>
      </c>
      <c r="E135707">
        <v>21760</v>
      </c>
      <c r="F135707">
        <f t="shared" si="4241"/>
        <v>3</v>
      </c>
      <c r="G135707" s="37" t="str">
        <f t="shared" si="4242"/>
        <v>будни</v>
      </c>
    </row>
    <row r="135708" spans="1:7" x14ac:dyDescent="0.3">
      <c r="A135708">
        <v>17681</v>
      </c>
      <c r="B135708" s="2">
        <v>44306.997355987056</v>
      </c>
      <c r="C135708" s="37">
        <v>0.99736111111111114</v>
      </c>
      <c r="E135708">
        <v>411922</v>
      </c>
      <c r="F135708">
        <f t="shared" si="4241"/>
        <v>2</v>
      </c>
      <c r="G135708" s="37" t="str">
        <f t="shared" si="4242"/>
        <v>будни</v>
      </c>
    </row>
    <row r="135709" spans="1:7" x14ac:dyDescent="0.3">
      <c r="A135709">
        <v>17678</v>
      </c>
      <c r="B135709" s="2">
        <v>44306.994119741103</v>
      </c>
      <c r="C135709" s="37">
        <v>0.99412037037037038</v>
      </c>
      <c r="E135709">
        <v>301284</v>
      </c>
      <c r="F135709">
        <f t="shared" si="4241"/>
        <v>2</v>
      </c>
      <c r="G135709" s="37" t="str">
        <f t="shared" si="4242"/>
        <v>будни</v>
      </c>
    </row>
    <row r="135710" spans="1:7" x14ac:dyDescent="0.3">
      <c r="A135710">
        <v>17677</v>
      </c>
      <c r="B135710" s="2">
        <v>44306.986838187702</v>
      </c>
      <c r="C135710" s="37">
        <v>0.98684027777777772</v>
      </c>
      <c r="E135710">
        <v>158978</v>
      </c>
      <c r="F135710">
        <f t="shared" si="4241"/>
        <v>2</v>
      </c>
      <c r="G135710" s="37" t="str">
        <f t="shared" si="4242"/>
        <v>будни</v>
      </c>
    </row>
    <row r="135711" spans="1:7" x14ac:dyDescent="0.3">
      <c r="A135711">
        <v>17675</v>
      </c>
      <c r="B135711" s="2">
        <v>44306.986029126216</v>
      </c>
      <c r="C135711" s="37">
        <v>0.98603009259259267</v>
      </c>
      <c r="E135711">
        <v>230507</v>
      </c>
      <c r="F135711">
        <f t="shared" si="4241"/>
        <v>2</v>
      </c>
      <c r="G135711" s="37" t="str">
        <f t="shared" si="4242"/>
        <v>будни</v>
      </c>
    </row>
    <row r="135712" spans="1:7" x14ac:dyDescent="0.3">
      <c r="A135712">
        <v>17672</v>
      </c>
      <c r="B135712" s="2">
        <v>44306.984815533979</v>
      </c>
      <c r="C135712" s="37">
        <v>0.98481481481481481</v>
      </c>
      <c r="E135712">
        <v>347008</v>
      </c>
      <c r="F135712">
        <f t="shared" si="4241"/>
        <v>2</v>
      </c>
      <c r="G135712" s="37" t="str">
        <f t="shared" si="4242"/>
        <v>будни</v>
      </c>
    </row>
    <row r="135713" spans="1:7" x14ac:dyDescent="0.3">
      <c r="A135713">
        <v>17670</v>
      </c>
      <c r="B135713" s="2">
        <v>44306.984333333334</v>
      </c>
      <c r="C135713" s="37">
        <v>0.98432870370370373</v>
      </c>
      <c r="E135713">
        <v>471403</v>
      </c>
      <c r="F135713">
        <f t="shared" si="4241"/>
        <v>2</v>
      </c>
      <c r="G135713" s="37" t="str">
        <f t="shared" si="4242"/>
        <v>будни</v>
      </c>
    </row>
    <row r="135714" spans="1:7" x14ac:dyDescent="0.3">
      <c r="A135714">
        <v>17669</v>
      </c>
      <c r="B135714" s="2">
        <v>44306.979556634309</v>
      </c>
      <c r="C135714" s="37">
        <v>0.97956018518518517</v>
      </c>
      <c r="E135714">
        <v>411922</v>
      </c>
      <c r="F135714">
        <f t="shared" si="4241"/>
        <v>2</v>
      </c>
      <c r="G135714" s="37" t="str">
        <f t="shared" si="4242"/>
        <v>будни</v>
      </c>
    </row>
    <row r="135715" spans="1:7" x14ac:dyDescent="0.3">
      <c r="A135715">
        <v>17668</v>
      </c>
      <c r="B135715" s="2">
        <v>44306.977533980578</v>
      </c>
      <c r="C135715" s="37">
        <v>0.97753472222222226</v>
      </c>
      <c r="E135715">
        <v>142974</v>
      </c>
      <c r="F135715">
        <f t="shared" si="4241"/>
        <v>2</v>
      </c>
      <c r="G135715" s="37" t="str">
        <f t="shared" si="4242"/>
        <v>будни</v>
      </c>
    </row>
    <row r="135716" spans="1:7" x14ac:dyDescent="0.3">
      <c r="A135716">
        <v>17663</v>
      </c>
      <c r="B135716" s="2">
        <v>44306.974297734625</v>
      </c>
      <c r="C135716" s="37">
        <v>0.97429398148148139</v>
      </c>
      <c r="E135716">
        <v>313721</v>
      </c>
      <c r="F135716">
        <f t="shared" si="4241"/>
        <v>2</v>
      </c>
      <c r="G135716" s="37" t="str">
        <f t="shared" si="4242"/>
        <v>будни</v>
      </c>
    </row>
    <row r="135717" spans="1:7" x14ac:dyDescent="0.3">
      <c r="A135717">
        <v>17662</v>
      </c>
      <c r="B135717" s="2">
        <v>44306.969847896442</v>
      </c>
      <c r="C135717" s="37">
        <v>0.96984953703703702</v>
      </c>
      <c r="E135717">
        <v>411922</v>
      </c>
      <c r="F135717">
        <f t="shared" si="4241"/>
        <v>2</v>
      </c>
      <c r="G135717" s="37" t="str">
        <f t="shared" si="4242"/>
        <v>будни</v>
      </c>
    </row>
    <row r="135718" spans="1:7" x14ac:dyDescent="0.3">
      <c r="A135718">
        <v>17659</v>
      </c>
      <c r="B135718" s="2">
        <v>44306.966611650489</v>
      </c>
      <c r="C135718" s="37">
        <v>0.96660879629629637</v>
      </c>
      <c r="E135718">
        <v>411922</v>
      </c>
      <c r="F135718">
        <f t="shared" si="4241"/>
        <v>2</v>
      </c>
      <c r="G135718" s="37" t="str">
        <f t="shared" si="4242"/>
        <v>будни</v>
      </c>
    </row>
    <row r="135719" spans="1:7" x14ac:dyDescent="0.3">
      <c r="A135719">
        <v>17655</v>
      </c>
      <c r="B135719" s="2">
        <v>44306.966611650481</v>
      </c>
      <c r="C135719" s="37">
        <v>0.96660879629629637</v>
      </c>
      <c r="E135719">
        <v>412795</v>
      </c>
      <c r="F135719">
        <f t="shared" si="4241"/>
        <v>2</v>
      </c>
      <c r="G135719" s="37" t="str">
        <f t="shared" si="4242"/>
        <v>будни</v>
      </c>
    </row>
    <row r="135720" spans="1:7" x14ac:dyDescent="0.3">
      <c r="A135720">
        <v>17650</v>
      </c>
      <c r="B135720" s="2">
        <v>44306.964993527508</v>
      </c>
      <c r="C135720" s="37">
        <v>0.96498842592592593</v>
      </c>
      <c r="E135720">
        <v>371545</v>
      </c>
      <c r="F135720">
        <f t="shared" si="4241"/>
        <v>2</v>
      </c>
      <c r="G135720" s="37" t="str">
        <f t="shared" si="4242"/>
        <v>будни</v>
      </c>
    </row>
    <row r="135721" spans="1:7" x14ac:dyDescent="0.3">
      <c r="A135721">
        <v>17648</v>
      </c>
      <c r="B135721" s="2">
        <v>44306.963375404528</v>
      </c>
      <c r="C135721" s="37">
        <v>0.96337962962962964</v>
      </c>
      <c r="E135721">
        <v>359432</v>
      </c>
      <c r="F135721">
        <f t="shared" si="4241"/>
        <v>2</v>
      </c>
      <c r="G135721" s="37" t="str">
        <f t="shared" si="4242"/>
        <v>будни</v>
      </c>
    </row>
    <row r="135722" spans="1:7" x14ac:dyDescent="0.3">
      <c r="A135722">
        <v>17644</v>
      </c>
      <c r="B135722" s="2">
        <v>44306.962566343042</v>
      </c>
      <c r="C135722" s="37">
        <v>0.96256944444444448</v>
      </c>
      <c r="E135722">
        <v>21760</v>
      </c>
      <c r="F135722">
        <f t="shared" si="4241"/>
        <v>2</v>
      </c>
      <c r="G135722" s="37" t="str">
        <f t="shared" si="4242"/>
        <v>будни</v>
      </c>
    </row>
    <row r="135723" spans="1:7" x14ac:dyDescent="0.3">
      <c r="A135723">
        <v>17643</v>
      </c>
      <c r="B135723" s="2">
        <v>44306.958925566338</v>
      </c>
      <c r="C135723" s="37">
        <v>0.95892361111111113</v>
      </c>
      <c r="E135723">
        <v>341025</v>
      </c>
      <c r="F135723">
        <f t="shared" si="4241"/>
        <v>2</v>
      </c>
      <c r="G135723" s="37" t="str">
        <f t="shared" si="4242"/>
        <v>будни</v>
      </c>
    </row>
    <row r="135724" spans="1:7" x14ac:dyDescent="0.3">
      <c r="A135724">
        <v>17642</v>
      </c>
      <c r="B135724" s="2">
        <v>44306.956498381878</v>
      </c>
      <c r="C135724" s="37">
        <v>0.95649305555555564</v>
      </c>
      <c r="E135724">
        <v>170185</v>
      </c>
      <c r="F135724">
        <f t="shared" si="4241"/>
        <v>2</v>
      </c>
      <c r="G135724" s="37" t="str">
        <f t="shared" si="4242"/>
        <v>будни</v>
      </c>
    </row>
    <row r="135725" spans="1:7" x14ac:dyDescent="0.3">
      <c r="A135725">
        <v>17641</v>
      </c>
      <c r="B135725" s="2">
        <v>44306.953666666668</v>
      </c>
      <c r="C135725" s="37">
        <v>0.95366898148148149</v>
      </c>
      <c r="E135725">
        <v>411922</v>
      </c>
      <c r="F135725">
        <f t="shared" si="4241"/>
        <v>2</v>
      </c>
      <c r="G135725" s="37" t="str">
        <f t="shared" si="4242"/>
        <v>будни</v>
      </c>
    </row>
    <row r="135726" spans="1:7" x14ac:dyDescent="0.3">
      <c r="A135726">
        <v>17639</v>
      </c>
      <c r="B135726" s="2">
        <v>44306.950430420715</v>
      </c>
      <c r="C135726" s="37">
        <v>0.95042824074074073</v>
      </c>
      <c r="E135726">
        <v>371920</v>
      </c>
      <c r="F135726">
        <f t="shared" si="4241"/>
        <v>2</v>
      </c>
      <c r="G135726" s="37" t="str">
        <f t="shared" si="4242"/>
        <v>будни</v>
      </c>
    </row>
    <row r="135727" spans="1:7" x14ac:dyDescent="0.3">
      <c r="A135727">
        <v>17638</v>
      </c>
      <c r="B135727" s="2">
        <v>44306.947666666667</v>
      </c>
      <c r="C135727" s="37">
        <v>0.94766203703703711</v>
      </c>
      <c r="E135727">
        <v>22006</v>
      </c>
      <c r="F135727">
        <f t="shared" si="4241"/>
        <v>2</v>
      </c>
      <c r="G135727" s="37" t="str">
        <f t="shared" si="4242"/>
        <v>будни</v>
      </c>
    </row>
    <row r="135728" spans="1:7" x14ac:dyDescent="0.3">
      <c r="A135728">
        <v>17633</v>
      </c>
      <c r="B135728" s="2">
        <v>44306.942339805828</v>
      </c>
      <c r="C135728" s="37">
        <v>0.94233796296296291</v>
      </c>
      <c r="E135728">
        <v>303258</v>
      </c>
      <c r="F135728">
        <f t="shared" si="4241"/>
        <v>2</v>
      </c>
      <c r="G135728" s="37" t="str">
        <f t="shared" si="4242"/>
        <v>будни</v>
      </c>
    </row>
    <row r="135729" spans="1:7" x14ac:dyDescent="0.3">
      <c r="A135729">
        <v>17632</v>
      </c>
      <c r="B135729" s="2">
        <v>44306.940721682848</v>
      </c>
      <c r="C135729" s="37">
        <v>0.94071759259259258</v>
      </c>
      <c r="E135729">
        <v>81226</v>
      </c>
      <c r="F135729">
        <f t="shared" si="4241"/>
        <v>2</v>
      </c>
      <c r="G135729" s="37" t="str">
        <f t="shared" si="4242"/>
        <v>будни</v>
      </c>
    </row>
    <row r="135730" spans="1:7" x14ac:dyDescent="0.3">
      <c r="A135730">
        <v>17630</v>
      </c>
      <c r="B135730" s="2">
        <v>44306.939103559875</v>
      </c>
      <c r="C135730" s="37">
        <v>0.9391087962962964</v>
      </c>
      <c r="E135730">
        <v>347393</v>
      </c>
      <c r="F135730">
        <f t="shared" si="4241"/>
        <v>2</v>
      </c>
      <c r="G135730" s="37" t="str">
        <f t="shared" si="4242"/>
        <v>будни</v>
      </c>
    </row>
    <row r="135731" spans="1:7" x14ac:dyDescent="0.3">
      <c r="A135731">
        <v>17629</v>
      </c>
      <c r="B135731" s="2">
        <v>44306.939103559867</v>
      </c>
      <c r="C135731" s="37">
        <v>0.9391087962962964</v>
      </c>
      <c r="E135731">
        <v>230507</v>
      </c>
      <c r="F135731">
        <f t="shared" si="4241"/>
        <v>2</v>
      </c>
      <c r="G135731" s="37" t="str">
        <f t="shared" si="4242"/>
        <v>будни</v>
      </c>
    </row>
    <row r="135732" spans="1:7" x14ac:dyDescent="0.3">
      <c r="A135732">
        <v>17627</v>
      </c>
      <c r="B135732" s="2">
        <v>44306.938000000002</v>
      </c>
      <c r="C135732" s="37">
        <v>0.93799768518518523</v>
      </c>
      <c r="E135732">
        <v>438599</v>
      </c>
      <c r="F135732">
        <f t="shared" si="4241"/>
        <v>2</v>
      </c>
      <c r="G135732" s="37" t="str">
        <f t="shared" si="4242"/>
        <v>будни</v>
      </c>
    </row>
    <row r="135733" spans="1:7" x14ac:dyDescent="0.3">
      <c r="A135733">
        <v>17624</v>
      </c>
      <c r="B135733" s="2">
        <v>44306.937889967638</v>
      </c>
      <c r="C135733" s="37">
        <v>0.93789351851851854</v>
      </c>
      <c r="E135733">
        <v>411922</v>
      </c>
      <c r="F135733">
        <f t="shared" si="4241"/>
        <v>2</v>
      </c>
      <c r="G135733" s="37" t="str">
        <f t="shared" si="4242"/>
        <v>будни</v>
      </c>
    </row>
    <row r="135734" spans="1:7" x14ac:dyDescent="0.3">
      <c r="A135734">
        <v>17614</v>
      </c>
      <c r="B135734" s="2">
        <v>44306.937485436894</v>
      </c>
      <c r="C135734" s="37">
        <v>0.93748842592592585</v>
      </c>
      <c r="E135734">
        <v>357547</v>
      </c>
      <c r="F135734">
        <f t="shared" si="4241"/>
        <v>2</v>
      </c>
      <c r="G135734" s="37" t="str">
        <f t="shared" si="4242"/>
        <v>будни</v>
      </c>
    </row>
    <row r="135735" spans="1:7" x14ac:dyDescent="0.3">
      <c r="A135735">
        <v>17617</v>
      </c>
      <c r="B135735" s="2">
        <v>44306.937485436894</v>
      </c>
      <c r="C135735" s="37">
        <v>0.93748842592592585</v>
      </c>
      <c r="E135735">
        <v>439981</v>
      </c>
      <c r="F135735">
        <f t="shared" si="4241"/>
        <v>2</v>
      </c>
      <c r="G135735" s="37" t="str">
        <f t="shared" si="4242"/>
        <v>будни</v>
      </c>
    </row>
    <row r="135736" spans="1:7" x14ac:dyDescent="0.3">
      <c r="A135736">
        <v>17620</v>
      </c>
      <c r="B135736" s="2">
        <v>44306.937485436894</v>
      </c>
      <c r="C135736" s="37">
        <v>0.93748842592592585</v>
      </c>
      <c r="E135736">
        <v>118549</v>
      </c>
      <c r="F135736">
        <f t="shared" si="4241"/>
        <v>2</v>
      </c>
      <c r="G135736" s="37" t="str">
        <f t="shared" si="4242"/>
        <v>будни</v>
      </c>
    </row>
    <row r="135737" spans="1:7" x14ac:dyDescent="0.3">
      <c r="A135737">
        <v>17613</v>
      </c>
      <c r="B135737" s="2">
        <v>44306.932631067961</v>
      </c>
      <c r="C135737" s="37">
        <v>0.93262731481481476</v>
      </c>
      <c r="E135737">
        <v>250679</v>
      </c>
      <c r="F135737">
        <f t="shared" si="4241"/>
        <v>2</v>
      </c>
      <c r="G135737" s="37" t="str">
        <f t="shared" si="4242"/>
        <v>будни</v>
      </c>
    </row>
    <row r="135738" spans="1:7" x14ac:dyDescent="0.3">
      <c r="A135738">
        <v>17607</v>
      </c>
      <c r="B135738" s="2">
        <v>44306.931012944988</v>
      </c>
      <c r="C135738" s="37">
        <v>0.93101851851851858</v>
      </c>
      <c r="E135738">
        <v>230507</v>
      </c>
      <c r="F135738">
        <f t="shared" si="4241"/>
        <v>2</v>
      </c>
      <c r="G135738" s="37" t="str">
        <f t="shared" si="4242"/>
        <v>будни</v>
      </c>
    </row>
    <row r="135739" spans="1:7" x14ac:dyDescent="0.3">
      <c r="A135739">
        <v>17612</v>
      </c>
      <c r="B135739" s="2">
        <v>44306.931012944988</v>
      </c>
      <c r="C135739" s="37">
        <v>0.93101851851851858</v>
      </c>
      <c r="E135739">
        <v>250679</v>
      </c>
      <c r="F135739">
        <f t="shared" si="4241"/>
        <v>2</v>
      </c>
      <c r="G135739" s="37" t="str">
        <f t="shared" si="4242"/>
        <v>будни</v>
      </c>
    </row>
    <row r="135740" spans="1:7" x14ac:dyDescent="0.3">
      <c r="A135740">
        <v>17606</v>
      </c>
      <c r="B135740" s="2">
        <v>44306.926158576054</v>
      </c>
      <c r="C135740" s="37">
        <v>0.92615740740740737</v>
      </c>
      <c r="E135740">
        <v>379466</v>
      </c>
      <c r="F135740">
        <f t="shared" si="4241"/>
        <v>2</v>
      </c>
      <c r="G135740" s="37" t="str">
        <f t="shared" si="4242"/>
        <v>будни</v>
      </c>
    </row>
    <row r="135741" spans="1:7" x14ac:dyDescent="0.3">
      <c r="A135741">
        <v>17601</v>
      </c>
      <c r="B135741" s="2">
        <v>44306.925754045311</v>
      </c>
      <c r="C135741" s="37">
        <v>0.92575231481481479</v>
      </c>
      <c r="E135741">
        <v>21407</v>
      </c>
      <c r="F135741">
        <f t="shared" si="4241"/>
        <v>2</v>
      </c>
      <c r="G135741" s="37" t="str">
        <f t="shared" si="4242"/>
        <v>будни</v>
      </c>
    </row>
    <row r="135742" spans="1:7" x14ac:dyDescent="0.3">
      <c r="A135742">
        <v>17597</v>
      </c>
      <c r="B135742" s="2">
        <v>44306.925333333333</v>
      </c>
      <c r="C135742" s="37">
        <v>0.92533564814814817</v>
      </c>
      <c r="E135742">
        <v>411922</v>
      </c>
      <c r="F135742">
        <f t="shared" si="4241"/>
        <v>2</v>
      </c>
      <c r="G135742" s="37" t="str">
        <f t="shared" si="4242"/>
        <v>будни</v>
      </c>
    </row>
    <row r="135743" spans="1:7" x14ac:dyDescent="0.3">
      <c r="A135743">
        <v>17592</v>
      </c>
      <c r="B135743" s="2">
        <v>44306.919281553397</v>
      </c>
      <c r="C135743" s="37">
        <v>0.91928240740740741</v>
      </c>
      <c r="E135743">
        <v>309312</v>
      </c>
      <c r="F135743">
        <f t="shared" si="4241"/>
        <v>2</v>
      </c>
      <c r="G135743" s="37" t="str">
        <f t="shared" si="4242"/>
        <v>будни</v>
      </c>
    </row>
    <row r="135744" spans="1:7" x14ac:dyDescent="0.3">
      <c r="A135744">
        <v>17587</v>
      </c>
      <c r="B135744" s="2">
        <v>44306.917663430424</v>
      </c>
      <c r="C135744" s="37">
        <v>0.91766203703703697</v>
      </c>
      <c r="E135744">
        <v>401297</v>
      </c>
      <c r="F135744">
        <f t="shared" si="4241"/>
        <v>2</v>
      </c>
      <c r="G135744" s="37" t="str">
        <f t="shared" si="4242"/>
        <v>будни</v>
      </c>
    </row>
    <row r="135745" spans="1:7" x14ac:dyDescent="0.3">
      <c r="A135745">
        <v>17583</v>
      </c>
      <c r="B135745" s="2">
        <v>44306.916045307444</v>
      </c>
      <c r="C135745" s="37">
        <v>0.91604166666666664</v>
      </c>
      <c r="E135745">
        <v>276824</v>
      </c>
      <c r="F135745">
        <f t="shared" si="4241"/>
        <v>2</v>
      </c>
      <c r="G135745" s="37" t="str">
        <f t="shared" si="4242"/>
        <v>будни</v>
      </c>
    </row>
    <row r="135746" spans="1:7" x14ac:dyDescent="0.3">
      <c r="A135746">
        <v>17579</v>
      </c>
      <c r="B135746" s="2">
        <v>44306.914831715214</v>
      </c>
      <c r="C135746" s="37">
        <v>0.9148263888888889</v>
      </c>
      <c r="E135746">
        <v>73365</v>
      </c>
      <c r="F135746">
        <f t="shared" si="4241"/>
        <v>2</v>
      </c>
      <c r="G135746" s="37" t="str">
        <f t="shared" si="4242"/>
        <v>будни</v>
      </c>
    </row>
    <row r="135747" spans="1:7" x14ac:dyDescent="0.3">
      <c r="A135747">
        <v>17577</v>
      </c>
      <c r="B135747" s="2">
        <v>44306.913</v>
      </c>
      <c r="C135747" s="37">
        <v>0.9129976851851852</v>
      </c>
      <c r="E135747">
        <v>343491</v>
      </c>
      <c r="F135747">
        <f t="shared" ref="F135747:F135810" si="4243">WEEKDAY(B135747,2)</f>
        <v>2</v>
      </c>
      <c r="G135747" s="37" t="str">
        <f t="shared" si="4242"/>
        <v>будни</v>
      </c>
    </row>
    <row r="135748" spans="1:7" x14ac:dyDescent="0.3">
      <c r="A135748">
        <v>17575</v>
      </c>
      <c r="B135748" s="2">
        <v>44306.91280906149</v>
      </c>
      <c r="C135748" s="37">
        <v>0.91281249999999992</v>
      </c>
      <c r="E135748">
        <v>436459</v>
      </c>
      <c r="F135748">
        <f t="shared" si="4243"/>
        <v>2</v>
      </c>
      <c r="G135748" s="37" t="str">
        <f t="shared" si="4242"/>
        <v>будни</v>
      </c>
    </row>
    <row r="135749" spans="1:7" x14ac:dyDescent="0.3">
      <c r="A135749">
        <v>17571</v>
      </c>
      <c r="B135749" s="2">
        <v>44306.90997734628</v>
      </c>
      <c r="C135749" s="37">
        <v>0.90997685185185195</v>
      </c>
      <c r="E135749">
        <v>470762</v>
      </c>
      <c r="F135749">
        <f t="shared" si="4243"/>
        <v>2</v>
      </c>
      <c r="G135749" s="37" t="str">
        <f t="shared" si="4242"/>
        <v>будни</v>
      </c>
    </row>
    <row r="135750" spans="1:7" x14ac:dyDescent="0.3">
      <c r="A135750">
        <v>17570</v>
      </c>
      <c r="B135750" s="2">
        <v>44306.907550161814</v>
      </c>
      <c r="C135750" s="37">
        <v>0.90754629629629635</v>
      </c>
      <c r="E135750">
        <v>250679</v>
      </c>
      <c r="F135750">
        <f t="shared" si="4243"/>
        <v>2</v>
      </c>
      <c r="G135750" s="37" t="str">
        <f t="shared" si="4242"/>
        <v>будни</v>
      </c>
    </row>
    <row r="135751" spans="1:7" x14ac:dyDescent="0.3">
      <c r="A135751">
        <v>17568</v>
      </c>
      <c r="B135751" s="2">
        <v>44306.903504854374</v>
      </c>
      <c r="C135751" s="37">
        <v>0.90350694444444446</v>
      </c>
      <c r="E135751">
        <v>439981</v>
      </c>
      <c r="F135751">
        <f t="shared" si="4243"/>
        <v>2</v>
      </c>
      <c r="G135751" s="37" t="str">
        <f t="shared" si="4242"/>
        <v>будни</v>
      </c>
    </row>
    <row r="135752" spans="1:7" x14ac:dyDescent="0.3">
      <c r="A135752">
        <v>17567</v>
      </c>
      <c r="B135752" s="2">
        <v>44306.90269579288</v>
      </c>
      <c r="C135752" s="37">
        <v>0.9026967592592593</v>
      </c>
      <c r="E135752">
        <v>115218</v>
      </c>
      <c r="F135752">
        <f t="shared" si="4243"/>
        <v>2</v>
      </c>
      <c r="G135752" s="37" t="str">
        <f t="shared" si="4242"/>
        <v>будни</v>
      </c>
    </row>
    <row r="135753" spans="1:7" x14ac:dyDescent="0.3">
      <c r="A135753">
        <v>17565</v>
      </c>
      <c r="B135753" s="2">
        <v>44306.901077669907</v>
      </c>
      <c r="C135753" s="37">
        <v>0.90107638888888886</v>
      </c>
      <c r="E135753">
        <v>472330</v>
      </c>
      <c r="F135753">
        <f t="shared" si="4243"/>
        <v>2</v>
      </c>
      <c r="G135753" s="37" t="str">
        <f t="shared" si="4242"/>
        <v>будни</v>
      </c>
    </row>
    <row r="135754" spans="1:7" x14ac:dyDescent="0.3">
      <c r="A135754">
        <v>17563</v>
      </c>
      <c r="B135754" s="2">
        <v>44306.89986407767</v>
      </c>
      <c r="C135754" s="37">
        <v>0.89986111111111111</v>
      </c>
      <c r="E135754">
        <v>411922</v>
      </c>
      <c r="F135754">
        <f t="shared" si="4243"/>
        <v>2</v>
      </c>
      <c r="G135754" s="37" t="str">
        <f t="shared" si="4242"/>
        <v>будни</v>
      </c>
    </row>
    <row r="135755" spans="1:7" x14ac:dyDescent="0.3">
      <c r="A135755">
        <v>17564</v>
      </c>
      <c r="B135755" s="2">
        <v>44306.89986407767</v>
      </c>
      <c r="C135755" s="37">
        <v>0.89986111111111111</v>
      </c>
      <c r="E135755">
        <v>439981</v>
      </c>
      <c r="F135755">
        <f t="shared" si="4243"/>
        <v>2</v>
      </c>
      <c r="G135755" s="37" t="str">
        <f t="shared" ref="G135755:G135818" si="4244">IF(F135755&gt;=6,"выходные","будни")</f>
        <v>будни</v>
      </c>
    </row>
    <row r="135756" spans="1:7" x14ac:dyDescent="0.3">
      <c r="A135756">
        <v>17555</v>
      </c>
      <c r="B135756" s="2">
        <v>44306.89865048544</v>
      </c>
      <c r="C135756" s="37">
        <v>0.89864583333333325</v>
      </c>
      <c r="E135756">
        <v>247817</v>
      </c>
      <c r="F135756">
        <f t="shared" si="4243"/>
        <v>2</v>
      </c>
      <c r="G135756" s="37" t="str">
        <f t="shared" si="4244"/>
        <v>будни</v>
      </c>
    </row>
    <row r="135757" spans="1:7" x14ac:dyDescent="0.3">
      <c r="A135757">
        <v>17558</v>
      </c>
      <c r="B135757" s="2">
        <v>44306.89865048544</v>
      </c>
      <c r="C135757" s="37">
        <v>0.89864583333333325</v>
      </c>
      <c r="E135757">
        <v>130721</v>
      </c>
      <c r="F135757">
        <f t="shared" si="4243"/>
        <v>2</v>
      </c>
      <c r="G135757" s="37" t="str">
        <f t="shared" si="4244"/>
        <v>будни</v>
      </c>
    </row>
    <row r="135758" spans="1:7" x14ac:dyDescent="0.3">
      <c r="A135758">
        <v>17553</v>
      </c>
      <c r="B135758" s="2">
        <v>44306.89824595469</v>
      </c>
      <c r="C135758" s="37">
        <v>0.89824074074074067</v>
      </c>
      <c r="E135758">
        <v>411922</v>
      </c>
      <c r="F135758">
        <f t="shared" si="4243"/>
        <v>2</v>
      </c>
      <c r="G135758" s="37" t="str">
        <f t="shared" si="4244"/>
        <v>будни</v>
      </c>
    </row>
    <row r="135759" spans="1:7" x14ac:dyDescent="0.3">
      <c r="A135759">
        <v>17551</v>
      </c>
      <c r="B135759" s="2">
        <v>44306.896223300973</v>
      </c>
      <c r="C135759" s="37">
        <v>0.8962268518518518</v>
      </c>
      <c r="E135759">
        <v>116761</v>
      </c>
      <c r="F135759">
        <f t="shared" si="4243"/>
        <v>2</v>
      </c>
      <c r="G135759" s="37" t="str">
        <f t="shared" si="4244"/>
        <v>будни</v>
      </c>
    </row>
    <row r="135760" spans="1:7" x14ac:dyDescent="0.3">
      <c r="A135760">
        <v>17547</v>
      </c>
      <c r="B135760" s="2">
        <v>44306.895414239487</v>
      </c>
      <c r="C135760" s="37">
        <v>0.89541666666666664</v>
      </c>
      <c r="E135760">
        <v>267654</v>
      </c>
      <c r="F135760">
        <f t="shared" si="4243"/>
        <v>2</v>
      </c>
      <c r="G135760" s="37" t="str">
        <f t="shared" si="4244"/>
        <v>будни</v>
      </c>
    </row>
    <row r="135761" spans="1:7" x14ac:dyDescent="0.3">
      <c r="A135761">
        <v>17544</v>
      </c>
      <c r="B135761" s="2">
        <v>44306.893391585756</v>
      </c>
      <c r="C135761" s="37">
        <v>0.89339120370370362</v>
      </c>
      <c r="E135761">
        <v>154256</v>
      </c>
      <c r="F135761">
        <f t="shared" si="4243"/>
        <v>2</v>
      </c>
      <c r="G135761" s="37" t="str">
        <f t="shared" si="4244"/>
        <v>будни</v>
      </c>
    </row>
    <row r="135762" spans="1:7" x14ac:dyDescent="0.3">
      <c r="A135762">
        <v>17539</v>
      </c>
      <c r="B135762" s="2">
        <v>44306.891773462783</v>
      </c>
      <c r="C135762" s="37">
        <v>0.89177083333333329</v>
      </c>
      <c r="E135762">
        <v>470762</v>
      </c>
      <c r="F135762">
        <f t="shared" si="4243"/>
        <v>2</v>
      </c>
      <c r="G135762" s="37" t="str">
        <f t="shared" si="4244"/>
        <v>будни</v>
      </c>
    </row>
    <row r="135763" spans="1:7" x14ac:dyDescent="0.3">
      <c r="A135763">
        <v>17534</v>
      </c>
      <c r="B135763" s="2">
        <v>44306.890155339803</v>
      </c>
      <c r="C135763" s="37">
        <v>0.89015046296296296</v>
      </c>
      <c r="E135763">
        <v>405774</v>
      </c>
      <c r="F135763">
        <f t="shared" si="4243"/>
        <v>2</v>
      </c>
      <c r="G135763" s="37" t="str">
        <f t="shared" si="4244"/>
        <v>будни</v>
      </c>
    </row>
    <row r="135764" spans="1:7" x14ac:dyDescent="0.3">
      <c r="A135764">
        <v>17532</v>
      </c>
      <c r="B135764" s="2">
        <v>44306.889750809059</v>
      </c>
      <c r="C135764" s="37">
        <v>0.88974537037037038</v>
      </c>
      <c r="E135764">
        <v>344690</v>
      </c>
      <c r="F135764">
        <f t="shared" si="4243"/>
        <v>2</v>
      </c>
      <c r="G135764" s="37" t="str">
        <f t="shared" si="4244"/>
        <v>будни</v>
      </c>
    </row>
    <row r="135765" spans="1:7" x14ac:dyDescent="0.3">
      <c r="A135765">
        <v>17530</v>
      </c>
      <c r="B135765" s="2">
        <v>44306.889346278316</v>
      </c>
      <c r="C135765" s="37">
        <v>0.88935185185185184</v>
      </c>
      <c r="E135765">
        <v>411922</v>
      </c>
      <c r="F135765">
        <f t="shared" si="4243"/>
        <v>2</v>
      </c>
      <c r="G135765" s="37" t="str">
        <f t="shared" si="4244"/>
        <v>будни</v>
      </c>
    </row>
    <row r="135766" spans="1:7" x14ac:dyDescent="0.3">
      <c r="A135766">
        <v>17528</v>
      </c>
      <c r="B135766" s="2">
        <v>44306.886919093849</v>
      </c>
      <c r="C135766" s="37">
        <v>0.88692129629629635</v>
      </c>
      <c r="E135766">
        <v>250679</v>
      </c>
      <c r="F135766">
        <f t="shared" si="4243"/>
        <v>2</v>
      </c>
      <c r="G135766" s="37" t="str">
        <f t="shared" si="4244"/>
        <v>будни</v>
      </c>
    </row>
    <row r="135767" spans="1:7" x14ac:dyDescent="0.3">
      <c r="A135767">
        <v>17520</v>
      </c>
      <c r="B135767" s="2">
        <v>44306.88570550162</v>
      </c>
      <c r="C135767" s="37">
        <v>0.88570601851851849</v>
      </c>
      <c r="E135767">
        <v>230507</v>
      </c>
      <c r="F135767">
        <f t="shared" si="4243"/>
        <v>2</v>
      </c>
      <c r="G135767" s="37" t="str">
        <f t="shared" si="4244"/>
        <v>будни</v>
      </c>
    </row>
    <row r="135768" spans="1:7" x14ac:dyDescent="0.3">
      <c r="A135768">
        <v>17523</v>
      </c>
      <c r="B135768" s="2">
        <v>44306.88570550162</v>
      </c>
      <c r="C135768" s="37">
        <v>0.88570601851851849</v>
      </c>
      <c r="E135768">
        <v>259049</v>
      </c>
      <c r="F135768">
        <f t="shared" si="4243"/>
        <v>2</v>
      </c>
      <c r="G135768" s="37" t="str">
        <f t="shared" si="4244"/>
        <v>будни</v>
      </c>
    </row>
    <row r="135769" spans="1:7" x14ac:dyDescent="0.3">
      <c r="A135769">
        <v>17517</v>
      </c>
      <c r="B135769" s="2">
        <v>44306.884087378639</v>
      </c>
      <c r="C135769" s="37">
        <v>0.88408564814814816</v>
      </c>
      <c r="E135769">
        <v>250679</v>
      </c>
      <c r="F135769">
        <f t="shared" si="4243"/>
        <v>2</v>
      </c>
      <c r="G135769" s="37" t="str">
        <f t="shared" si="4244"/>
        <v>будни</v>
      </c>
    </row>
    <row r="135770" spans="1:7" x14ac:dyDescent="0.3">
      <c r="A135770">
        <v>17512</v>
      </c>
      <c r="B135770" s="2">
        <v>44306.883682847896</v>
      </c>
      <c r="C135770" s="37">
        <v>0.88368055555555547</v>
      </c>
      <c r="E135770">
        <v>327633</v>
      </c>
      <c r="F135770">
        <f t="shared" si="4243"/>
        <v>2</v>
      </c>
      <c r="G135770" s="37" t="str">
        <f t="shared" si="4244"/>
        <v>будни</v>
      </c>
    </row>
    <row r="135771" spans="1:7" x14ac:dyDescent="0.3">
      <c r="A135771">
        <v>17507</v>
      </c>
      <c r="B135771" s="2">
        <v>44306.882469255666</v>
      </c>
      <c r="C135771" s="37">
        <v>0.88246527777777783</v>
      </c>
      <c r="E135771">
        <v>258219</v>
      </c>
      <c r="F135771">
        <f t="shared" si="4243"/>
        <v>2</v>
      </c>
      <c r="G135771" s="37" t="str">
        <f t="shared" si="4244"/>
        <v>будни</v>
      </c>
    </row>
    <row r="135772" spans="1:7" x14ac:dyDescent="0.3">
      <c r="A135772">
        <v>17503</v>
      </c>
      <c r="B135772" s="2">
        <v>44306.882333333335</v>
      </c>
      <c r="C135772" s="37">
        <v>0.88233796296296296</v>
      </c>
      <c r="E135772">
        <v>380039</v>
      </c>
      <c r="F135772">
        <f t="shared" si="4243"/>
        <v>2</v>
      </c>
      <c r="G135772" s="37" t="str">
        <f t="shared" si="4244"/>
        <v>будни</v>
      </c>
    </row>
    <row r="135773" spans="1:7" x14ac:dyDescent="0.3">
      <c r="A135773">
        <v>17499</v>
      </c>
      <c r="B135773" s="2">
        <v>44306.878019417476</v>
      </c>
      <c r="C135773" s="37">
        <v>0.87802083333333336</v>
      </c>
      <c r="E135773">
        <v>254043</v>
      </c>
      <c r="F135773">
        <f t="shared" si="4243"/>
        <v>2</v>
      </c>
      <c r="G135773" s="37" t="str">
        <f t="shared" si="4244"/>
        <v>будни</v>
      </c>
    </row>
    <row r="135774" spans="1:7" x14ac:dyDescent="0.3">
      <c r="A135774">
        <v>17494</v>
      </c>
      <c r="B135774" s="2">
        <v>44306.87721035599</v>
      </c>
      <c r="C135774" s="37">
        <v>0.8772106481481482</v>
      </c>
      <c r="E135774">
        <v>222412</v>
      </c>
      <c r="F135774">
        <f t="shared" si="4243"/>
        <v>2</v>
      </c>
      <c r="G135774" s="37" t="str">
        <f t="shared" si="4244"/>
        <v>будни</v>
      </c>
    </row>
    <row r="135775" spans="1:7" x14ac:dyDescent="0.3">
      <c r="A135775">
        <v>17493</v>
      </c>
      <c r="B135775" s="2">
        <v>44306.874783171515</v>
      </c>
      <c r="C135775" s="37">
        <v>0.8747800925925926</v>
      </c>
      <c r="E135775">
        <v>38789</v>
      </c>
      <c r="F135775">
        <f t="shared" si="4243"/>
        <v>2</v>
      </c>
      <c r="G135775" s="37" t="str">
        <f t="shared" si="4244"/>
        <v>будни</v>
      </c>
    </row>
    <row r="135776" spans="1:7" x14ac:dyDescent="0.3">
      <c r="A135776">
        <v>17486</v>
      </c>
      <c r="B135776" s="2">
        <v>44306.872760517799</v>
      </c>
      <c r="C135776" s="37">
        <v>0.87276620370370372</v>
      </c>
      <c r="E135776">
        <v>393109</v>
      </c>
      <c r="F135776">
        <f t="shared" si="4243"/>
        <v>2</v>
      </c>
      <c r="G135776" s="37" t="str">
        <f t="shared" si="4244"/>
        <v>будни</v>
      </c>
    </row>
    <row r="135777" spans="1:7" x14ac:dyDescent="0.3">
      <c r="A135777">
        <v>17488</v>
      </c>
      <c r="B135777" s="2">
        <v>44306.872760517799</v>
      </c>
      <c r="C135777" s="37">
        <v>0.87276620370370372</v>
      </c>
      <c r="E135777">
        <v>149749</v>
      </c>
      <c r="F135777">
        <f t="shared" si="4243"/>
        <v>2</v>
      </c>
      <c r="G135777" s="37" t="str">
        <f t="shared" si="4244"/>
        <v>будни</v>
      </c>
    </row>
    <row r="135778" spans="1:7" x14ac:dyDescent="0.3">
      <c r="A135778">
        <v>17484</v>
      </c>
      <c r="B135778" s="2">
        <v>44306.869928802589</v>
      </c>
      <c r="C135778" s="37">
        <v>0.86993055555555554</v>
      </c>
      <c r="E135778">
        <v>411922</v>
      </c>
      <c r="F135778">
        <f t="shared" si="4243"/>
        <v>2</v>
      </c>
      <c r="G135778" s="37" t="str">
        <f t="shared" si="4244"/>
        <v>будни</v>
      </c>
    </row>
    <row r="135779" spans="1:7" x14ac:dyDescent="0.3">
      <c r="A135779">
        <v>17480</v>
      </c>
      <c r="B135779" s="2">
        <v>44306.869524271846</v>
      </c>
      <c r="C135779" s="37">
        <v>0.86952546296296296</v>
      </c>
      <c r="E135779">
        <v>227775</v>
      </c>
      <c r="F135779">
        <f t="shared" si="4243"/>
        <v>2</v>
      </c>
      <c r="G135779" s="37" t="str">
        <f t="shared" si="4244"/>
        <v>будни</v>
      </c>
    </row>
    <row r="135780" spans="1:7" x14ac:dyDescent="0.3">
      <c r="A135780">
        <v>17475</v>
      </c>
      <c r="B135780" s="2">
        <v>44306.868310679609</v>
      </c>
      <c r="C135780" s="37">
        <v>0.86831018518518521</v>
      </c>
      <c r="E135780">
        <v>64489</v>
      </c>
      <c r="F135780">
        <f t="shared" si="4243"/>
        <v>2</v>
      </c>
      <c r="G135780" s="37" t="str">
        <f t="shared" si="4244"/>
        <v>будни</v>
      </c>
    </row>
    <row r="135781" spans="1:7" x14ac:dyDescent="0.3">
      <c r="A135781">
        <v>17478</v>
      </c>
      <c r="B135781" s="2">
        <v>44306.868310679609</v>
      </c>
      <c r="C135781" s="37">
        <v>0.86831018518518521</v>
      </c>
      <c r="E135781">
        <v>317932</v>
      </c>
      <c r="F135781">
        <f t="shared" si="4243"/>
        <v>2</v>
      </c>
      <c r="G135781" s="37" t="str">
        <f t="shared" si="4244"/>
        <v>будни</v>
      </c>
    </row>
    <row r="135782" spans="1:7" x14ac:dyDescent="0.3">
      <c r="A135782">
        <v>17474</v>
      </c>
      <c r="B135782" s="2">
        <v>44306.867906148873</v>
      </c>
      <c r="C135782" s="37">
        <v>0.86790509259259263</v>
      </c>
      <c r="E135782">
        <v>411922</v>
      </c>
      <c r="F135782">
        <f t="shared" si="4243"/>
        <v>2</v>
      </c>
      <c r="G135782" s="37" t="str">
        <f t="shared" si="4244"/>
        <v>будни</v>
      </c>
    </row>
    <row r="135783" spans="1:7" x14ac:dyDescent="0.3">
      <c r="A135783">
        <v>17472</v>
      </c>
      <c r="B135783" s="2">
        <v>44306.867501618122</v>
      </c>
      <c r="C135783" s="37">
        <v>0.86750000000000005</v>
      </c>
      <c r="E135783">
        <v>466414</v>
      </c>
      <c r="F135783">
        <f t="shared" si="4243"/>
        <v>2</v>
      </c>
      <c r="G135783" s="37" t="str">
        <f t="shared" si="4244"/>
        <v>будни</v>
      </c>
    </row>
    <row r="135784" spans="1:7" x14ac:dyDescent="0.3">
      <c r="A135784">
        <v>17468</v>
      </c>
      <c r="B135784" s="2">
        <v>44306.866692556629</v>
      </c>
      <c r="C135784" s="37">
        <v>0.86668981481481477</v>
      </c>
      <c r="E135784">
        <v>347393</v>
      </c>
      <c r="F135784">
        <f t="shared" si="4243"/>
        <v>2</v>
      </c>
      <c r="G135784" s="37" t="str">
        <f t="shared" si="4244"/>
        <v>будни</v>
      </c>
    </row>
    <row r="135785" spans="1:7" x14ac:dyDescent="0.3">
      <c r="A135785">
        <v>17463</v>
      </c>
      <c r="B135785" s="2">
        <v>44306.863051779939</v>
      </c>
      <c r="C135785" s="37">
        <v>0.86305555555555558</v>
      </c>
      <c r="E135785">
        <v>230507</v>
      </c>
      <c r="F135785">
        <f t="shared" si="4243"/>
        <v>2</v>
      </c>
      <c r="G135785" s="37" t="str">
        <f t="shared" si="4244"/>
        <v>будни</v>
      </c>
    </row>
    <row r="135786" spans="1:7" x14ac:dyDescent="0.3">
      <c r="A135786">
        <v>17458</v>
      </c>
      <c r="B135786" s="2">
        <v>44306.861433656959</v>
      </c>
      <c r="C135786" s="37">
        <v>0.86143518518518514</v>
      </c>
      <c r="E135786">
        <v>411922</v>
      </c>
      <c r="F135786">
        <f t="shared" si="4243"/>
        <v>2</v>
      </c>
      <c r="G135786" s="37" t="str">
        <f t="shared" si="4244"/>
        <v>будни</v>
      </c>
    </row>
    <row r="135787" spans="1:7" x14ac:dyDescent="0.3">
      <c r="A135787">
        <v>17457</v>
      </c>
      <c r="B135787" s="2">
        <v>44306.856174757282</v>
      </c>
      <c r="C135787" s="37">
        <v>0.85616898148148157</v>
      </c>
      <c r="E135787">
        <v>339039</v>
      </c>
      <c r="F135787">
        <f t="shared" si="4243"/>
        <v>2</v>
      </c>
      <c r="G135787" s="37" t="str">
        <f t="shared" si="4244"/>
        <v>будни</v>
      </c>
    </row>
    <row r="135788" spans="1:7" x14ac:dyDescent="0.3">
      <c r="A135788">
        <v>17454</v>
      </c>
      <c r="B135788" s="2">
        <v>44306.853747572815</v>
      </c>
      <c r="C135788" s="37">
        <v>0.8537499999999999</v>
      </c>
      <c r="E135788">
        <v>245484</v>
      </c>
      <c r="F135788">
        <f t="shared" si="4243"/>
        <v>2</v>
      </c>
      <c r="G135788" s="37" t="str">
        <f t="shared" si="4244"/>
        <v>будни</v>
      </c>
    </row>
    <row r="135789" spans="1:7" x14ac:dyDescent="0.3">
      <c r="A135789">
        <v>17450</v>
      </c>
      <c r="B135789" s="2">
        <v>44306.853343042072</v>
      </c>
      <c r="C135789" s="37">
        <v>0.85334490740740743</v>
      </c>
      <c r="E135789">
        <v>378503</v>
      </c>
      <c r="F135789">
        <f t="shared" si="4243"/>
        <v>2</v>
      </c>
      <c r="G135789" s="37" t="str">
        <f t="shared" si="4244"/>
        <v>будни</v>
      </c>
    </row>
    <row r="135790" spans="1:7" x14ac:dyDescent="0.3">
      <c r="A135790">
        <v>17446</v>
      </c>
      <c r="B135790" s="2">
        <v>44306.850106796119</v>
      </c>
      <c r="C135790" s="37">
        <v>0.85010416666666666</v>
      </c>
      <c r="E135790">
        <v>357950</v>
      </c>
      <c r="F135790">
        <f t="shared" si="4243"/>
        <v>2</v>
      </c>
      <c r="G135790" s="37" t="str">
        <f t="shared" si="4244"/>
        <v>будни</v>
      </c>
    </row>
    <row r="135791" spans="1:7" x14ac:dyDescent="0.3">
      <c r="A135791">
        <v>17441</v>
      </c>
      <c r="B135791" s="2">
        <v>44306.848084142395</v>
      </c>
      <c r="C135791" s="37">
        <v>0.84807870370370375</v>
      </c>
      <c r="E135791">
        <v>411922</v>
      </c>
      <c r="F135791">
        <f t="shared" si="4243"/>
        <v>2</v>
      </c>
      <c r="G135791" s="37" t="str">
        <f t="shared" si="4244"/>
        <v>будни</v>
      </c>
    </row>
    <row r="135792" spans="1:7" x14ac:dyDescent="0.3">
      <c r="A135792">
        <v>17439</v>
      </c>
      <c r="B135792" s="2">
        <v>44306.847679611652</v>
      </c>
      <c r="C135792" s="37">
        <v>0.84768518518518521</v>
      </c>
      <c r="E135792">
        <v>67515</v>
      </c>
      <c r="F135792">
        <f t="shared" si="4243"/>
        <v>2</v>
      </c>
      <c r="G135792" s="37" t="str">
        <f t="shared" si="4244"/>
        <v>будни</v>
      </c>
    </row>
    <row r="135793" spans="1:7" x14ac:dyDescent="0.3">
      <c r="A135793">
        <v>17434</v>
      </c>
      <c r="B135793" s="2">
        <v>44306.844847896442</v>
      </c>
      <c r="C135793" s="37">
        <v>0.84484953703703702</v>
      </c>
      <c r="E135793">
        <v>439981</v>
      </c>
      <c r="F135793">
        <f t="shared" si="4243"/>
        <v>2</v>
      </c>
      <c r="G135793" s="37" t="str">
        <f t="shared" si="4244"/>
        <v>будни</v>
      </c>
    </row>
    <row r="135794" spans="1:7" x14ac:dyDescent="0.3">
      <c r="A135794">
        <v>17432</v>
      </c>
      <c r="B135794" s="2">
        <v>44306.844443365699</v>
      </c>
      <c r="C135794" s="37">
        <v>0.84444444444444444</v>
      </c>
      <c r="E135794">
        <v>357547</v>
      </c>
      <c r="F135794">
        <f t="shared" si="4243"/>
        <v>2</v>
      </c>
      <c r="G135794" s="37" t="str">
        <f t="shared" si="4244"/>
        <v>будни</v>
      </c>
    </row>
    <row r="135795" spans="1:7" x14ac:dyDescent="0.3">
      <c r="A135795">
        <v>17427</v>
      </c>
      <c r="B135795" s="2">
        <v>44306.842016181232</v>
      </c>
      <c r="C135795" s="37">
        <v>0.84201388888888884</v>
      </c>
      <c r="E135795">
        <v>411922</v>
      </c>
      <c r="F135795">
        <f t="shared" si="4243"/>
        <v>2</v>
      </c>
      <c r="G135795" s="37" t="str">
        <f t="shared" si="4244"/>
        <v>будни</v>
      </c>
    </row>
    <row r="135796" spans="1:7" x14ac:dyDescent="0.3">
      <c r="A135796">
        <v>17426</v>
      </c>
      <c r="B135796" s="2">
        <v>44306.839184466015</v>
      </c>
      <c r="C135796" s="37">
        <v>0.83918981481481481</v>
      </c>
      <c r="E135796">
        <v>411922</v>
      </c>
      <c r="F135796">
        <f t="shared" si="4243"/>
        <v>2</v>
      </c>
      <c r="G135796" s="37" t="str">
        <f t="shared" si="4244"/>
        <v>будни</v>
      </c>
    </row>
    <row r="135797" spans="1:7" x14ac:dyDescent="0.3">
      <c r="A135797">
        <v>17422</v>
      </c>
      <c r="B135797" s="2">
        <v>44306.836352750812</v>
      </c>
      <c r="C135797" s="37">
        <v>0.83635416666666673</v>
      </c>
      <c r="E135797">
        <v>143024</v>
      </c>
      <c r="F135797">
        <f t="shared" si="4243"/>
        <v>2</v>
      </c>
      <c r="G135797" s="37" t="str">
        <f t="shared" si="4244"/>
        <v>будни</v>
      </c>
    </row>
    <row r="135798" spans="1:7" x14ac:dyDescent="0.3">
      <c r="A135798">
        <v>17416</v>
      </c>
      <c r="B135798" s="2">
        <v>44306.834330097088</v>
      </c>
      <c r="C135798" s="37">
        <v>0.8343287037037036</v>
      </c>
      <c r="E135798">
        <v>17150</v>
      </c>
      <c r="F135798">
        <f t="shared" si="4243"/>
        <v>2</v>
      </c>
      <c r="G135798" s="37" t="str">
        <f t="shared" si="4244"/>
        <v>будни</v>
      </c>
    </row>
    <row r="135799" spans="1:7" x14ac:dyDescent="0.3">
      <c r="A135799">
        <v>17421</v>
      </c>
      <c r="B135799" s="2">
        <v>44306.834330097088</v>
      </c>
      <c r="C135799" s="37">
        <v>0.8343287037037036</v>
      </c>
      <c r="E135799">
        <v>313721</v>
      </c>
      <c r="F135799">
        <f t="shared" si="4243"/>
        <v>2</v>
      </c>
      <c r="G135799" s="37" t="str">
        <f t="shared" si="4244"/>
        <v>будни</v>
      </c>
    </row>
    <row r="135800" spans="1:7" x14ac:dyDescent="0.3">
      <c r="A135800">
        <v>17414</v>
      </c>
      <c r="B135800" s="2">
        <v>44306.832711974108</v>
      </c>
      <c r="C135800" s="37">
        <v>0.83270833333333327</v>
      </c>
      <c r="E135800">
        <v>260812</v>
      </c>
      <c r="F135800">
        <f t="shared" si="4243"/>
        <v>2</v>
      </c>
      <c r="G135800" s="37" t="str">
        <f t="shared" si="4244"/>
        <v>будни</v>
      </c>
    </row>
    <row r="135801" spans="1:7" x14ac:dyDescent="0.3">
      <c r="A135801">
        <v>17412</v>
      </c>
      <c r="B135801" s="2">
        <v>44306.832307443365</v>
      </c>
      <c r="C135801" s="37">
        <v>0.83230324074074069</v>
      </c>
      <c r="E135801">
        <v>146115</v>
      </c>
      <c r="F135801">
        <f t="shared" si="4243"/>
        <v>2</v>
      </c>
      <c r="G135801" s="37" t="str">
        <f t="shared" si="4244"/>
        <v>будни</v>
      </c>
    </row>
    <row r="135802" spans="1:7" x14ac:dyDescent="0.3">
      <c r="A135802">
        <v>17410</v>
      </c>
      <c r="B135802" s="2">
        <v>44306.830284789648</v>
      </c>
      <c r="C135802" s="37">
        <v>0.83028935185185182</v>
      </c>
      <c r="E135802">
        <v>21760</v>
      </c>
      <c r="F135802">
        <f t="shared" si="4243"/>
        <v>2</v>
      </c>
      <c r="G135802" s="37" t="str">
        <f t="shared" si="4244"/>
        <v>будни</v>
      </c>
    </row>
    <row r="135803" spans="1:7" x14ac:dyDescent="0.3">
      <c r="A135803">
        <v>17408</v>
      </c>
      <c r="B135803" s="2">
        <v>44306.829071197411</v>
      </c>
      <c r="C135803" s="37">
        <v>0.82907407407407396</v>
      </c>
      <c r="E135803">
        <v>351192</v>
      </c>
      <c r="F135803">
        <f t="shared" si="4243"/>
        <v>2</v>
      </c>
      <c r="G135803" s="37" t="str">
        <f t="shared" si="4244"/>
        <v>будни</v>
      </c>
    </row>
    <row r="135804" spans="1:7" x14ac:dyDescent="0.3">
      <c r="A135804">
        <v>17403</v>
      </c>
      <c r="B135804" s="2">
        <v>44306.825430420715</v>
      </c>
      <c r="C135804" s="37">
        <v>0.82542824074074073</v>
      </c>
      <c r="E135804">
        <v>115256</v>
      </c>
      <c r="F135804">
        <f t="shared" si="4243"/>
        <v>2</v>
      </c>
      <c r="G135804" s="37" t="str">
        <f t="shared" si="4244"/>
        <v>будни</v>
      </c>
    </row>
    <row r="135805" spans="1:7" x14ac:dyDescent="0.3">
      <c r="A135805">
        <v>17401</v>
      </c>
      <c r="B135805" s="2">
        <v>44306.825430420708</v>
      </c>
      <c r="C135805" s="37">
        <v>0.82542824074074073</v>
      </c>
      <c r="E135805">
        <v>449373</v>
      </c>
      <c r="F135805">
        <f t="shared" si="4243"/>
        <v>2</v>
      </c>
      <c r="G135805" s="37" t="str">
        <f t="shared" si="4244"/>
        <v>будни</v>
      </c>
    </row>
    <row r="135806" spans="1:7" x14ac:dyDescent="0.3">
      <c r="A135806">
        <v>17396</v>
      </c>
      <c r="B135806" s="2">
        <v>44306.825025889964</v>
      </c>
      <c r="C135806" s="37">
        <v>0.82502314814814814</v>
      </c>
      <c r="E135806">
        <v>258219</v>
      </c>
      <c r="F135806">
        <f t="shared" si="4243"/>
        <v>2</v>
      </c>
      <c r="G135806" s="37" t="str">
        <f t="shared" si="4244"/>
        <v>будни</v>
      </c>
    </row>
    <row r="135807" spans="1:7" x14ac:dyDescent="0.3">
      <c r="A135807">
        <v>17391</v>
      </c>
      <c r="B135807" s="2">
        <v>44306.823003236241</v>
      </c>
      <c r="C135807" s="37">
        <v>0.82299768518518512</v>
      </c>
      <c r="E135807">
        <v>191893</v>
      </c>
      <c r="F135807">
        <f t="shared" si="4243"/>
        <v>2</v>
      </c>
      <c r="G135807" s="37" t="str">
        <f t="shared" si="4244"/>
        <v>будни</v>
      </c>
    </row>
    <row r="135808" spans="1:7" x14ac:dyDescent="0.3">
      <c r="A135808">
        <v>17386</v>
      </c>
      <c r="B135808" s="2">
        <v>44306.818553398058</v>
      </c>
      <c r="C135808" s="37">
        <v>0.81855324074074076</v>
      </c>
      <c r="E135808">
        <v>107006</v>
      </c>
      <c r="F135808">
        <f t="shared" si="4243"/>
        <v>2</v>
      </c>
      <c r="G135808" s="37" t="str">
        <f t="shared" si="4244"/>
        <v>будни</v>
      </c>
    </row>
    <row r="135809" spans="1:7" x14ac:dyDescent="0.3">
      <c r="A135809">
        <v>17385</v>
      </c>
      <c r="B135809" s="2">
        <v>44306.817744336571</v>
      </c>
      <c r="C135809" s="37">
        <v>0.81774305555555549</v>
      </c>
      <c r="E135809">
        <v>250679</v>
      </c>
      <c r="F135809">
        <f t="shared" si="4243"/>
        <v>2</v>
      </c>
      <c r="G135809" s="37" t="str">
        <f t="shared" si="4244"/>
        <v>будни</v>
      </c>
    </row>
    <row r="135810" spans="1:7" x14ac:dyDescent="0.3">
      <c r="A135810">
        <v>17384</v>
      </c>
      <c r="B135810" s="2">
        <v>44306.816126213598</v>
      </c>
      <c r="C135810" s="37">
        <v>0.81612268518518516</v>
      </c>
      <c r="E135810">
        <v>255103</v>
      </c>
      <c r="F135810">
        <f t="shared" si="4243"/>
        <v>2</v>
      </c>
      <c r="G135810" s="37" t="str">
        <f t="shared" si="4244"/>
        <v>будни</v>
      </c>
    </row>
    <row r="135811" spans="1:7" x14ac:dyDescent="0.3">
      <c r="A135811">
        <v>17383</v>
      </c>
      <c r="B135811" s="2">
        <v>44306.813294498381</v>
      </c>
      <c r="C135811" s="37">
        <v>0.81329861111111112</v>
      </c>
      <c r="E135811">
        <v>411922</v>
      </c>
      <c r="F135811">
        <f t="shared" ref="F135811:F135874" si="4245">WEEKDAY(B135811,2)</f>
        <v>2</v>
      </c>
      <c r="G135811" s="37" t="str">
        <f t="shared" si="4244"/>
        <v>будни</v>
      </c>
    </row>
    <row r="135812" spans="1:7" x14ac:dyDescent="0.3">
      <c r="A135812">
        <v>17382</v>
      </c>
      <c r="B135812" s="2">
        <v>44306.809653721684</v>
      </c>
      <c r="C135812" s="37">
        <v>0.80965277777777767</v>
      </c>
      <c r="E135812">
        <v>169752</v>
      </c>
      <c r="F135812">
        <f t="shared" si="4245"/>
        <v>2</v>
      </c>
      <c r="G135812" s="37" t="str">
        <f t="shared" si="4244"/>
        <v>будни</v>
      </c>
    </row>
    <row r="135813" spans="1:7" x14ac:dyDescent="0.3">
      <c r="A135813">
        <v>17377</v>
      </c>
      <c r="B135813" s="2">
        <v>44306.809249190941</v>
      </c>
      <c r="C135813" s="37">
        <v>0.80924768518518519</v>
      </c>
      <c r="E135813">
        <v>341081</v>
      </c>
      <c r="F135813">
        <f t="shared" si="4245"/>
        <v>2</v>
      </c>
      <c r="G135813" s="37" t="str">
        <f t="shared" si="4244"/>
        <v>будни</v>
      </c>
    </row>
    <row r="135814" spans="1:7" x14ac:dyDescent="0.3">
      <c r="A135814">
        <v>17372</v>
      </c>
      <c r="B135814" s="2">
        <v>44306.809000000001</v>
      </c>
      <c r="C135814" s="37">
        <v>0.8090046296296296</v>
      </c>
      <c r="E135814">
        <v>21760</v>
      </c>
      <c r="F135814">
        <f t="shared" si="4245"/>
        <v>2</v>
      </c>
      <c r="G135814" s="37" t="str">
        <f t="shared" si="4244"/>
        <v>будни</v>
      </c>
    </row>
    <row r="135815" spans="1:7" x14ac:dyDescent="0.3">
      <c r="A135815">
        <v>17370</v>
      </c>
      <c r="B135815" s="2">
        <v>44306.808035598711</v>
      </c>
      <c r="C135815" s="37">
        <v>0.80803240740740734</v>
      </c>
      <c r="E135815">
        <v>43623</v>
      </c>
      <c r="F135815">
        <f t="shared" si="4245"/>
        <v>2</v>
      </c>
      <c r="G135815" s="37" t="str">
        <f t="shared" si="4244"/>
        <v>будни</v>
      </c>
    </row>
    <row r="135816" spans="1:7" x14ac:dyDescent="0.3">
      <c r="A135816">
        <v>17365</v>
      </c>
      <c r="B135816" s="2">
        <v>44306.806822006467</v>
      </c>
      <c r="C135816" s="37">
        <v>0.8068171296296297</v>
      </c>
      <c r="E135816">
        <v>470762</v>
      </c>
      <c r="F135816">
        <f t="shared" si="4245"/>
        <v>2</v>
      </c>
      <c r="G135816" s="37" t="str">
        <f t="shared" si="4244"/>
        <v>будни</v>
      </c>
    </row>
    <row r="135817" spans="1:7" x14ac:dyDescent="0.3">
      <c r="A135817">
        <v>17363</v>
      </c>
      <c r="B135817" s="2">
        <v>44306.804799352751</v>
      </c>
      <c r="C135817" s="37">
        <v>0.80480324074074072</v>
      </c>
      <c r="E135817">
        <v>244574</v>
      </c>
      <c r="F135817">
        <f t="shared" si="4245"/>
        <v>2</v>
      </c>
      <c r="G135817" s="37" t="str">
        <f t="shared" si="4244"/>
        <v>будни</v>
      </c>
    </row>
    <row r="135818" spans="1:7" x14ac:dyDescent="0.3">
      <c r="A135818">
        <v>17357</v>
      </c>
      <c r="B135818" s="2">
        <v>44306.803585760514</v>
      </c>
      <c r="C135818" s="37">
        <v>0.80358796296296298</v>
      </c>
      <c r="E135818">
        <v>153893</v>
      </c>
      <c r="F135818">
        <f t="shared" si="4245"/>
        <v>2</v>
      </c>
      <c r="G135818" s="37" t="str">
        <f t="shared" si="4244"/>
        <v>будни</v>
      </c>
    </row>
    <row r="135819" spans="1:7" x14ac:dyDescent="0.3">
      <c r="A135819">
        <v>17359</v>
      </c>
      <c r="B135819" s="2">
        <v>44306.803585760514</v>
      </c>
      <c r="C135819" s="37">
        <v>0.80358796296296298</v>
      </c>
      <c r="E135819">
        <v>3215</v>
      </c>
      <c r="F135819">
        <f t="shared" si="4245"/>
        <v>2</v>
      </c>
      <c r="G135819" s="37" t="str">
        <f t="shared" ref="G135819:G135882" si="4246">IF(F135819&gt;=6,"выходные","будни")</f>
        <v>будни</v>
      </c>
    </row>
    <row r="135820" spans="1:7" x14ac:dyDescent="0.3">
      <c r="A135820">
        <v>17354</v>
      </c>
      <c r="B135820" s="2">
        <v>44306.803181229778</v>
      </c>
      <c r="C135820" s="37">
        <v>0.80318287037037039</v>
      </c>
      <c r="E135820">
        <v>318588</v>
      </c>
      <c r="F135820">
        <f t="shared" si="4245"/>
        <v>2</v>
      </c>
      <c r="G135820" s="37" t="str">
        <f t="shared" si="4246"/>
        <v>будни</v>
      </c>
    </row>
    <row r="135821" spans="1:7" x14ac:dyDescent="0.3">
      <c r="A135821">
        <v>17350</v>
      </c>
      <c r="B135821" s="2">
        <v>44306.802372168284</v>
      </c>
      <c r="C135821" s="37">
        <v>0.80237268518518512</v>
      </c>
      <c r="E135821">
        <v>250679</v>
      </c>
      <c r="F135821">
        <f t="shared" si="4245"/>
        <v>2</v>
      </c>
      <c r="G135821" s="37" t="str">
        <f t="shared" si="4246"/>
        <v>будни</v>
      </c>
    </row>
    <row r="135822" spans="1:7" x14ac:dyDescent="0.3">
      <c r="A135822">
        <v>17347</v>
      </c>
      <c r="B135822" s="2">
        <v>44306.801967637541</v>
      </c>
      <c r="C135822" s="37">
        <v>0.80196759259259265</v>
      </c>
      <c r="E135822">
        <v>411922</v>
      </c>
      <c r="F135822">
        <f t="shared" si="4245"/>
        <v>2</v>
      </c>
      <c r="G135822" s="37" t="str">
        <f t="shared" si="4246"/>
        <v>будни</v>
      </c>
    </row>
    <row r="135823" spans="1:7" x14ac:dyDescent="0.3">
      <c r="A135823">
        <v>17346</v>
      </c>
      <c r="B135823" s="2">
        <v>44306.801563106797</v>
      </c>
      <c r="C135823" s="37">
        <v>0.80156250000000007</v>
      </c>
      <c r="E135823">
        <v>411922</v>
      </c>
      <c r="F135823">
        <f t="shared" si="4245"/>
        <v>2</v>
      </c>
      <c r="G135823" s="37" t="str">
        <f t="shared" si="4246"/>
        <v>будни</v>
      </c>
    </row>
    <row r="135824" spans="1:7" x14ac:dyDescent="0.3">
      <c r="A135824">
        <v>17338</v>
      </c>
      <c r="B135824" s="2">
        <v>44306.799944983824</v>
      </c>
      <c r="C135824" s="37">
        <v>0.79994212962962974</v>
      </c>
      <c r="E135824">
        <v>137670</v>
      </c>
      <c r="F135824">
        <f t="shared" si="4245"/>
        <v>2</v>
      </c>
      <c r="G135824" s="37" t="str">
        <f t="shared" si="4246"/>
        <v>будни</v>
      </c>
    </row>
    <row r="135825" spans="1:7" x14ac:dyDescent="0.3">
      <c r="A135825">
        <v>17343</v>
      </c>
      <c r="B135825" s="2">
        <v>44306.799944983824</v>
      </c>
      <c r="C135825" s="37">
        <v>0.79994212962962974</v>
      </c>
      <c r="E135825">
        <v>112334</v>
      </c>
      <c r="F135825">
        <f t="shared" si="4245"/>
        <v>2</v>
      </c>
      <c r="G135825" s="37" t="str">
        <f t="shared" si="4246"/>
        <v>будни</v>
      </c>
    </row>
    <row r="135826" spans="1:7" x14ac:dyDescent="0.3">
      <c r="A135826">
        <v>17334</v>
      </c>
      <c r="B135826" s="2">
        <v>44306.799135922331</v>
      </c>
      <c r="C135826" s="37">
        <v>0.79913194444444446</v>
      </c>
      <c r="E135826">
        <v>38735</v>
      </c>
      <c r="F135826">
        <f t="shared" si="4245"/>
        <v>2</v>
      </c>
      <c r="G135826" s="37" t="str">
        <f t="shared" si="4246"/>
        <v>будни</v>
      </c>
    </row>
    <row r="135827" spans="1:7" x14ac:dyDescent="0.3">
      <c r="A135827">
        <v>17331</v>
      </c>
      <c r="B135827" s="2">
        <v>44306.79751779935</v>
      </c>
      <c r="C135827" s="37">
        <v>0.79752314814814806</v>
      </c>
      <c r="E135827">
        <v>273920</v>
      </c>
      <c r="F135827">
        <f t="shared" si="4245"/>
        <v>2</v>
      </c>
      <c r="G135827" s="37" t="str">
        <f t="shared" si="4246"/>
        <v>будни</v>
      </c>
    </row>
    <row r="135828" spans="1:7" x14ac:dyDescent="0.3">
      <c r="A135828">
        <v>17328</v>
      </c>
      <c r="B135828" s="2">
        <v>44306.795333333335</v>
      </c>
      <c r="C135828" s="37">
        <v>0.79533564814814817</v>
      </c>
      <c r="E135828">
        <v>470762</v>
      </c>
      <c r="F135828">
        <f t="shared" si="4245"/>
        <v>2</v>
      </c>
      <c r="G135828" s="37" t="str">
        <f t="shared" si="4246"/>
        <v>будни</v>
      </c>
    </row>
    <row r="135829" spans="1:7" x14ac:dyDescent="0.3">
      <c r="A135829">
        <v>17324</v>
      </c>
      <c r="B135829" s="2">
        <v>44306.793472491911</v>
      </c>
      <c r="C135829" s="37">
        <v>0.79347222222222225</v>
      </c>
      <c r="E135829">
        <v>411922</v>
      </c>
      <c r="F135829">
        <f t="shared" si="4245"/>
        <v>2</v>
      </c>
      <c r="G135829" s="37" t="str">
        <f t="shared" si="4246"/>
        <v>будни</v>
      </c>
    </row>
    <row r="135830" spans="1:7" x14ac:dyDescent="0.3">
      <c r="A135830">
        <v>17315</v>
      </c>
      <c r="B135830" s="2">
        <v>44306.792258899673</v>
      </c>
      <c r="C135830" s="37">
        <v>0.7922569444444445</v>
      </c>
      <c r="E135830">
        <v>397390</v>
      </c>
      <c r="F135830">
        <f t="shared" si="4245"/>
        <v>2</v>
      </c>
      <c r="G135830" s="37" t="str">
        <f t="shared" si="4246"/>
        <v>будни</v>
      </c>
    </row>
    <row r="135831" spans="1:7" x14ac:dyDescent="0.3">
      <c r="A135831">
        <v>17319</v>
      </c>
      <c r="B135831" s="2">
        <v>44306.792258899673</v>
      </c>
      <c r="C135831" s="37">
        <v>0.7922569444444445</v>
      </c>
      <c r="E135831">
        <v>470762</v>
      </c>
      <c r="F135831">
        <f t="shared" si="4245"/>
        <v>2</v>
      </c>
      <c r="G135831" s="37" t="str">
        <f t="shared" si="4246"/>
        <v>будни</v>
      </c>
    </row>
    <row r="135832" spans="1:7" x14ac:dyDescent="0.3">
      <c r="A135832">
        <v>17308</v>
      </c>
      <c r="B135832" s="2">
        <v>44306.791045307444</v>
      </c>
      <c r="C135832" s="37">
        <v>0.79104166666666664</v>
      </c>
      <c r="E135832">
        <v>230507</v>
      </c>
      <c r="F135832">
        <f t="shared" si="4245"/>
        <v>2</v>
      </c>
      <c r="G135832" s="37" t="str">
        <f t="shared" si="4246"/>
        <v>будни</v>
      </c>
    </row>
    <row r="135833" spans="1:7" x14ac:dyDescent="0.3">
      <c r="A135833">
        <v>17311</v>
      </c>
      <c r="B135833" s="2">
        <v>44306.791045307444</v>
      </c>
      <c r="C135833" s="37">
        <v>0.79104166666666664</v>
      </c>
      <c r="E135833">
        <v>373970</v>
      </c>
      <c r="F135833">
        <f t="shared" si="4245"/>
        <v>2</v>
      </c>
      <c r="G135833" s="37" t="str">
        <f t="shared" si="4246"/>
        <v>будни</v>
      </c>
    </row>
    <row r="135834" spans="1:7" x14ac:dyDescent="0.3">
      <c r="A135834">
        <v>17305</v>
      </c>
      <c r="B135834" s="2">
        <v>44306.789427184463</v>
      </c>
      <c r="C135834" s="37">
        <v>0.78943287037037047</v>
      </c>
      <c r="E135834">
        <v>244574</v>
      </c>
      <c r="F135834">
        <f t="shared" si="4245"/>
        <v>2</v>
      </c>
      <c r="G135834" s="37" t="str">
        <f t="shared" si="4246"/>
        <v>будни</v>
      </c>
    </row>
    <row r="135835" spans="1:7" x14ac:dyDescent="0.3">
      <c r="A135835">
        <v>17300</v>
      </c>
      <c r="B135835" s="2">
        <v>44306.78902265372</v>
      </c>
      <c r="C135835" s="37">
        <v>0.78902777777777777</v>
      </c>
      <c r="E135835">
        <v>38735</v>
      </c>
      <c r="F135835">
        <f t="shared" si="4245"/>
        <v>2</v>
      </c>
      <c r="G135835" s="37" t="str">
        <f t="shared" si="4246"/>
        <v>будни</v>
      </c>
    </row>
    <row r="135836" spans="1:7" x14ac:dyDescent="0.3">
      <c r="A135836">
        <v>17295</v>
      </c>
      <c r="B135836" s="2">
        <v>44306.788213592234</v>
      </c>
      <c r="C135836" s="37">
        <v>0.78821759259259261</v>
      </c>
      <c r="E135836">
        <v>182984</v>
      </c>
      <c r="F135836">
        <f t="shared" si="4245"/>
        <v>2</v>
      </c>
      <c r="G135836" s="37" t="str">
        <f t="shared" si="4246"/>
        <v>будни</v>
      </c>
    </row>
    <row r="135837" spans="1:7" x14ac:dyDescent="0.3">
      <c r="A135837">
        <v>17296</v>
      </c>
      <c r="B135837" s="2">
        <v>44306.788213592234</v>
      </c>
      <c r="C135837" s="37">
        <v>0.78821759259259261</v>
      </c>
      <c r="E135837">
        <v>250679</v>
      </c>
      <c r="F135837">
        <f t="shared" si="4245"/>
        <v>2</v>
      </c>
      <c r="G135837" s="37" t="str">
        <f t="shared" si="4246"/>
        <v>будни</v>
      </c>
    </row>
    <row r="135838" spans="1:7" x14ac:dyDescent="0.3">
      <c r="A135838">
        <v>17292</v>
      </c>
      <c r="B135838" s="2">
        <v>44306.78740453074</v>
      </c>
      <c r="C135838" s="37">
        <v>0.78740740740740733</v>
      </c>
      <c r="E135838">
        <v>21760</v>
      </c>
      <c r="F135838">
        <f t="shared" si="4245"/>
        <v>2</v>
      </c>
      <c r="G135838" s="37" t="str">
        <f t="shared" si="4246"/>
        <v>будни</v>
      </c>
    </row>
    <row r="135839" spans="1:7" x14ac:dyDescent="0.3">
      <c r="A135839">
        <v>17288</v>
      </c>
      <c r="B135839" s="2">
        <v>44306.787000000004</v>
      </c>
      <c r="C135839" s="37">
        <v>0.78700231481481486</v>
      </c>
      <c r="E135839">
        <v>104958</v>
      </c>
      <c r="F135839">
        <f t="shared" si="4245"/>
        <v>2</v>
      </c>
      <c r="G135839" s="37" t="str">
        <f t="shared" si="4246"/>
        <v>будни</v>
      </c>
    </row>
    <row r="135840" spans="1:7" x14ac:dyDescent="0.3">
      <c r="A135840">
        <v>17286</v>
      </c>
      <c r="B135840" s="2">
        <v>44306.786595469253</v>
      </c>
      <c r="C135840" s="37">
        <v>0.78659722222222228</v>
      </c>
      <c r="E135840">
        <v>4199</v>
      </c>
      <c r="F135840">
        <f t="shared" si="4245"/>
        <v>2</v>
      </c>
      <c r="G135840" s="37" t="str">
        <f t="shared" si="4246"/>
        <v>будни</v>
      </c>
    </row>
    <row r="135841" spans="1:7" x14ac:dyDescent="0.3">
      <c r="A135841">
        <v>17287</v>
      </c>
      <c r="B135841" s="2">
        <v>44306.786595469253</v>
      </c>
      <c r="C135841" s="37">
        <v>0.78659722222222228</v>
      </c>
      <c r="E135841">
        <v>310132</v>
      </c>
      <c r="F135841">
        <f t="shared" si="4245"/>
        <v>2</v>
      </c>
      <c r="G135841" s="37" t="str">
        <f t="shared" si="4246"/>
        <v>будни</v>
      </c>
    </row>
    <row r="135842" spans="1:7" x14ac:dyDescent="0.3">
      <c r="A135842">
        <v>17282</v>
      </c>
      <c r="B135842" s="2">
        <v>44306.782145631063</v>
      </c>
      <c r="C135842" s="37">
        <v>0.78214120370370377</v>
      </c>
      <c r="E135842">
        <v>105200</v>
      </c>
      <c r="F135842">
        <f t="shared" si="4245"/>
        <v>2</v>
      </c>
      <c r="G135842" s="37" t="str">
        <f t="shared" si="4246"/>
        <v>будни</v>
      </c>
    </row>
    <row r="135843" spans="1:7" x14ac:dyDescent="0.3">
      <c r="A135843">
        <v>17279</v>
      </c>
      <c r="B135843" s="2">
        <v>44306.778504854366</v>
      </c>
      <c r="C135843" s="37">
        <v>0.77850694444444446</v>
      </c>
      <c r="E135843">
        <v>343712</v>
      </c>
      <c r="F135843">
        <f t="shared" si="4245"/>
        <v>2</v>
      </c>
      <c r="G135843" s="37" t="str">
        <f t="shared" si="4246"/>
        <v>будни</v>
      </c>
    </row>
    <row r="135844" spans="1:7" x14ac:dyDescent="0.3">
      <c r="A135844">
        <v>17275</v>
      </c>
      <c r="B135844" s="2">
        <v>44306.77769579288</v>
      </c>
      <c r="C135844" s="37">
        <v>0.7776967592592593</v>
      </c>
      <c r="E135844">
        <v>411922</v>
      </c>
      <c r="F135844">
        <f t="shared" si="4245"/>
        <v>2</v>
      </c>
      <c r="G135844" s="37" t="str">
        <f t="shared" si="4246"/>
        <v>будни</v>
      </c>
    </row>
    <row r="135845" spans="1:7" x14ac:dyDescent="0.3">
      <c r="A135845">
        <v>17271</v>
      </c>
      <c r="B135845" s="2">
        <v>44306.775673139164</v>
      </c>
      <c r="C135845" s="37">
        <v>0.77567129629629628</v>
      </c>
      <c r="E135845">
        <v>143750</v>
      </c>
      <c r="F135845">
        <f t="shared" si="4245"/>
        <v>2</v>
      </c>
      <c r="G135845" s="37" t="str">
        <f t="shared" si="4246"/>
        <v>будни</v>
      </c>
    </row>
    <row r="135846" spans="1:7" x14ac:dyDescent="0.3">
      <c r="A135846">
        <v>17269</v>
      </c>
      <c r="B135846" s="2">
        <v>44306.775268608413</v>
      </c>
      <c r="C135846" s="37">
        <v>0.7752662037037038</v>
      </c>
      <c r="E135846">
        <v>323097</v>
      </c>
      <c r="F135846">
        <f t="shared" si="4245"/>
        <v>2</v>
      </c>
      <c r="G135846" s="37" t="str">
        <f t="shared" si="4246"/>
        <v>будни</v>
      </c>
    </row>
    <row r="135847" spans="1:7" x14ac:dyDescent="0.3">
      <c r="A135847">
        <v>17264</v>
      </c>
      <c r="B135847" s="2">
        <v>44306.769605177993</v>
      </c>
      <c r="C135847" s="37">
        <v>0.76960648148148147</v>
      </c>
      <c r="E135847">
        <v>52509</v>
      </c>
      <c r="F135847">
        <f t="shared" si="4245"/>
        <v>2</v>
      </c>
      <c r="G135847" s="37" t="str">
        <f t="shared" si="4246"/>
        <v>будни</v>
      </c>
    </row>
    <row r="135848" spans="1:7" x14ac:dyDescent="0.3">
      <c r="A135848">
        <v>17268</v>
      </c>
      <c r="B135848" s="2">
        <v>44306.769605177993</v>
      </c>
      <c r="C135848" s="37">
        <v>0.76960648148148147</v>
      </c>
      <c r="E135848">
        <v>120557</v>
      </c>
      <c r="F135848">
        <f t="shared" si="4245"/>
        <v>2</v>
      </c>
      <c r="G135848" s="37" t="str">
        <f t="shared" si="4246"/>
        <v>будни</v>
      </c>
    </row>
    <row r="135849" spans="1:7" x14ac:dyDescent="0.3">
      <c r="A135849">
        <v>17263</v>
      </c>
      <c r="B135849" s="2">
        <v>44306.767987055013</v>
      </c>
      <c r="C135849" s="37">
        <v>0.76798611111111104</v>
      </c>
      <c r="E135849">
        <v>129210</v>
      </c>
      <c r="F135849">
        <f t="shared" si="4245"/>
        <v>2</v>
      </c>
      <c r="G135849" s="37" t="str">
        <f t="shared" si="4246"/>
        <v>будни</v>
      </c>
    </row>
    <row r="135850" spans="1:7" x14ac:dyDescent="0.3">
      <c r="A135850">
        <v>17262</v>
      </c>
      <c r="B135850" s="2">
        <v>44306.766773462783</v>
      </c>
      <c r="C135850" s="37">
        <v>0.76677083333333329</v>
      </c>
      <c r="E135850">
        <v>438609</v>
      </c>
      <c r="F135850">
        <f t="shared" si="4245"/>
        <v>2</v>
      </c>
      <c r="G135850" s="37" t="str">
        <f t="shared" si="4246"/>
        <v>будни</v>
      </c>
    </row>
    <row r="135851" spans="1:7" x14ac:dyDescent="0.3">
      <c r="A135851">
        <v>17259</v>
      </c>
      <c r="B135851" s="2">
        <v>44306.76636893204</v>
      </c>
      <c r="C135851" s="37">
        <v>0.76636574074074071</v>
      </c>
      <c r="E135851">
        <v>351192</v>
      </c>
      <c r="F135851">
        <f t="shared" si="4245"/>
        <v>2</v>
      </c>
      <c r="G135851" s="37" t="str">
        <f t="shared" si="4246"/>
        <v>будни</v>
      </c>
    </row>
    <row r="135852" spans="1:7" x14ac:dyDescent="0.3">
      <c r="A135852">
        <v>17257</v>
      </c>
      <c r="B135852" s="2">
        <v>44306.766000000003</v>
      </c>
      <c r="C135852" s="37">
        <v>0.76599537037037047</v>
      </c>
      <c r="E135852">
        <v>338092</v>
      </c>
      <c r="F135852">
        <f t="shared" si="4245"/>
        <v>2</v>
      </c>
      <c r="G135852" s="37" t="str">
        <f t="shared" si="4246"/>
        <v>будни</v>
      </c>
    </row>
    <row r="135853" spans="1:7" x14ac:dyDescent="0.3">
      <c r="A135853">
        <v>17250</v>
      </c>
      <c r="B135853" s="2">
        <v>44306.764750809059</v>
      </c>
      <c r="C135853" s="37">
        <v>0.76474537037037038</v>
      </c>
      <c r="E135853">
        <v>120139</v>
      </c>
      <c r="F135853">
        <f t="shared" si="4245"/>
        <v>2</v>
      </c>
      <c r="G135853" s="37" t="str">
        <f t="shared" si="4246"/>
        <v>будни</v>
      </c>
    </row>
    <row r="135854" spans="1:7" x14ac:dyDescent="0.3">
      <c r="A135854">
        <v>17255</v>
      </c>
      <c r="B135854" s="2">
        <v>44306.764750809059</v>
      </c>
      <c r="C135854" s="37">
        <v>0.76474537037037038</v>
      </c>
      <c r="E135854">
        <v>149755</v>
      </c>
      <c r="F135854">
        <f t="shared" si="4245"/>
        <v>2</v>
      </c>
      <c r="G135854" s="37" t="str">
        <f t="shared" si="4246"/>
        <v>будни</v>
      </c>
    </row>
    <row r="135855" spans="1:7" x14ac:dyDescent="0.3">
      <c r="A135855">
        <v>17248</v>
      </c>
      <c r="B135855" s="2">
        <v>44306.763941747573</v>
      </c>
      <c r="C135855" s="37">
        <v>0.76394675925925926</v>
      </c>
      <c r="E135855">
        <v>321183</v>
      </c>
      <c r="F135855">
        <f t="shared" si="4245"/>
        <v>2</v>
      </c>
      <c r="G135855" s="37" t="str">
        <f t="shared" si="4246"/>
        <v>будни</v>
      </c>
    </row>
    <row r="135856" spans="1:7" x14ac:dyDescent="0.3">
      <c r="A135856">
        <v>17247</v>
      </c>
      <c r="B135856" s="2">
        <v>44306.75949190939</v>
      </c>
      <c r="C135856" s="37">
        <v>0.75949074074074074</v>
      </c>
      <c r="E135856">
        <v>411922</v>
      </c>
      <c r="F135856">
        <f t="shared" si="4245"/>
        <v>2</v>
      </c>
      <c r="G135856" s="37" t="str">
        <f t="shared" si="4246"/>
        <v>будни</v>
      </c>
    </row>
    <row r="135857" spans="1:7" x14ac:dyDescent="0.3">
      <c r="A135857">
        <v>17239</v>
      </c>
      <c r="B135857" s="2">
        <v>44306.75787378641</v>
      </c>
      <c r="C135857" s="37">
        <v>0.75787037037037042</v>
      </c>
      <c r="E135857">
        <v>252677</v>
      </c>
      <c r="F135857">
        <f t="shared" si="4245"/>
        <v>2</v>
      </c>
      <c r="G135857" s="37" t="str">
        <f t="shared" si="4246"/>
        <v>будни</v>
      </c>
    </row>
    <row r="135858" spans="1:7" x14ac:dyDescent="0.3">
      <c r="A135858">
        <v>17244</v>
      </c>
      <c r="B135858" s="2">
        <v>44306.75787378641</v>
      </c>
      <c r="C135858" s="37">
        <v>0.75787037037037042</v>
      </c>
      <c r="E135858">
        <v>21665</v>
      </c>
      <c r="F135858">
        <f t="shared" si="4245"/>
        <v>2</v>
      </c>
      <c r="G135858" s="37" t="str">
        <f t="shared" si="4246"/>
        <v>будни</v>
      </c>
    </row>
    <row r="135859" spans="1:7" x14ac:dyDescent="0.3">
      <c r="A135859">
        <v>17236</v>
      </c>
      <c r="B135859" s="2">
        <v>44306.755446601943</v>
      </c>
      <c r="C135859" s="37">
        <v>0.75545138888888885</v>
      </c>
      <c r="E135859">
        <v>158978</v>
      </c>
      <c r="F135859">
        <f t="shared" si="4245"/>
        <v>2</v>
      </c>
      <c r="G135859" s="37" t="str">
        <f t="shared" si="4246"/>
        <v>будни</v>
      </c>
    </row>
    <row r="135860" spans="1:7" x14ac:dyDescent="0.3">
      <c r="A135860">
        <v>17230</v>
      </c>
      <c r="B135860" s="2">
        <v>44306.755042071192</v>
      </c>
      <c r="C135860" s="37">
        <v>0.75504629629629638</v>
      </c>
      <c r="E135860">
        <v>413612</v>
      </c>
      <c r="F135860">
        <f t="shared" si="4245"/>
        <v>2</v>
      </c>
      <c r="G135860" s="37" t="str">
        <f t="shared" si="4246"/>
        <v>будни</v>
      </c>
    </row>
    <row r="135861" spans="1:7" x14ac:dyDescent="0.3">
      <c r="A135861">
        <v>17234</v>
      </c>
      <c r="B135861" s="2">
        <v>44306.755042071192</v>
      </c>
      <c r="C135861" s="37">
        <v>0.75504629629629638</v>
      </c>
      <c r="E135861">
        <v>78227</v>
      </c>
      <c r="F135861">
        <f t="shared" si="4245"/>
        <v>2</v>
      </c>
      <c r="G135861" s="37" t="str">
        <f t="shared" si="4246"/>
        <v>будни</v>
      </c>
    </row>
    <row r="135862" spans="1:7" x14ac:dyDescent="0.3">
      <c r="A135862">
        <v>17229</v>
      </c>
      <c r="B135862" s="2">
        <v>44306.753828478963</v>
      </c>
      <c r="C135862" s="37">
        <v>0.75383101851851853</v>
      </c>
      <c r="E135862">
        <v>394819</v>
      </c>
      <c r="F135862">
        <f t="shared" si="4245"/>
        <v>2</v>
      </c>
      <c r="G135862" s="37" t="str">
        <f t="shared" si="4246"/>
        <v>будни</v>
      </c>
    </row>
    <row r="135863" spans="1:7" x14ac:dyDescent="0.3">
      <c r="A135863">
        <v>17224</v>
      </c>
      <c r="B135863" s="2">
        <v>44306.752614886733</v>
      </c>
      <c r="C135863" s="37">
        <v>0.75261574074074078</v>
      </c>
      <c r="E135863">
        <v>165821</v>
      </c>
      <c r="F135863">
        <f t="shared" si="4245"/>
        <v>2</v>
      </c>
      <c r="G135863" s="37" t="str">
        <f t="shared" si="4246"/>
        <v>будни</v>
      </c>
    </row>
    <row r="135864" spans="1:7" x14ac:dyDescent="0.3">
      <c r="A135864">
        <v>17220</v>
      </c>
      <c r="B135864" s="2">
        <v>44306.751805825239</v>
      </c>
      <c r="C135864" s="37">
        <v>0.7518055555555555</v>
      </c>
      <c r="E135864">
        <v>408587</v>
      </c>
      <c r="F135864">
        <f t="shared" si="4245"/>
        <v>2</v>
      </c>
      <c r="G135864" s="37" t="str">
        <f t="shared" si="4246"/>
        <v>будни</v>
      </c>
    </row>
    <row r="135865" spans="1:7" x14ac:dyDescent="0.3">
      <c r="A135865">
        <v>17215</v>
      </c>
      <c r="B135865" s="2">
        <v>44306.751401294503</v>
      </c>
      <c r="C135865" s="37">
        <v>0.75140046296296292</v>
      </c>
      <c r="E135865">
        <v>111368</v>
      </c>
      <c r="F135865">
        <f t="shared" si="4245"/>
        <v>2</v>
      </c>
      <c r="G135865" s="37" t="str">
        <f t="shared" si="4246"/>
        <v>будни</v>
      </c>
    </row>
    <row r="135866" spans="1:7" x14ac:dyDescent="0.3">
      <c r="A135866">
        <v>17210</v>
      </c>
      <c r="B135866" s="2">
        <v>44306.75099676376</v>
      </c>
      <c r="C135866" s="37">
        <v>0.75099537037037034</v>
      </c>
      <c r="E135866">
        <v>347393</v>
      </c>
      <c r="F135866">
        <f t="shared" si="4245"/>
        <v>2</v>
      </c>
      <c r="G135866" s="37" t="str">
        <f t="shared" si="4246"/>
        <v>будни</v>
      </c>
    </row>
    <row r="135867" spans="1:7" x14ac:dyDescent="0.3">
      <c r="A135867">
        <v>17207</v>
      </c>
      <c r="B135867" s="2">
        <v>44306.750592233009</v>
      </c>
      <c r="C135867" s="37">
        <v>0.75059027777777787</v>
      </c>
      <c r="E135867">
        <v>43842</v>
      </c>
      <c r="F135867">
        <f t="shared" si="4245"/>
        <v>2</v>
      </c>
      <c r="G135867" s="37" t="str">
        <f t="shared" si="4246"/>
        <v>будни</v>
      </c>
    </row>
    <row r="135868" spans="1:7" x14ac:dyDescent="0.3">
      <c r="A135868">
        <v>17204</v>
      </c>
      <c r="B135868" s="2">
        <v>44306.746951456305</v>
      </c>
      <c r="C135868" s="37">
        <v>0.74695601851851856</v>
      </c>
      <c r="E135868">
        <v>182191</v>
      </c>
      <c r="F135868">
        <f t="shared" si="4245"/>
        <v>2</v>
      </c>
      <c r="G135868" s="37" t="str">
        <f t="shared" si="4246"/>
        <v>будни</v>
      </c>
    </row>
    <row r="135869" spans="1:7" x14ac:dyDescent="0.3">
      <c r="A135869">
        <v>17202</v>
      </c>
      <c r="B135869" s="2">
        <v>44306.744928802589</v>
      </c>
      <c r="C135869" s="37">
        <v>0.74493055555555554</v>
      </c>
      <c r="E135869">
        <v>411922</v>
      </c>
      <c r="F135869">
        <f t="shared" si="4245"/>
        <v>2</v>
      </c>
      <c r="G135869" s="37" t="str">
        <f t="shared" si="4246"/>
        <v>будни</v>
      </c>
    </row>
    <row r="135870" spans="1:7" x14ac:dyDescent="0.3">
      <c r="A135870">
        <v>17201</v>
      </c>
      <c r="B135870" s="2">
        <v>44306.744524271846</v>
      </c>
      <c r="C135870" s="37">
        <v>0.74452546296296296</v>
      </c>
      <c r="E135870">
        <v>442573</v>
      </c>
      <c r="F135870">
        <f t="shared" si="4245"/>
        <v>2</v>
      </c>
      <c r="G135870" s="37" t="str">
        <f t="shared" si="4246"/>
        <v>будни</v>
      </c>
    </row>
    <row r="135871" spans="1:7" x14ac:dyDescent="0.3">
      <c r="A135871">
        <v>17196</v>
      </c>
      <c r="B135871" s="2">
        <v>44306.740883495142</v>
      </c>
      <c r="C135871" s="37">
        <v>0.74087962962962972</v>
      </c>
      <c r="E135871">
        <v>230507</v>
      </c>
      <c r="F135871">
        <f t="shared" si="4245"/>
        <v>2</v>
      </c>
      <c r="G135871" s="37" t="str">
        <f t="shared" si="4246"/>
        <v>будни</v>
      </c>
    </row>
    <row r="135872" spans="1:7" x14ac:dyDescent="0.3">
      <c r="A135872">
        <v>17193</v>
      </c>
      <c r="B135872" s="2">
        <v>44306.740478964399</v>
      </c>
      <c r="C135872" s="37">
        <v>0.74047453703703703</v>
      </c>
      <c r="E135872">
        <v>4722</v>
      </c>
      <c r="F135872">
        <f t="shared" si="4245"/>
        <v>2</v>
      </c>
      <c r="G135872" s="37" t="str">
        <f t="shared" si="4246"/>
        <v>будни</v>
      </c>
    </row>
    <row r="135873" spans="1:7" x14ac:dyDescent="0.3">
      <c r="A135873">
        <v>17188</v>
      </c>
      <c r="B135873" s="2">
        <v>44306.736029126216</v>
      </c>
      <c r="C135873" s="37">
        <v>0.73603009259259267</v>
      </c>
      <c r="E135873">
        <v>118549</v>
      </c>
      <c r="F135873">
        <f t="shared" si="4245"/>
        <v>2</v>
      </c>
      <c r="G135873" s="37" t="str">
        <f t="shared" si="4246"/>
        <v>будни</v>
      </c>
    </row>
    <row r="135874" spans="1:7" x14ac:dyDescent="0.3">
      <c r="A135874">
        <v>17186</v>
      </c>
      <c r="B135874" s="2">
        <v>44306.735220064729</v>
      </c>
      <c r="C135874" s="37">
        <v>0.73521990740740739</v>
      </c>
      <c r="E135874">
        <v>294042</v>
      </c>
      <c r="F135874">
        <f t="shared" si="4245"/>
        <v>2</v>
      </c>
      <c r="G135874" s="37" t="str">
        <f t="shared" si="4246"/>
        <v>будни</v>
      </c>
    </row>
    <row r="135875" spans="1:7" x14ac:dyDescent="0.3">
      <c r="A135875">
        <v>17181</v>
      </c>
      <c r="B135875" s="2">
        <v>44306.732388349512</v>
      </c>
      <c r="C135875" s="37">
        <v>0.73238425925925921</v>
      </c>
      <c r="E135875">
        <v>238334</v>
      </c>
      <c r="F135875">
        <f t="shared" ref="F135875:F135938" si="4247">WEEKDAY(B135875,2)</f>
        <v>2</v>
      </c>
      <c r="G135875" s="37" t="str">
        <f t="shared" si="4246"/>
        <v>будни</v>
      </c>
    </row>
    <row r="135876" spans="1:7" x14ac:dyDescent="0.3">
      <c r="A135876">
        <v>17177</v>
      </c>
      <c r="B135876" s="2">
        <v>44306.728747572815</v>
      </c>
      <c r="C135876" s="37">
        <v>0.7287499999999999</v>
      </c>
      <c r="E135876">
        <v>158978</v>
      </c>
      <c r="F135876">
        <f t="shared" si="4247"/>
        <v>2</v>
      </c>
      <c r="G135876" s="37" t="str">
        <f t="shared" si="4246"/>
        <v>будни</v>
      </c>
    </row>
    <row r="135877" spans="1:7" x14ac:dyDescent="0.3">
      <c r="A135877">
        <v>17174</v>
      </c>
      <c r="B135877" s="2">
        <v>44306.727129449842</v>
      </c>
      <c r="C135877" s="37">
        <v>0.72712962962962957</v>
      </c>
      <c r="E135877">
        <v>158978</v>
      </c>
      <c r="F135877">
        <f t="shared" si="4247"/>
        <v>2</v>
      </c>
      <c r="G135877" s="37" t="str">
        <f t="shared" si="4246"/>
        <v>будни</v>
      </c>
    </row>
    <row r="135878" spans="1:7" x14ac:dyDescent="0.3">
      <c r="A135878">
        <v>17170</v>
      </c>
      <c r="B135878" s="2">
        <v>44306.726320388349</v>
      </c>
      <c r="C135878" s="37">
        <v>0.72631944444444441</v>
      </c>
      <c r="E135878">
        <v>80048</v>
      </c>
      <c r="F135878">
        <f t="shared" si="4247"/>
        <v>2</v>
      </c>
      <c r="G135878" s="37" t="str">
        <f t="shared" si="4246"/>
        <v>будни</v>
      </c>
    </row>
    <row r="135879" spans="1:7" x14ac:dyDescent="0.3">
      <c r="A135879">
        <v>17169</v>
      </c>
      <c r="B135879" s="2">
        <v>44306.722679611645</v>
      </c>
      <c r="C135879" s="37">
        <v>0.72268518518518521</v>
      </c>
      <c r="E135879">
        <v>347393</v>
      </c>
      <c r="F135879">
        <f t="shared" si="4247"/>
        <v>2</v>
      </c>
      <c r="G135879" s="37" t="str">
        <f t="shared" si="4246"/>
        <v>будни</v>
      </c>
    </row>
    <row r="135880" spans="1:7" x14ac:dyDescent="0.3">
      <c r="A135880">
        <v>17166</v>
      </c>
      <c r="B135880" s="2">
        <v>44306.719847896442</v>
      </c>
      <c r="C135880" s="37">
        <v>0.71984953703703702</v>
      </c>
      <c r="E135880">
        <v>43842</v>
      </c>
      <c r="F135880">
        <f t="shared" si="4247"/>
        <v>2</v>
      </c>
      <c r="G135880" s="37" t="str">
        <f t="shared" si="4246"/>
        <v>будни</v>
      </c>
    </row>
    <row r="135881" spans="1:7" x14ac:dyDescent="0.3">
      <c r="A135881">
        <v>17167</v>
      </c>
      <c r="B135881" s="2">
        <v>44306.719847896442</v>
      </c>
      <c r="C135881" s="37">
        <v>0.71984953703703702</v>
      </c>
      <c r="E135881">
        <v>182191</v>
      </c>
      <c r="F135881">
        <f t="shared" si="4247"/>
        <v>2</v>
      </c>
      <c r="G135881" s="37" t="str">
        <f t="shared" si="4246"/>
        <v>будни</v>
      </c>
    </row>
    <row r="135882" spans="1:7" x14ac:dyDescent="0.3">
      <c r="A135882">
        <v>17164</v>
      </c>
      <c r="B135882" s="2">
        <v>44306.718634304205</v>
      </c>
      <c r="C135882" s="37">
        <v>0.71863425925925928</v>
      </c>
      <c r="E135882">
        <v>470762</v>
      </c>
      <c r="F135882">
        <f t="shared" si="4247"/>
        <v>2</v>
      </c>
      <c r="G135882" s="37" t="str">
        <f t="shared" si="4246"/>
        <v>будни</v>
      </c>
    </row>
    <row r="135883" spans="1:7" x14ac:dyDescent="0.3">
      <c r="A135883">
        <v>17160</v>
      </c>
      <c r="B135883" s="2">
        <v>44306.716611650489</v>
      </c>
      <c r="C135883" s="37">
        <v>0.71660879629629637</v>
      </c>
      <c r="E135883">
        <v>98921</v>
      </c>
      <c r="F135883">
        <f t="shared" si="4247"/>
        <v>2</v>
      </c>
      <c r="G135883" s="37" t="str">
        <f t="shared" ref="G135883:G135946" si="4248">IF(F135883&gt;=6,"выходные","будни")</f>
        <v>будни</v>
      </c>
    </row>
    <row r="135884" spans="1:7" x14ac:dyDescent="0.3">
      <c r="A135884">
        <v>17159</v>
      </c>
      <c r="B135884" s="2">
        <v>44306.710543689318</v>
      </c>
      <c r="C135884" s="37">
        <v>0.71054398148148146</v>
      </c>
      <c r="E135884">
        <v>343491</v>
      </c>
      <c r="F135884">
        <f t="shared" si="4247"/>
        <v>2</v>
      </c>
      <c r="G135884" s="37" t="str">
        <f t="shared" si="4248"/>
        <v>будни</v>
      </c>
    </row>
    <row r="135885" spans="1:7" x14ac:dyDescent="0.3">
      <c r="A135885">
        <v>17156</v>
      </c>
      <c r="B135885" s="2">
        <v>44306.708116504851</v>
      </c>
      <c r="C135885" s="37">
        <v>0.70811342592592597</v>
      </c>
      <c r="E135885">
        <v>439981</v>
      </c>
      <c r="F135885">
        <f t="shared" si="4247"/>
        <v>2</v>
      </c>
      <c r="G135885" s="37" t="str">
        <f t="shared" si="4248"/>
        <v>будни</v>
      </c>
    </row>
    <row r="135886" spans="1:7" x14ac:dyDescent="0.3">
      <c r="A135886">
        <v>17154</v>
      </c>
      <c r="B135886" s="2">
        <v>44306.707307443365</v>
      </c>
      <c r="C135886" s="37">
        <v>0.70730324074074069</v>
      </c>
      <c r="E135886">
        <v>153977</v>
      </c>
      <c r="F135886">
        <f t="shared" si="4247"/>
        <v>2</v>
      </c>
      <c r="G135886" s="37" t="str">
        <f t="shared" si="4248"/>
        <v>будни</v>
      </c>
    </row>
    <row r="135887" spans="1:7" x14ac:dyDescent="0.3">
      <c r="A135887">
        <v>17152</v>
      </c>
      <c r="B135887" s="2">
        <v>44306.699216828478</v>
      </c>
      <c r="C135887" s="37">
        <v>0.69921296296296298</v>
      </c>
      <c r="E135887">
        <v>16029</v>
      </c>
      <c r="F135887">
        <f t="shared" si="4247"/>
        <v>2</v>
      </c>
      <c r="G135887" s="37" t="str">
        <f t="shared" si="4248"/>
        <v>будни</v>
      </c>
    </row>
    <row r="135888" spans="1:7" x14ac:dyDescent="0.3">
      <c r="A135888">
        <v>17149</v>
      </c>
      <c r="B135888" s="2">
        <v>44306.693148867314</v>
      </c>
      <c r="C135888" s="37">
        <v>0.69314814814814818</v>
      </c>
      <c r="E135888">
        <v>66215</v>
      </c>
      <c r="F135888">
        <f t="shared" si="4247"/>
        <v>2</v>
      </c>
      <c r="G135888" s="37" t="str">
        <f t="shared" si="4248"/>
        <v>будни</v>
      </c>
    </row>
    <row r="135889" spans="1:7" x14ac:dyDescent="0.3">
      <c r="A135889">
        <v>17147</v>
      </c>
      <c r="B135889" s="2">
        <v>44306.690317152104</v>
      </c>
      <c r="C135889" s="37">
        <v>0.6903125</v>
      </c>
      <c r="E135889">
        <v>250679</v>
      </c>
      <c r="F135889">
        <f t="shared" si="4247"/>
        <v>2</v>
      </c>
      <c r="G135889" s="37" t="str">
        <f t="shared" si="4248"/>
        <v>будни</v>
      </c>
    </row>
    <row r="135890" spans="1:7" x14ac:dyDescent="0.3">
      <c r="A135890">
        <v>17141</v>
      </c>
      <c r="B135890" s="2">
        <v>44306.689508090618</v>
      </c>
      <c r="C135890" s="37">
        <v>0.68950231481481483</v>
      </c>
      <c r="E135890">
        <v>251574</v>
      </c>
      <c r="F135890">
        <f t="shared" si="4247"/>
        <v>2</v>
      </c>
      <c r="G135890" s="37" t="str">
        <f t="shared" si="4248"/>
        <v>будни</v>
      </c>
    </row>
    <row r="135891" spans="1:7" x14ac:dyDescent="0.3">
      <c r="A135891">
        <v>17143</v>
      </c>
      <c r="B135891" s="2">
        <v>44306.689508090618</v>
      </c>
      <c r="C135891" s="37">
        <v>0.68950231481481483</v>
      </c>
      <c r="E135891">
        <v>347367</v>
      </c>
      <c r="F135891">
        <f t="shared" si="4247"/>
        <v>2</v>
      </c>
      <c r="G135891" s="37" t="str">
        <f t="shared" si="4248"/>
        <v>будни</v>
      </c>
    </row>
    <row r="135892" spans="1:7" x14ac:dyDescent="0.3">
      <c r="A135892">
        <v>17137</v>
      </c>
      <c r="B135892" s="2">
        <v>44306.684249190941</v>
      </c>
      <c r="C135892" s="37">
        <v>0.68424768518518519</v>
      </c>
      <c r="E135892">
        <v>472908</v>
      </c>
      <c r="F135892">
        <f t="shared" si="4247"/>
        <v>2</v>
      </c>
      <c r="G135892" s="37" t="str">
        <f t="shared" si="4248"/>
        <v>будни</v>
      </c>
    </row>
    <row r="135893" spans="1:7" x14ac:dyDescent="0.3">
      <c r="A135893">
        <v>17132</v>
      </c>
      <c r="B135893" s="2">
        <v>44306.682631067961</v>
      </c>
      <c r="C135893" s="37">
        <v>0.68262731481481476</v>
      </c>
      <c r="E135893">
        <v>347393</v>
      </c>
      <c r="F135893">
        <f t="shared" si="4247"/>
        <v>2</v>
      </c>
      <c r="G135893" s="37" t="str">
        <f t="shared" si="4248"/>
        <v>будни</v>
      </c>
    </row>
    <row r="135894" spans="1:7" x14ac:dyDescent="0.3">
      <c r="A135894">
        <v>17130</v>
      </c>
      <c r="B135894" s="2">
        <v>44306.681822006474</v>
      </c>
      <c r="C135894" s="37">
        <v>0.6818171296296297</v>
      </c>
      <c r="E135894">
        <v>154256</v>
      </c>
      <c r="F135894">
        <f t="shared" si="4247"/>
        <v>2</v>
      </c>
      <c r="G135894" s="37" t="str">
        <f t="shared" si="4248"/>
        <v>будни</v>
      </c>
    </row>
    <row r="135895" spans="1:7" x14ac:dyDescent="0.3">
      <c r="A135895">
        <v>17129</v>
      </c>
      <c r="B135895" s="2">
        <v>44306.668472491911</v>
      </c>
      <c r="C135895" s="37">
        <v>0.66847222222222225</v>
      </c>
      <c r="E135895">
        <v>154256</v>
      </c>
      <c r="F135895">
        <f t="shared" si="4247"/>
        <v>2</v>
      </c>
      <c r="G135895" s="37" t="str">
        <f t="shared" si="4248"/>
        <v>будни</v>
      </c>
    </row>
    <row r="135896" spans="1:7" x14ac:dyDescent="0.3">
      <c r="A135896">
        <v>17124</v>
      </c>
      <c r="B135896" s="2">
        <v>44306.667663430417</v>
      </c>
      <c r="C135896" s="37">
        <v>0.66766203703703697</v>
      </c>
      <c r="E135896">
        <v>363403</v>
      </c>
      <c r="F135896">
        <f t="shared" si="4247"/>
        <v>2</v>
      </c>
      <c r="G135896" s="37" t="str">
        <f t="shared" si="4248"/>
        <v>будни</v>
      </c>
    </row>
    <row r="135897" spans="1:7" x14ac:dyDescent="0.3">
      <c r="A135897">
        <v>17123</v>
      </c>
      <c r="B135897" s="2">
        <v>44306.663618122977</v>
      </c>
      <c r="C135897" s="37">
        <v>0.66362268518518519</v>
      </c>
      <c r="E135897">
        <v>182841</v>
      </c>
      <c r="F135897">
        <f t="shared" si="4247"/>
        <v>2</v>
      </c>
      <c r="G135897" s="37" t="str">
        <f t="shared" si="4248"/>
        <v>будни</v>
      </c>
    </row>
    <row r="135898" spans="1:7" x14ac:dyDescent="0.3">
      <c r="A135898">
        <v>17119</v>
      </c>
      <c r="B135898" s="2">
        <v>44306.662809061483</v>
      </c>
      <c r="C135898" s="37">
        <v>0.66281250000000003</v>
      </c>
      <c r="E135898">
        <v>25268</v>
      </c>
      <c r="F135898">
        <f t="shared" si="4247"/>
        <v>2</v>
      </c>
      <c r="G135898" s="37" t="str">
        <f t="shared" si="4248"/>
        <v>будни</v>
      </c>
    </row>
    <row r="135899" spans="1:7" x14ac:dyDescent="0.3">
      <c r="A135899">
        <v>17115</v>
      </c>
      <c r="B135899" s="2">
        <v>44306.65997734628</v>
      </c>
      <c r="C135899" s="37">
        <v>0.65997685185185184</v>
      </c>
      <c r="E135899">
        <v>394154</v>
      </c>
      <c r="F135899">
        <f t="shared" si="4247"/>
        <v>2</v>
      </c>
      <c r="G135899" s="37" t="str">
        <f t="shared" si="4248"/>
        <v>будни</v>
      </c>
    </row>
    <row r="135900" spans="1:7" x14ac:dyDescent="0.3">
      <c r="A135900">
        <v>17112</v>
      </c>
      <c r="B135900" s="2">
        <v>44306.658333333333</v>
      </c>
      <c r="C135900" s="37">
        <v>0.65833333333333333</v>
      </c>
      <c r="E135900">
        <v>311832</v>
      </c>
      <c r="F135900">
        <f t="shared" si="4247"/>
        <v>2</v>
      </c>
      <c r="G135900" s="37" t="str">
        <f t="shared" si="4248"/>
        <v>будни</v>
      </c>
    </row>
    <row r="135901" spans="1:7" x14ac:dyDescent="0.3">
      <c r="A135901">
        <v>17109</v>
      </c>
      <c r="B135901" s="2">
        <v>44306.657954692557</v>
      </c>
      <c r="C135901" s="37">
        <v>0.65795138888888893</v>
      </c>
      <c r="E135901">
        <v>471403</v>
      </c>
      <c r="F135901">
        <f t="shared" si="4247"/>
        <v>2</v>
      </c>
      <c r="G135901" s="37" t="str">
        <f t="shared" si="4248"/>
        <v>будни</v>
      </c>
    </row>
    <row r="135902" spans="1:7" x14ac:dyDescent="0.3">
      <c r="A135902">
        <v>17105</v>
      </c>
      <c r="B135902" s="2">
        <v>44306.653100323623</v>
      </c>
      <c r="C135902" s="37">
        <v>0.65310185185185188</v>
      </c>
      <c r="E135902">
        <v>65828</v>
      </c>
      <c r="F135902">
        <f t="shared" si="4247"/>
        <v>2</v>
      </c>
      <c r="G135902" s="37" t="str">
        <f t="shared" si="4248"/>
        <v>будни</v>
      </c>
    </row>
    <row r="135903" spans="1:7" x14ac:dyDescent="0.3">
      <c r="A135903">
        <v>17104</v>
      </c>
      <c r="B135903" s="2">
        <v>44306.65269579288</v>
      </c>
      <c r="C135903" s="37">
        <v>0.6526967592592593</v>
      </c>
      <c r="E135903">
        <v>9427</v>
      </c>
      <c r="F135903">
        <f t="shared" si="4247"/>
        <v>2</v>
      </c>
      <c r="G135903" s="37" t="str">
        <f t="shared" si="4248"/>
        <v>будни</v>
      </c>
    </row>
    <row r="135904" spans="1:7" x14ac:dyDescent="0.3">
      <c r="A135904">
        <v>17102</v>
      </c>
      <c r="B135904" s="2">
        <v>44306.64865048544</v>
      </c>
      <c r="C135904" s="37">
        <v>0.64864583333333337</v>
      </c>
      <c r="E135904">
        <v>230507</v>
      </c>
      <c r="F135904">
        <f t="shared" si="4247"/>
        <v>2</v>
      </c>
      <c r="G135904" s="37" t="str">
        <f t="shared" si="4248"/>
        <v>будни</v>
      </c>
    </row>
    <row r="135905" spans="1:7" x14ac:dyDescent="0.3">
      <c r="A135905">
        <v>17100</v>
      </c>
      <c r="B135905" s="2">
        <v>44306.64824595469</v>
      </c>
      <c r="C135905" s="37">
        <v>0.64824074074074078</v>
      </c>
      <c r="E135905">
        <v>128523</v>
      </c>
      <c r="F135905">
        <f t="shared" si="4247"/>
        <v>2</v>
      </c>
      <c r="G135905" s="37" t="str">
        <f t="shared" si="4248"/>
        <v>будни</v>
      </c>
    </row>
    <row r="135906" spans="1:7" x14ac:dyDescent="0.3">
      <c r="A135906">
        <v>17098</v>
      </c>
      <c r="B135906" s="2">
        <v>44306.64420064725</v>
      </c>
      <c r="C135906" s="37">
        <v>0.64420138888888889</v>
      </c>
      <c r="E135906">
        <v>429857</v>
      </c>
      <c r="F135906">
        <f t="shared" si="4247"/>
        <v>2</v>
      </c>
      <c r="G135906" s="37" t="str">
        <f t="shared" si="4248"/>
        <v>будни</v>
      </c>
    </row>
    <row r="135907" spans="1:7" x14ac:dyDescent="0.3">
      <c r="A135907">
        <v>17094</v>
      </c>
      <c r="B135907" s="2">
        <v>44306.639750809067</v>
      </c>
      <c r="C135907" s="37">
        <v>0.63974537037037038</v>
      </c>
      <c r="E135907">
        <v>394819</v>
      </c>
      <c r="F135907">
        <f t="shared" si="4247"/>
        <v>2</v>
      </c>
      <c r="G135907" s="37" t="str">
        <f t="shared" si="4248"/>
        <v>будни</v>
      </c>
    </row>
    <row r="135908" spans="1:7" x14ac:dyDescent="0.3">
      <c r="A135908">
        <v>17093</v>
      </c>
      <c r="B135908" s="2">
        <v>44306.638537216822</v>
      </c>
      <c r="C135908" s="37">
        <v>0.63854166666666667</v>
      </c>
      <c r="E135908">
        <v>153893</v>
      </c>
      <c r="F135908">
        <f t="shared" si="4247"/>
        <v>2</v>
      </c>
      <c r="G135908" s="37" t="str">
        <f t="shared" si="4248"/>
        <v>будни</v>
      </c>
    </row>
    <row r="135909" spans="1:7" x14ac:dyDescent="0.3">
      <c r="A135909">
        <v>17088</v>
      </c>
      <c r="B135909" s="2">
        <v>44306.637728155343</v>
      </c>
      <c r="C135909" s="37">
        <v>0.63773148148148151</v>
      </c>
      <c r="E135909">
        <v>154228</v>
      </c>
      <c r="F135909">
        <f t="shared" si="4247"/>
        <v>2</v>
      </c>
      <c r="G135909" s="37" t="str">
        <f t="shared" si="4248"/>
        <v>будни</v>
      </c>
    </row>
    <row r="135910" spans="1:7" x14ac:dyDescent="0.3">
      <c r="A135910">
        <v>17084</v>
      </c>
      <c r="B135910" s="2">
        <v>44306.634896440133</v>
      </c>
      <c r="C135910" s="37">
        <v>0.63489583333333333</v>
      </c>
      <c r="E135910">
        <v>131136</v>
      </c>
      <c r="F135910">
        <f t="shared" si="4247"/>
        <v>2</v>
      </c>
      <c r="G135910" s="37" t="str">
        <f t="shared" si="4248"/>
        <v>будни</v>
      </c>
    </row>
    <row r="135911" spans="1:7" x14ac:dyDescent="0.3">
      <c r="A135911">
        <v>17081</v>
      </c>
      <c r="B135911" s="2">
        <v>44306.6300420712</v>
      </c>
      <c r="C135911" s="37">
        <v>0.63004629629629627</v>
      </c>
      <c r="E135911">
        <v>284325</v>
      </c>
      <c r="F135911">
        <f t="shared" si="4247"/>
        <v>2</v>
      </c>
      <c r="G135911" s="37" t="str">
        <f t="shared" si="4248"/>
        <v>будни</v>
      </c>
    </row>
    <row r="135912" spans="1:7" x14ac:dyDescent="0.3">
      <c r="A135912">
        <v>17076</v>
      </c>
      <c r="B135912" s="2">
        <v>44306.628828478963</v>
      </c>
      <c r="C135912" s="37">
        <v>0.62883101851851853</v>
      </c>
      <c r="E135912">
        <v>258219</v>
      </c>
      <c r="F135912">
        <f t="shared" si="4247"/>
        <v>2</v>
      </c>
      <c r="G135912" s="37" t="str">
        <f t="shared" si="4248"/>
        <v>будни</v>
      </c>
    </row>
    <row r="135913" spans="1:7" x14ac:dyDescent="0.3">
      <c r="A135913">
        <v>17073</v>
      </c>
      <c r="B135913" s="2">
        <v>44306.625187702266</v>
      </c>
      <c r="C135913" s="37">
        <v>0.62518518518518518</v>
      </c>
      <c r="E135913">
        <v>137778</v>
      </c>
      <c r="F135913">
        <f t="shared" si="4247"/>
        <v>2</v>
      </c>
      <c r="G135913" s="37" t="str">
        <f t="shared" si="4248"/>
        <v>будни</v>
      </c>
    </row>
    <row r="135914" spans="1:7" x14ac:dyDescent="0.3">
      <c r="A135914">
        <v>17071</v>
      </c>
      <c r="B135914" s="2">
        <v>44306.623569579293</v>
      </c>
      <c r="C135914" s="37">
        <v>0.62356481481481485</v>
      </c>
      <c r="E135914">
        <v>411922</v>
      </c>
      <c r="F135914">
        <f t="shared" si="4247"/>
        <v>2</v>
      </c>
      <c r="G135914" s="37" t="str">
        <f t="shared" si="4248"/>
        <v>будни</v>
      </c>
    </row>
    <row r="135915" spans="1:7" x14ac:dyDescent="0.3">
      <c r="A135915">
        <v>17066</v>
      </c>
      <c r="B135915" s="2">
        <v>44306.623569579286</v>
      </c>
      <c r="C135915" s="37">
        <v>0.62356481481481485</v>
      </c>
      <c r="E135915">
        <v>447736</v>
      </c>
      <c r="F135915">
        <f t="shared" si="4247"/>
        <v>2</v>
      </c>
      <c r="G135915" s="37" t="str">
        <f t="shared" si="4248"/>
        <v>будни</v>
      </c>
    </row>
    <row r="135916" spans="1:7" x14ac:dyDescent="0.3">
      <c r="A135916">
        <v>17062</v>
      </c>
      <c r="B135916" s="2">
        <v>44306.62316504855</v>
      </c>
      <c r="C135916" s="37">
        <v>0.62315972222222216</v>
      </c>
      <c r="E135916">
        <v>411922</v>
      </c>
      <c r="F135916">
        <f t="shared" si="4247"/>
        <v>2</v>
      </c>
      <c r="G135916" s="37" t="str">
        <f t="shared" si="4248"/>
        <v>будни</v>
      </c>
    </row>
    <row r="135917" spans="1:7" x14ac:dyDescent="0.3">
      <c r="A135917">
        <v>17057</v>
      </c>
      <c r="B135917" s="2">
        <v>44306.619119741095</v>
      </c>
      <c r="C135917" s="37">
        <v>0.61912037037037038</v>
      </c>
      <c r="E135917">
        <v>258219</v>
      </c>
      <c r="F135917">
        <f t="shared" si="4247"/>
        <v>2</v>
      </c>
      <c r="G135917" s="37" t="str">
        <f t="shared" si="4248"/>
        <v>будни</v>
      </c>
    </row>
    <row r="135918" spans="1:7" x14ac:dyDescent="0.3">
      <c r="A135918">
        <v>17052</v>
      </c>
      <c r="B135918" s="2">
        <v>44306.617501618122</v>
      </c>
      <c r="C135918" s="37">
        <v>0.61750000000000005</v>
      </c>
      <c r="E135918">
        <v>162859</v>
      </c>
      <c r="F135918">
        <f t="shared" si="4247"/>
        <v>2</v>
      </c>
      <c r="G135918" s="37" t="str">
        <f t="shared" si="4248"/>
        <v>будни</v>
      </c>
    </row>
    <row r="135919" spans="1:7" x14ac:dyDescent="0.3">
      <c r="A135919">
        <v>17048</v>
      </c>
      <c r="B135919" s="2">
        <v>44306.613456310683</v>
      </c>
      <c r="C135919" s="37">
        <v>0.61346064814814816</v>
      </c>
      <c r="E135919">
        <v>357547</v>
      </c>
      <c r="F135919">
        <f t="shared" si="4247"/>
        <v>2</v>
      </c>
      <c r="G135919" s="37" t="str">
        <f t="shared" si="4248"/>
        <v>будни</v>
      </c>
    </row>
    <row r="135920" spans="1:7" x14ac:dyDescent="0.3">
      <c r="A135920">
        <v>17045</v>
      </c>
      <c r="B135920" s="2">
        <v>44306.611029126208</v>
      </c>
      <c r="C135920" s="37">
        <v>0.61103009259259256</v>
      </c>
      <c r="E135920">
        <v>411922</v>
      </c>
      <c r="F135920">
        <f t="shared" si="4247"/>
        <v>2</v>
      </c>
      <c r="G135920" s="37" t="str">
        <f t="shared" si="4248"/>
        <v>будни</v>
      </c>
    </row>
    <row r="135921" spans="1:7" x14ac:dyDescent="0.3">
      <c r="A135921">
        <v>17044</v>
      </c>
      <c r="B135921" s="2">
        <v>44306.609411003235</v>
      </c>
      <c r="C135921" s="37">
        <v>0.60940972222222223</v>
      </c>
      <c r="E135921">
        <v>302552</v>
      </c>
      <c r="F135921">
        <f t="shared" si="4247"/>
        <v>2</v>
      </c>
      <c r="G135921" s="37" t="str">
        <f t="shared" si="4248"/>
        <v>будни</v>
      </c>
    </row>
    <row r="135922" spans="1:7" x14ac:dyDescent="0.3">
      <c r="A135922">
        <v>17041</v>
      </c>
      <c r="B135922" s="2">
        <v>44306.607792880255</v>
      </c>
      <c r="C135922" s="37">
        <v>0.6077893518518519</v>
      </c>
      <c r="E135922">
        <v>205607</v>
      </c>
      <c r="F135922">
        <f t="shared" si="4247"/>
        <v>2</v>
      </c>
      <c r="G135922" s="37" t="str">
        <f t="shared" si="4248"/>
        <v>будни</v>
      </c>
    </row>
    <row r="135923" spans="1:7" x14ac:dyDescent="0.3">
      <c r="A135923">
        <v>17039</v>
      </c>
      <c r="B135923" s="2">
        <v>44306.598084142395</v>
      </c>
      <c r="C135923" s="37">
        <v>0.59807870370370375</v>
      </c>
      <c r="E135923">
        <v>397390</v>
      </c>
      <c r="F135923">
        <f t="shared" si="4247"/>
        <v>2</v>
      </c>
      <c r="G135923" s="37" t="str">
        <f t="shared" si="4248"/>
        <v>будни</v>
      </c>
    </row>
    <row r="135924" spans="1:7" x14ac:dyDescent="0.3">
      <c r="A135924">
        <v>17035</v>
      </c>
      <c r="B135924" s="2">
        <v>44306.589588996765</v>
      </c>
      <c r="C135924" s="37">
        <v>0.58958333333333335</v>
      </c>
      <c r="E135924">
        <v>115825</v>
      </c>
      <c r="F135924">
        <f t="shared" si="4247"/>
        <v>2</v>
      </c>
      <c r="G135924" s="37" t="str">
        <f t="shared" si="4248"/>
        <v>будни</v>
      </c>
    </row>
    <row r="135925" spans="1:7" x14ac:dyDescent="0.3">
      <c r="A135925">
        <v>17032</v>
      </c>
      <c r="B135925" s="2">
        <v>44306.581498381878</v>
      </c>
      <c r="C135925" s="37">
        <v>0.58149305555555553</v>
      </c>
      <c r="E135925">
        <v>365060</v>
      </c>
      <c r="F135925">
        <f t="shared" si="4247"/>
        <v>2</v>
      </c>
      <c r="G135925" s="37" t="str">
        <f t="shared" si="4248"/>
        <v>будни</v>
      </c>
    </row>
    <row r="135926" spans="1:7" x14ac:dyDescent="0.3">
      <c r="A135926">
        <v>17027</v>
      </c>
      <c r="B135926" s="2">
        <v>44306.576999999997</v>
      </c>
      <c r="C135926" s="37">
        <v>0.57700231481481479</v>
      </c>
      <c r="E135926">
        <v>470762</v>
      </c>
      <c r="F135926">
        <f t="shared" si="4247"/>
        <v>2</v>
      </c>
      <c r="G135926" s="37" t="str">
        <f t="shared" si="4248"/>
        <v>будни</v>
      </c>
    </row>
    <row r="135927" spans="1:7" x14ac:dyDescent="0.3">
      <c r="A135927">
        <v>17023</v>
      </c>
      <c r="B135927" s="2">
        <v>44306.573812297735</v>
      </c>
      <c r="C135927" s="37">
        <v>0.5738078703703704</v>
      </c>
      <c r="E135927">
        <v>64226</v>
      </c>
      <c r="F135927">
        <f t="shared" si="4247"/>
        <v>2</v>
      </c>
      <c r="G135927" s="37" t="str">
        <f t="shared" si="4248"/>
        <v>будни</v>
      </c>
    </row>
    <row r="135928" spans="1:7" x14ac:dyDescent="0.3">
      <c r="A135928">
        <v>17025</v>
      </c>
      <c r="B135928" s="2">
        <v>44306.573812297735</v>
      </c>
      <c r="C135928" s="37">
        <v>0.5738078703703704</v>
      </c>
      <c r="E135928">
        <v>81226</v>
      </c>
      <c r="F135928">
        <f t="shared" si="4247"/>
        <v>2</v>
      </c>
      <c r="G135928" s="37" t="str">
        <f t="shared" si="4248"/>
        <v>будни</v>
      </c>
    </row>
    <row r="135929" spans="1:7" x14ac:dyDescent="0.3">
      <c r="A135929">
        <v>17022</v>
      </c>
      <c r="B135929" s="2">
        <v>44306.564508090618</v>
      </c>
      <c r="C135929" s="37">
        <v>0.56450231481481483</v>
      </c>
      <c r="E135929">
        <v>97294</v>
      </c>
      <c r="F135929">
        <f t="shared" si="4247"/>
        <v>2</v>
      </c>
      <c r="G135929" s="37" t="str">
        <f t="shared" si="4248"/>
        <v>будни</v>
      </c>
    </row>
    <row r="135930" spans="1:7" x14ac:dyDescent="0.3">
      <c r="A135930">
        <v>17018</v>
      </c>
      <c r="B135930" s="2">
        <v>44306.562080906151</v>
      </c>
      <c r="C135930" s="37">
        <v>0.56208333333333338</v>
      </c>
      <c r="E135930">
        <v>394819</v>
      </c>
      <c r="F135930">
        <f t="shared" si="4247"/>
        <v>2</v>
      </c>
      <c r="G135930" s="37" t="str">
        <f t="shared" si="4248"/>
        <v>будни</v>
      </c>
    </row>
    <row r="135931" spans="1:7" x14ac:dyDescent="0.3">
      <c r="A135931">
        <v>17017</v>
      </c>
      <c r="B135931" s="2">
        <v>44306.560058252428</v>
      </c>
      <c r="C135931" s="37">
        <v>0.56005787037037036</v>
      </c>
      <c r="E135931">
        <v>100412</v>
      </c>
      <c r="F135931">
        <f t="shared" si="4247"/>
        <v>2</v>
      </c>
      <c r="G135931" s="37" t="str">
        <f t="shared" si="4248"/>
        <v>будни</v>
      </c>
    </row>
    <row r="135932" spans="1:7" x14ac:dyDescent="0.3">
      <c r="A135932">
        <v>17015</v>
      </c>
      <c r="B135932" s="2">
        <v>44306.558844660191</v>
      </c>
      <c r="C135932" s="37">
        <v>0.55884259259259261</v>
      </c>
      <c r="E135932">
        <v>238576</v>
      </c>
      <c r="F135932">
        <f t="shared" si="4247"/>
        <v>2</v>
      </c>
      <c r="G135932" s="37" t="str">
        <f t="shared" si="4248"/>
        <v>будни</v>
      </c>
    </row>
    <row r="135933" spans="1:7" x14ac:dyDescent="0.3">
      <c r="A135933">
        <v>17012</v>
      </c>
      <c r="B135933" s="2">
        <v>44306.554799352751</v>
      </c>
      <c r="C135933" s="37">
        <v>0.55480324074074072</v>
      </c>
      <c r="E135933">
        <v>254768</v>
      </c>
      <c r="F135933">
        <f t="shared" si="4247"/>
        <v>2</v>
      </c>
      <c r="G135933" s="37" t="str">
        <f t="shared" si="4248"/>
        <v>будни</v>
      </c>
    </row>
    <row r="135934" spans="1:7" x14ac:dyDescent="0.3">
      <c r="A135934">
        <v>17007</v>
      </c>
      <c r="B135934" s="2">
        <v>44306.552372168284</v>
      </c>
      <c r="C135934" s="37">
        <v>0.55237268518518523</v>
      </c>
      <c r="E135934">
        <v>42705</v>
      </c>
      <c r="F135934">
        <f t="shared" si="4247"/>
        <v>2</v>
      </c>
      <c r="G135934" s="37" t="str">
        <f t="shared" si="4248"/>
        <v>будни</v>
      </c>
    </row>
    <row r="135935" spans="1:7" x14ac:dyDescent="0.3">
      <c r="A135935">
        <v>17006</v>
      </c>
      <c r="B135935" s="2">
        <v>44306.551563106797</v>
      </c>
      <c r="C135935" s="37">
        <v>0.55156250000000007</v>
      </c>
      <c r="E135935">
        <v>255868</v>
      </c>
      <c r="F135935">
        <f t="shared" si="4247"/>
        <v>2</v>
      </c>
      <c r="G135935" s="37" t="str">
        <f t="shared" si="4248"/>
        <v>будни</v>
      </c>
    </row>
    <row r="135936" spans="1:7" x14ac:dyDescent="0.3">
      <c r="A135936">
        <v>17004</v>
      </c>
      <c r="B135936" s="2">
        <v>44306.549540453074</v>
      </c>
      <c r="C135936" s="37">
        <v>0.54953703703703705</v>
      </c>
      <c r="E135936">
        <v>411922</v>
      </c>
      <c r="F135936">
        <f t="shared" si="4247"/>
        <v>2</v>
      </c>
      <c r="G135936" s="37" t="str">
        <f t="shared" si="4248"/>
        <v>будни</v>
      </c>
    </row>
    <row r="135937" spans="1:7" x14ac:dyDescent="0.3">
      <c r="A135937">
        <v>17002</v>
      </c>
      <c r="B135937" s="2">
        <v>44306.549135922331</v>
      </c>
      <c r="C135937" s="37">
        <v>0.54913194444444446</v>
      </c>
      <c r="E135937">
        <v>323760</v>
      </c>
      <c r="F135937">
        <f t="shared" si="4247"/>
        <v>2</v>
      </c>
      <c r="G135937" s="37" t="str">
        <f t="shared" si="4248"/>
        <v>будни</v>
      </c>
    </row>
    <row r="135938" spans="1:7" x14ac:dyDescent="0.3">
      <c r="A135938">
        <v>17001</v>
      </c>
      <c r="B135938" s="2">
        <v>44306.539831715207</v>
      </c>
      <c r="C135938" s="37">
        <v>0.5398263888888889</v>
      </c>
      <c r="E135938">
        <v>347008</v>
      </c>
      <c r="F135938">
        <f t="shared" si="4247"/>
        <v>2</v>
      </c>
      <c r="G135938" s="37" t="str">
        <f t="shared" si="4248"/>
        <v>будни</v>
      </c>
    </row>
    <row r="135939" spans="1:7" x14ac:dyDescent="0.3">
      <c r="A135939">
        <v>16999</v>
      </c>
      <c r="B135939" s="2">
        <v>44306.539427184471</v>
      </c>
      <c r="C135939" s="37">
        <v>0.53943287037037035</v>
      </c>
      <c r="E135939">
        <v>104958</v>
      </c>
      <c r="F135939">
        <f t="shared" ref="F135939:F136002" si="4249">WEEKDAY(B135939,2)</f>
        <v>2</v>
      </c>
      <c r="G135939" s="37" t="str">
        <f t="shared" si="4248"/>
        <v>будни</v>
      </c>
    </row>
    <row r="135940" spans="1:7" x14ac:dyDescent="0.3">
      <c r="A135940">
        <v>16995</v>
      </c>
      <c r="B135940" s="2">
        <v>44306.538213592234</v>
      </c>
      <c r="C135940" s="37">
        <v>0.53821759259259261</v>
      </c>
      <c r="E135940">
        <v>245484</v>
      </c>
      <c r="F135940">
        <f t="shared" si="4249"/>
        <v>2</v>
      </c>
      <c r="G135940" s="37" t="str">
        <f t="shared" si="4248"/>
        <v>будни</v>
      </c>
    </row>
    <row r="135941" spans="1:7" x14ac:dyDescent="0.3">
      <c r="A135941">
        <v>16991</v>
      </c>
      <c r="B135941" s="2">
        <v>44306.536999999997</v>
      </c>
      <c r="C135941" s="37">
        <v>0.53700231481481475</v>
      </c>
      <c r="E135941">
        <v>439981</v>
      </c>
      <c r="F135941">
        <f t="shared" si="4249"/>
        <v>2</v>
      </c>
      <c r="G135941" s="37" t="str">
        <f t="shared" si="4248"/>
        <v>будни</v>
      </c>
    </row>
    <row r="135942" spans="1:7" x14ac:dyDescent="0.3">
      <c r="A135942">
        <v>16990</v>
      </c>
      <c r="B135942" s="2">
        <v>44306.536595469253</v>
      </c>
      <c r="C135942" s="37">
        <v>0.53659722222222228</v>
      </c>
      <c r="E135942">
        <v>298909</v>
      </c>
      <c r="F135942">
        <f t="shared" si="4249"/>
        <v>2</v>
      </c>
      <c r="G135942" s="37" t="str">
        <f t="shared" si="4248"/>
        <v>будни</v>
      </c>
    </row>
    <row r="135943" spans="1:7" x14ac:dyDescent="0.3">
      <c r="A135943">
        <v>16986</v>
      </c>
      <c r="B135943" s="2">
        <v>44306.534572815537</v>
      </c>
      <c r="C135943" s="37">
        <v>0.53457175925925926</v>
      </c>
      <c r="E135943">
        <v>104958</v>
      </c>
      <c r="F135943">
        <f t="shared" si="4249"/>
        <v>2</v>
      </c>
      <c r="G135943" s="37" t="str">
        <f t="shared" si="4248"/>
        <v>будни</v>
      </c>
    </row>
    <row r="135944" spans="1:7" x14ac:dyDescent="0.3">
      <c r="A135944">
        <v>16981</v>
      </c>
      <c r="B135944" s="2">
        <v>44306.5333592233</v>
      </c>
      <c r="C135944" s="37">
        <v>0.53335648148148151</v>
      </c>
      <c r="E135944">
        <v>396828</v>
      </c>
      <c r="F135944">
        <f t="shared" si="4249"/>
        <v>2</v>
      </c>
      <c r="G135944" s="37" t="str">
        <f t="shared" si="4248"/>
        <v>будни</v>
      </c>
    </row>
    <row r="135945" spans="1:7" x14ac:dyDescent="0.3">
      <c r="A135945">
        <v>16975</v>
      </c>
      <c r="B135945" s="2">
        <v>44306.53052750809</v>
      </c>
      <c r="C135945" s="37">
        <v>0.53053240740740748</v>
      </c>
      <c r="E135945">
        <v>227775</v>
      </c>
      <c r="F135945">
        <f t="shared" si="4249"/>
        <v>2</v>
      </c>
      <c r="G135945" s="37" t="str">
        <f t="shared" si="4248"/>
        <v>будни</v>
      </c>
    </row>
    <row r="135946" spans="1:7" x14ac:dyDescent="0.3">
      <c r="A135946">
        <v>16977</v>
      </c>
      <c r="B135946" s="2">
        <v>44306.53052750809</v>
      </c>
      <c r="C135946" s="37">
        <v>0.53053240740740748</v>
      </c>
      <c r="E135946">
        <v>185131</v>
      </c>
      <c r="F135946">
        <f t="shared" si="4249"/>
        <v>2</v>
      </c>
      <c r="G135946" s="37" t="str">
        <f t="shared" si="4248"/>
        <v>будни</v>
      </c>
    </row>
    <row r="135947" spans="1:7" x14ac:dyDescent="0.3">
      <c r="A135947">
        <v>16974</v>
      </c>
      <c r="B135947" s="2">
        <v>44306.527291262137</v>
      </c>
      <c r="C135947" s="37">
        <v>0.5272916666666666</v>
      </c>
      <c r="E135947">
        <v>411922</v>
      </c>
      <c r="F135947">
        <f t="shared" si="4249"/>
        <v>2</v>
      </c>
      <c r="G135947" s="37" t="str">
        <f t="shared" ref="G135947:G136010" si="4250">IF(F135947&gt;=6,"выходные","будни")</f>
        <v>будни</v>
      </c>
    </row>
    <row r="135948" spans="1:7" x14ac:dyDescent="0.3">
      <c r="A135948">
        <v>16971</v>
      </c>
      <c r="B135948" s="2">
        <v>44306.52648220065</v>
      </c>
      <c r="C135948" s="37">
        <v>0.52648148148148144</v>
      </c>
      <c r="E135948">
        <v>411922</v>
      </c>
      <c r="F135948">
        <f t="shared" si="4249"/>
        <v>2</v>
      </c>
      <c r="G135948" s="37" t="str">
        <f t="shared" si="4250"/>
        <v>будни</v>
      </c>
    </row>
    <row r="135949" spans="1:7" x14ac:dyDescent="0.3">
      <c r="A135949">
        <v>16967</v>
      </c>
      <c r="B135949" s="2">
        <v>44306.524055016183</v>
      </c>
      <c r="C135949" s="37">
        <v>0.52405092592592595</v>
      </c>
      <c r="E135949">
        <v>341081</v>
      </c>
      <c r="F135949">
        <f t="shared" si="4249"/>
        <v>2</v>
      </c>
      <c r="G135949" s="37" t="str">
        <f t="shared" si="4250"/>
        <v>будни</v>
      </c>
    </row>
    <row r="135950" spans="1:7" x14ac:dyDescent="0.3">
      <c r="A135950">
        <v>16966</v>
      </c>
      <c r="B135950" s="2">
        <v>44306.523245954697</v>
      </c>
      <c r="C135950" s="37">
        <v>0.52324074074074078</v>
      </c>
      <c r="E135950">
        <v>268636</v>
      </c>
      <c r="F135950">
        <f t="shared" si="4249"/>
        <v>2</v>
      </c>
      <c r="G135950" s="37" t="str">
        <f t="shared" si="4250"/>
        <v>будни</v>
      </c>
    </row>
    <row r="135951" spans="1:7" x14ac:dyDescent="0.3">
      <c r="A135951">
        <v>16961</v>
      </c>
      <c r="B135951" s="2">
        <v>44306.52324595469</v>
      </c>
      <c r="C135951" s="37">
        <v>0.52324074074074078</v>
      </c>
      <c r="E135951">
        <v>343491</v>
      </c>
      <c r="F135951">
        <f t="shared" si="4249"/>
        <v>2</v>
      </c>
      <c r="G135951" s="37" t="str">
        <f t="shared" si="4250"/>
        <v>будни</v>
      </c>
    </row>
    <row r="135952" spans="1:7" x14ac:dyDescent="0.3">
      <c r="A135952">
        <v>16959</v>
      </c>
      <c r="B135952" s="2">
        <v>44306.521627831717</v>
      </c>
      <c r="C135952" s="37">
        <v>0.5216319444444445</v>
      </c>
      <c r="E135952">
        <v>118549</v>
      </c>
      <c r="F135952">
        <f t="shared" si="4249"/>
        <v>2</v>
      </c>
      <c r="G135952" s="37" t="str">
        <f t="shared" si="4250"/>
        <v>будни</v>
      </c>
    </row>
    <row r="135953" spans="1:7" x14ac:dyDescent="0.3">
      <c r="A135953">
        <v>16958</v>
      </c>
      <c r="B135953" s="2">
        <v>44306.51920064725</v>
      </c>
      <c r="C135953" s="37">
        <v>0.51920138888888889</v>
      </c>
      <c r="E135953">
        <v>376706</v>
      </c>
      <c r="F135953">
        <f t="shared" si="4249"/>
        <v>2</v>
      </c>
      <c r="G135953" s="37" t="str">
        <f t="shared" si="4250"/>
        <v>будни</v>
      </c>
    </row>
    <row r="135954" spans="1:7" x14ac:dyDescent="0.3">
      <c r="A135954">
        <v>16954</v>
      </c>
      <c r="B135954" s="2">
        <v>44306.518666666663</v>
      </c>
      <c r="C135954" s="37">
        <v>0.51866898148148144</v>
      </c>
      <c r="E135954">
        <v>137961</v>
      </c>
      <c r="F135954">
        <f t="shared" si="4249"/>
        <v>2</v>
      </c>
      <c r="G135954" s="37" t="str">
        <f t="shared" si="4250"/>
        <v>будни</v>
      </c>
    </row>
    <row r="135955" spans="1:7" x14ac:dyDescent="0.3">
      <c r="A135955">
        <v>16949</v>
      </c>
      <c r="B135955" s="2">
        <v>44306.510300970876</v>
      </c>
      <c r="C135955" s="37">
        <v>0.51030092592592591</v>
      </c>
      <c r="E135955">
        <v>230507</v>
      </c>
      <c r="F135955">
        <f t="shared" si="4249"/>
        <v>2</v>
      </c>
      <c r="G135955" s="37" t="str">
        <f t="shared" si="4250"/>
        <v>будни</v>
      </c>
    </row>
    <row r="135956" spans="1:7" x14ac:dyDescent="0.3">
      <c r="A135956">
        <v>16945</v>
      </c>
      <c r="B135956" s="2">
        <v>44306.505446601943</v>
      </c>
      <c r="C135956" s="37">
        <v>0.50545138888888885</v>
      </c>
      <c r="E135956">
        <v>2470</v>
      </c>
      <c r="F135956">
        <f t="shared" si="4249"/>
        <v>2</v>
      </c>
      <c r="G135956" s="37" t="str">
        <f t="shared" si="4250"/>
        <v>будни</v>
      </c>
    </row>
    <row r="135957" spans="1:7" x14ac:dyDescent="0.3">
      <c r="A135957">
        <v>16942</v>
      </c>
      <c r="B135957" s="2">
        <v>44306.501401294496</v>
      </c>
      <c r="C135957" s="37">
        <v>0.50140046296296303</v>
      </c>
      <c r="E135957">
        <v>411922</v>
      </c>
      <c r="F135957">
        <f t="shared" si="4249"/>
        <v>2</v>
      </c>
      <c r="G135957" s="37" t="str">
        <f t="shared" si="4250"/>
        <v>будни</v>
      </c>
    </row>
    <row r="135958" spans="1:7" x14ac:dyDescent="0.3">
      <c r="A135958">
        <v>16941</v>
      </c>
      <c r="B135958" s="2">
        <v>44306.500333333337</v>
      </c>
      <c r="C135958" s="37">
        <v>0.50033564814814813</v>
      </c>
      <c r="E135958">
        <v>250679</v>
      </c>
      <c r="F135958">
        <f t="shared" si="4249"/>
        <v>2</v>
      </c>
      <c r="G135958" s="37" t="str">
        <f t="shared" si="4250"/>
        <v>будни</v>
      </c>
    </row>
    <row r="135959" spans="1:7" x14ac:dyDescent="0.3">
      <c r="A135959">
        <v>16938</v>
      </c>
      <c r="B135959" s="2">
        <v>44306.499378640772</v>
      </c>
      <c r="C135959" s="37">
        <v>0.49937499999999996</v>
      </c>
      <c r="E135959">
        <v>347008</v>
      </c>
      <c r="F135959">
        <f t="shared" si="4249"/>
        <v>2</v>
      </c>
      <c r="G135959" s="37" t="str">
        <f t="shared" si="4250"/>
        <v>будни</v>
      </c>
    </row>
    <row r="135960" spans="1:7" x14ac:dyDescent="0.3">
      <c r="A135960">
        <v>16937</v>
      </c>
      <c r="B135960" s="2">
        <v>44306.497760517799</v>
      </c>
      <c r="C135960" s="37">
        <v>0.49776620370370367</v>
      </c>
      <c r="E135960">
        <v>413286</v>
      </c>
      <c r="F135960">
        <f t="shared" si="4249"/>
        <v>2</v>
      </c>
      <c r="G135960" s="37" t="str">
        <f t="shared" si="4250"/>
        <v>будни</v>
      </c>
    </row>
    <row r="135961" spans="1:7" x14ac:dyDescent="0.3">
      <c r="A135961">
        <v>16934</v>
      </c>
      <c r="B135961" s="2">
        <v>44306.496951456313</v>
      </c>
      <c r="C135961" s="37">
        <v>0.49695601851851851</v>
      </c>
      <c r="E135961">
        <v>405914</v>
      </c>
      <c r="F135961">
        <f t="shared" si="4249"/>
        <v>2</v>
      </c>
      <c r="G135961" s="37" t="str">
        <f t="shared" si="4250"/>
        <v>будни</v>
      </c>
    </row>
    <row r="135962" spans="1:7" x14ac:dyDescent="0.3">
      <c r="A135962">
        <v>16929</v>
      </c>
      <c r="B135962" s="2">
        <v>44306.491288025885</v>
      </c>
      <c r="C135962" s="37">
        <v>0.49128472222222225</v>
      </c>
      <c r="E135962">
        <v>258219</v>
      </c>
      <c r="F135962">
        <f t="shared" si="4249"/>
        <v>2</v>
      </c>
      <c r="G135962" s="37" t="str">
        <f t="shared" si="4250"/>
        <v>будни</v>
      </c>
    </row>
    <row r="135963" spans="1:7" x14ac:dyDescent="0.3">
      <c r="A135963">
        <v>16924</v>
      </c>
      <c r="B135963" s="2">
        <v>44306.490074433663</v>
      </c>
      <c r="C135963" s="37">
        <v>0.49006944444444445</v>
      </c>
      <c r="E135963">
        <v>48280</v>
      </c>
      <c r="F135963">
        <f t="shared" si="4249"/>
        <v>2</v>
      </c>
      <c r="G135963" s="37" t="str">
        <f t="shared" si="4250"/>
        <v>будни</v>
      </c>
    </row>
    <row r="135964" spans="1:7" x14ac:dyDescent="0.3">
      <c r="A135964">
        <v>16923</v>
      </c>
      <c r="B135964" s="2">
        <v>44306.490074433656</v>
      </c>
      <c r="C135964" s="37">
        <v>0.49006944444444445</v>
      </c>
      <c r="E135964">
        <v>352056</v>
      </c>
      <c r="F135964">
        <f t="shared" si="4249"/>
        <v>2</v>
      </c>
      <c r="G135964" s="37" t="str">
        <f t="shared" si="4250"/>
        <v>будни</v>
      </c>
    </row>
    <row r="135965" spans="1:7" x14ac:dyDescent="0.3">
      <c r="A135965">
        <v>16920</v>
      </c>
      <c r="B135965" s="2">
        <v>44306.475106796112</v>
      </c>
      <c r="C135965" s="37">
        <v>0.47510416666666666</v>
      </c>
      <c r="E135965">
        <v>158978</v>
      </c>
      <c r="F135965">
        <f t="shared" si="4249"/>
        <v>2</v>
      </c>
      <c r="G135965" s="37" t="str">
        <f t="shared" si="4250"/>
        <v>будни</v>
      </c>
    </row>
    <row r="135966" spans="1:7" x14ac:dyDescent="0.3">
      <c r="A135966">
        <v>16919</v>
      </c>
      <c r="B135966" s="2">
        <v>44306.468229773462</v>
      </c>
      <c r="C135966" s="37">
        <v>0.4682291666666667</v>
      </c>
      <c r="E135966">
        <v>116857</v>
      </c>
      <c r="F135966">
        <f t="shared" si="4249"/>
        <v>2</v>
      </c>
      <c r="G135966" s="37" t="str">
        <f t="shared" si="4250"/>
        <v>будни</v>
      </c>
    </row>
    <row r="135967" spans="1:7" x14ac:dyDescent="0.3">
      <c r="A135967">
        <v>16915</v>
      </c>
      <c r="B135967" s="2">
        <v>44306.461757281555</v>
      </c>
      <c r="C135967" s="37">
        <v>0.46175925925925926</v>
      </c>
      <c r="E135967">
        <v>5151</v>
      </c>
      <c r="F135967">
        <f t="shared" si="4249"/>
        <v>2</v>
      </c>
      <c r="G135967" s="37" t="str">
        <f t="shared" si="4250"/>
        <v>будни</v>
      </c>
    </row>
    <row r="135968" spans="1:7" x14ac:dyDescent="0.3">
      <c r="A135968">
        <v>16912</v>
      </c>
      <c r="B135968" s="2">
        <v>44306.460543689318</v>
      </c>
      <c r="C135968" s="37">
        <v>0.46054398148148151</v>
      </c>
      <c r="E135968">
        <v>245484</v>
      </c>
      <c r="F135968">
        <f t="shared" si="4249"/>
        <v>2</v>
      </c>
      <c r="G135968" s="37" t="str">
        <f t="shared" si="4250"/>
        <v>будни</v>
      </c>
    </row>
    <row r="135969" spans="1:7" x14ac:dyDescent="0.3">
      <c r="A135969">
        <v>16910</v>
      </c>
      <c r="B135969" s="2">
        <v>44306.447598705498</v>
      </c>
      <c r="C135969" s="37">
        <v>0.44760416666666664</v>
      </c>
      <c r="E135969">
        <v>250679</v>
      </c>
      <c r="F135969">
        <f t="shared" si="4249"/>
        <v>2</v>
      </c>
      <c r="G135969" s="37" t="str">
        <f t="shared" si="4250"/>
        <v>будни</v>
      </c>
    </row>
    <row r="135970" spans="1:7" x14ac:dyDescent="0.3">
      <c r="A135970">
        <v>16905</v>
      </c>
      <c r="B135970" s="2">
        <v>44306.442744336564</v>
      </c>
      <c r="C135970" s="37">
        <v>0.44274305555555554</v>
      </c>
      <c r="E135970">
        <v>351192</v>
      </c>
      <c r="F135970">
        <f t="shared" si="4249"/>
        <v>2</v>
      </c>
      <c r="G135970" s="37" t="str">
        <f t="shared" si="4250"/>
        <v>будни</v>
      </c>
    </row>
    <row r="135971" spans="1:7" x14ac:dyDescent="0.3">
      <c r="A135971">
        <v>16901</v>
      </c>
      <c r="B135971" s="2">
        <v>44306.435462783171</v>
      </c>
      <c r="C135971" s="37">
        <v>0.43546296296296294</v>
      </c>
      <c r="E135971">
        <v>78273</v>
      </c>
      <c r="F135971">
        <f t="shared" si="4249"/>
        <v>2</v>
      </c>
      <c r="G135971" s="37" t="str">
        <f t="shared" si="4250"/>
        <v>будни</v>
      </c>
    </row>
    <row r="135972" spans="1:7" x14ac:dyDescent="0.3">
      <c r="A135972">
        <v>16897</v>
      </c>
      <c r="B135972" s="2">
        <v>44306.434000000001</v>
      </c>
      <c r="C135972" s="37">
        <v>0.4340046296296296</v>
      </c>
      <c r="E135972">
        <v>443594</v>
      </c>
      <c r="F135972">
        <f t="shared" si="4249"/>
        <v>2</v>
      </c>
      <c r="G135972" s="37" t="str">
        <f t="shared" si="4250"/>
        <v>будни</v>
      </c>
    </row>
    <row r="135973" spans="1:7" x14ac:dyDescent="0.3">
      <c r="A135973">
        <v>16896</v>
      </c>
      <c r="B135973" s="2">
        <v>44306.427372168284</v>
      </c>
      <c r="C135973" s="37">
        <v>0.42737268518518517</v>
      </c>
      <c r="E135973">
        <v>180863</v>
      </c>
      <c r="F135973">
        <f t="shared" si="4249"/>
        <v>2</v>
      </c>
      <c r="G135973" s="37" t="str">
        <f t="shared" si="4250"/>
        <v>будни</v>
      </c>
    </row>
    <row r="135974" spans="1:7" x14ac:dyDescent="0.3">
      <c r="A135974">
        <v>16892</v>
      </c>
      <c r="B135974" s="2">
        <v>44306.422922330094</v>
      </c>
      <c r="C135974" s="37">
        <v>0.42291666666666666</v>
      </c>
      <c r="E135974">
        <v>230507</v>
      </c>
      <c r="F135974">
        <f t="shared" si="4249"/>
        <v>2</v>
      </c>
      <c r="G135974" s="37" t="str">
        <f t="shared" si="4250"/>
        <v>будни</v>
      </c>
    </row>
    <row r="135975" spans="1:7" x14ac:dyDescent="0.3">
      <c r="A135975">
        <v>16887</v>
      </c>
      <c r="B135975" s="2">
        <v>44306.418666666665</v>
      </c>
      <c r="C135975" s="37">
        <v>0.41866898148148146</v>
      </c>
      <c r="E135975">
        <v>325852</v>
      </c>
      <c r="F135975">
        <f t="shared" si="4249"/>
        <v>2</v>
      </c>
      <c r="G135975" s="37" t="str">
        <f t="shared" si="4250"/>
        <v>будни</v>
      </c>
    </row>
    <row r="135976" spans="1:7" x14ac:dyDescent="0.3">
      <c r="A135976">
        <v>16885</v>
      </c>
      <c r="B135976" s="2">
        <v>44306.414022653727</v>
      </c>
      <c r="C135976" s="37">
        <v>0.41402777777777783</v>
      </c>
      <c r="E135976">
        <v>471403</v>
      </c>
      <c r="F135976">
        <f t="shared" si="4249"/>
        <v>2</v>
      </c>
      <c r="G135976" s="37" t="str">
        <f t="shared" si="4250"/>
        <v>будни</v>
      </c>
    </row>
    <row r="135977" spans="1:7" x14ac:dyDescent="0.3">
      <c r="A135977">
        <v>16884</v>
      </c>
      <c r="B135977" s="2">
        <v>44306.405122977347</v>
      </c>
      <c r="C135977" s="37">
        <v>0.40512731481481484</v>
      </c>
      <c r="E135977">
        <v>473323</v>
      </c>
      <c r="F135977">
        <f t="shared" si="4249"/>
        <v>2</v>
      </c>
      <c r="G135977" s="37" t="str">
        <f t="shared" si="4250"/>
        <v>будни</v>
      </c>
    </row>
    <row r="135978" spans="1:7" x14ac:dyDescent="0.3">
      <c r="A135978">
        <v>16881</v>
      </c>
      <c r="B135978" s="2">
        <v>44306.402333333339</v>
      </c>
      <c r="C135978" s="37">
        <v>0.40233796296296293</v>
      </c>
      <c r="E135978">
        <v>244574</v>
      </c>
      <c r="F135978">
        <f t="shared" si="4249"/>
        <v>2</v>
      </c>
      <c r="G135978" s="37" t="str">
        <f t="shared" si="4250"/>
        <v>будни</v>
      </c>
    </row>
    <row r="135979" spans="1:7" x14ac:dyDescent="0.3">
      <c r="A135979">
        <v>16876</v>
      </c>
      <c r="B135979" s="2">
        <v>44306.39541423948</v>
      </c>
      <c r="C135979" s="37">
        <v>0.39541666666666669</v>
      </c>
      <c r="E135979">
        <v>394087</v>
      </c>
      <c r="F135979">
        <f t="shared" si="4249"/>
        <v>2</v>
      </c>
      <c r="G135979" s="37" t="str">
        <f t="shared" si="4250"/>
        <v>будни</v>
      </c>
    </row>
    <row r="135980" spans="1:7" x14ac:dyDescent="0.3">
      <c r="A135980">
        <v>16872</v>
      </c>
      <c r="B135980" s="2">
        <v>44306.394666666667</v>
      </c>
      <c r="C135980" s="37">
        <v>0.39466435185185184</v>
      </c>
      <c r="E135980">
        <v>7145</v>
      </c>
      <c r="F135980">
        <f t="shared" si="4249"/>
        <v>2</v>
      </c>
      <c r="G135980" s="37" t="str">
        <f t="shared" si="4250"/>
        <v>будни</v>
      </c>
    </row>
    <row r="135981" spans="1:7" x14ac:dyDescent="0.3">
      <c r="A135981">
        <v>16871</v>
      </c>
      <c r="B135981" s="2">
        <v>44306.392666666667</v>
      </c>
      <c r="C135981" s="37">
        <v>0.39266203703703706</v>
      </c>
      <c r="E135981">
        <v>347008</v>
      </c>
      <c r="F135981">
        <f t="shared" si="4249"/>
        <v>2</v>
      </c>
      <c r="G135981" s="37" t="str">
        <f t="shared" si="4250"/>
        <v>будни</v>
      </c>
    </row>
    <row r="135982" spans="1:7" x14ac:dyDescent="0.3">
      <c r="A135982">
        <v>16867</v>
      </c>
      <c r="B135982" s="2">
        <v>44306.389333333333</v>
      </c>
      <c r="C135982" s="37">
        <v>0.3893287037037037</v>
      </c>
      <c r="E135982">
        <v>158978</v>
      </c>
      <c r="F135982">
        <f t="shared" si="4249"/>
        <v>2</v>
      </c>
      <c r="G135982" s="37" t="str">
        <f t="shared" si="4250"/>
        <v>будни</v>
      </c>
    </row>
    <row r="135983" spans="1:7" x14ac:dyDescent="0.3">
      <c r="A135983">
        <v>16865</v>
      </c>
      <c r="B135983" s="2">
        <v>44306.384333333335</v>
      </c>
      <c r="C135983" s="37">
        <v>0.3843287037037037</v>
      </c>
      <c r="E135983">
        <v>392434</v>
      </c>
      <c r="F135983">
        <f t="shared" si="4249"/>
        <v>2</v>
      </c>
      <c r="G135983" s="37" t="str">
        <f t="shared" si="4250"/>
        <v>будни</v>
      </c>
    </row>
    <row r="135984" spans="1:7" x14ac:dyDescent="0.3">
      <c r="A135984">
        <v>16863</v>
      </c>
      <c r="B135984" s="2">
        <v>44306.378666666664</v>
      </c>
      <c r="C135984" s="37">
        <v>0.37866898148148148</v>
      </c>
      <c r="E135984">
        <v>397</v>
      </c>
      <c r="F135984">
        <f t="shared" si="4249"/>
        <v>2</v>
      </c>
      <c r="G135984" s="37" t="str">
        <f t="shared" si="4250"/>
        <v>будни</v>
      </c>
    </row>
    <row r="135985" spans="1:7" x14ac:dyDescent="0.3">
      <c r="A135985">
        <v>16859</v>
      </c>
      <c r="B135985" s="2">
        <v>44306.373333333337</v>
      </c>
      <c r="C135985" s="37">
        <v>0.37333333333333335</v>
      </c>
      <c r="E135985">
        <v>242428</v>
      </c>
      <c r="F135985">
        <f t="shared" si="4249"/>
        <v>2</v>
      </c>
      <c r="G135985" s="37" t="str">
        <f t="shared" si="4250"/>
        <v>будни</v>
      </c>
    </row>
    <row r="135986" spans="1:7" x14ac:dyDescent="0.3">
      <c r="A135986">
        <v>16856</v>
      </c>
      <c r="B135986" s="2">
        <v>44306.372760517799</v>
      </c>
      <c r="C135986" s="37">
        <v>0.37276620370370367</v>
      </c>
      <c r="E135986">
        <v>343491</v>
      </c>
      <c r="F135986">
        <f t="shared" si="4249"/>
        <v>2</v>
      </c>
      <c r="G135986" s="37" t="str">
        <f t="shared" si="4250"/>
        <v>будни</v>
      </c>
    </row>
    <row r="135987" spans="1:7" x14ac:dyDescent="0.3">
      <c r="A135987">
        <v>16853</v>
      </c>
      <c r="B135987" s="2">
        <v>44306.366999999998</v>
      </c>
      <c r="C135987" s="37">
        <v>0.36700231481481477</v>
      </c>
      <c r="E135987">
        <v>176818</v>
      </c>
      <c r="F135987">
        <f t="shared" si="4249"/>
        <v>2</v>
      </c>
      <c r="G135987" s="37" t="str">
        <f t="shared" si="4250"/>
        <v>будни</v>
      </c>
    </row>
    <row r="135988" spans="1:7" x14ac:dyDescent="0.3">
      <c r="A135988">
        <v>16851</v>
      </c>
      <c r="B135988" s="2">
        <v>44306.353999999999</v>
      </c>
      <c r="C135988" s="37">
        <v>0.35400462962962959</v>
      </c>
      <c r="E135988">
        <v>230507</v>
      </c>
      <c r="F135988">
        <f t="shared" si="4249"/>
        <v>2</v>
      </c>
      <c r="G135988" s="37" t="str">
        <f t="shared" si="4250"/>
        <v>будни</v>
      </c>
    </row>
    <row r="135989" spans="1:7" x14ac:dyDescent="0.3">
      <c r="A135989">
        <v>16850</v>
      </c>
      <c r="B135989" s="2">
        <v>44306.353343042072</v>
      </c>
      <c r="C135989" s="37">
        <v>0.35334490740740737</v>
      </c>
      <c r="E135989">
        <v>17862</v>
      </c>
      <c r="F135989">
        <f t="shared" si="4249"/>
        <v>2</v>
      </c>
      <c r="G135989" s="37" t="str">
        <f t="shared" si="4250"/>
        <v>будни</v>
      </c>
    </row>
    <row r="135990" spans="1:7" x14ac:dyDescent="0.3">
      <c r="A135990">
        <v>16846</v>
      </c>
      <c r="B135990" s="2">
        <v>44306.333666666666</v>
      </c>
      <c r="C135990" s="37">
        <v>0.3336689814814815</v>
      </c>
      <c r="E135990">
        <v>476451</v>
      </c>
      <c r="F135990">
        <f t="shared" si="4249"/>
        <v>2</v>
      </c>
      <c r="G135990" s="37" t="str">
        <f t="shared" si="4250"/>
        <v>будни</v>
      </c>
    </row>
    <row r="135991" spans="1:7" x14ac:dyDescent="0.3">
      <c r="A135991">
        <v>16843</v>
      </c>
      <c r="B135991" s="2">
        <v>44306.328333333338</v>
      </c>
      <c r="C135991" s="37">
        <v>0.32833333333333331</v>
      </c>
      <c r="E135991">
        <v>158978</v>
      </c>
      <c r="F135991">
        <f t="shared" si="4249"/>
        <v>2</v>
      </c>
      <c r="G135991" s="37" t="str">
        <f t="shared" si="4250"/>
        <v>будни</v>
      </c>
    </row>
    <row r="135992" spans="1:7" x14ac:dyDescent="0.3">
      <c r="A135992">
        <v>16839</v>
      </c>
      <c r="B135992" s="2">
        <v>44306.316333333336</v>
      </c>
      <c r="C135992" s="37">
        <v>0.31633101851851853</v>
      </c>
      <c r="E135992">
        <v>21760</v>
      </c>
      <c r="F135992">
        <f t="shared" si="4249"/>
        <v>2</v>
      </c>
      <c r="G135992" s="37" t="str">
        <f t="shared" si="4250"/>
        <v>будни</v>
      </c>
    </row>
    <row r="135993" spans="1:7" x14ac:dyDescent="0.3">
      <c r="A135993">
        <v>16836</v>
      </c>
      <c r="B135993" s="2">
        <v>44306.314103559875</v>
      </c>
      <c r="C135993" s="37">
        <v>0.31410879629629629</v>
      </c>
      <c r="E135993">
        <v>476038</v>
      </c>
      <c r="F135993">
        <f t="shared" si="4249"/>
        <v>2</v>
      </c>
      <c r="G135993" s="37" t="str">
        <f t="shared" si="4250"/>
        <v>будни</v>
      </c>
    </row>
    <row r="135994" spans="1:7" x14ac:dyDescent="0.3">
      <c r="A135994">
        <v>16833</v>
      </c>
      <c r="B135994" s="2">
        <v>44306.302776699027</v>
      </c>
      <c r="C135994" s="37">
        <v>0.30277777777777776</v>
      </c>
      <c r="E135994">
        <v>369305</v>
      </c>
      <c r="F135994">
        <f t="shared" si="4249"/>
        <v>2</v>
      </c>
      <c r="G135994" s="37" t="str">
        <f t="shared" si="4250"/>
        <v>будни</v>
      </c>
    </row>
    <row r="135995" spans="1:7" x14ac:dyDescent="0.3">
      <c r="A135995">
        <v>16828</v>
      </c>
      <c r="B135995" s="2">
        <v>44306.301158576054</v>
      </c>
      <c r="C135995" s="37">
        <v>0.30115740740740743</v>
      </c>
      <c r="E135995">
        <v>230507</v>
      </c>
      <c r="F135995">
        <f t="shared" si="4249"/>
        <v>2</v>
      </c>
      <c r="G135995" s="37" t="str">
        <f t="shared" si="4250"/>
        <v>будни</v>
      </c>
    </row>
    <row r="135996" spans="1:7" x14ac:dyDescent="0.3">
      <c r="A135996">
        <v>16827</v>
      </c>
      <c r="B135996" s="2">
        <v>44306.287404530747</v>
      </c>
      <c r="C135996" s="37">
        <v>0.28740740740740739</v>
      </c>
      <c r="E135996">
        <v>317550</v>
      </c>
      <c r="F135996">
        <f t="shared" si="4249"/>
        <v>2</v>
      </c>
      <c r="G135996" s="37" t="str">
        <f t="shared" si="4250"/>
        <v>будни</v>
      </c>
    </row>
    <row r="135997" spans="1:7" x14ac:dyDescent="0.3">
      <c r="A135997">
        <v>16823</v>
      </c>
      <c r="B135997" s="2">
        <v>44306.283000000003</v>
      </c>
      <c r="C135997" s="37">
        <v>0.2829976851851852</v>
      </c>
      <c r="E135997">
        <v>96704</v>
      </c>
      <c r="F135997">
        <f t="shared" si="4249"/>
        <v>2</v>
      </c>
      <c r="G135997" s="37" t="str">
        <f t="shared" si="4250"/>
        <v>будни</v>
      </c>
    </row>
    <row r="135998" spans="1:7" x14ac:dyDescent="0.3">
      <c r="A135998">
        <v>16821</v>
      </c>
      <c r="B135998" s="2">
        <v>44306.256333333338</v>
      </c>
      <c r="C135998" s="37">
        <v>0.25633101851851853</v>
      </c>
      <c r="E135998">
        <v>250679</v>
      </c>
      <c r="F135998">
        <f t="shared" si="4249"/>
        <v>2</v>
      </c>
      <c r="G135998" s="37" t="str">
        <f t="shared" si="4250"/>
        <v>будни</v>
      </c>
    </row>
    <row r="135999" spans="1:7" x14ac:dyDescent="0.3">
      <c r="A135999">
        <v>16816</v>
      </c>
      <c r="B135999" s="2">
        <v>44306.254233009706</v>
      </c>
      <c r="C135999" s="37">
        <v>0.25423611111111111</v>
      </c>
      <c r="E135999">
        <v>158978</v>
      </c>
      <c r="F135999">
        <f t="shared" si="4249"/>
        <v>2</v>
      </c>
      <c r="G135999" s="37" t="str">
        <f t="shared" si="4250"/>
        <v>будни</v>
      </c>
    </row>
    <row r="136000" spans="1:7" x14ac:dyDescent="0.3">
      <c r="A136000">
        <v>16811</v>
      </c>
      <c r="B136000" s="2">
        <v>44306.240666666665</v>
      </c>
      <c r="C136000" s="37">
        <v>0.24067129629629633</v>
      </c>
      <c r="E136000">
        <v>162939</v>
      </c>
      <c r="F136000">
        <f t="shared" si="4249"/>
        <v>2</v>
      </c>
      <c r="G136000" s="37" t="str">
        <f t="shared" si="4250"/>
        <v>будни</v>
      </c>
    </row>
    <row r="136001" spans="1:7" x14ac:dyDescent="0.3">
      <c r="A136001">
        <v>16810</v>
      </c>
      <c r="B136001" s="2">
        <v>44306.234411003235</v>
      </c>
      <c r="C136001" s="37">
        <v>0.23440972222222223</v>
      </c>
      <c r="E136001">
        <v>320523</v>
      </c>
      <c r="F136001">
        <f t="shared" si="4249"/>
        <v>2</v>
      </c>
      <c r="G136001" s="37" t="str">
        <f t="shared" si="4250"/>
        <v>будни</v>
      </c>
    </row>
    <row r="136002" spans="1:7" x14ac:dyDescent="0.3">
      <c r="A136002">
        <v>16808</v>
      </c>
      <c r="B136002" s="2">
        <v>44306.227938511329</v>
      </c>
      <c r="C136002" s="37">
        <v>0.22793981481481482</v>
      </c>
      <c r="E136002">
        <v>318314</v>
      </c>
      <c r="F136002">
        <f t="shared" si="4249"/>
        <v>2</v>
      </c>
      <c r="G136002" s="37" t="str">
        <f t="shared" si="4250"/>
        <v>будни</v>
      </c>
    </row>
    <row r="136003" spans="1:7" x14ac:dyDescent="0.3">
      <c r="A136003">
        <v>16805</v>
      </c>
      <c r="B136003" s="2">
        <v>44306.218333333338</v>
      </c>
      <c r="C136003" s="37">
        <v>0.21833333333333335</v>
      </c>
      <c r="E136003">
        <v>101979</v>
      </c>
      <c r="F136003">
        <f t="shared" ref="F136003:F136066" si="4251">WEEKDAY(B136003,2)</f>
        <v>2</v>
      </c>
      <c r="G136003" s="37" t="str">
        <f t="shared" si="4250"/>
        <v>будни</v>
      </c>
    </row>
    <row r="136004" spans="1:7" x14ac:dyDescent="0.3">
      <c r="A136004">
        <v>16801</v>
      </c>
      <c r="B136004" s="2">
        <v>44306.216611650489</v>
      </c>
      <c r="C136004" s="37">
        <v>0.21660879629629629</v>
      </c>
      <c r="E136004">
        <v>347393</v>
      </c>
      <c r="F136004">
        <f t="shared" si="4251"/>
        <v>2</v>
      </c>
      <c r="G136004" s="37" t="str">
        <f t="shared" si="4250"/>
        <v>будни</v>
      </c>
    </row>
    <row r="136005" spans="1:7" x14ac:dyDescent="0.3">
      <c r="A136005">
        <v>16800</v>
      </c>
      <c r="B136005" s="2">
        <v>44306.211757281555</v>
      </c>
      <c r="C136005" s="37">
        <v>0.21175925925925929</v>
      </c>
      <c r="E136005">
        <v>97867</v>
      </c>
      <c r="F136005">
        <f t="shared" si="4251"/>
        <v>2</v>
      </c>
      <c r="G136005" s="37" t="str">
        <f t="shared" si="4250"/>
        <v>будни</v>
      </c>
    </row>
    <row r="136006" spans="1:7" x14ac:dyDescent="0.3">
      <c r="A136006">
        <v>16797</v>
      </c>
      <c r="B136006" s="2">
        <v>44306.198407766991</v>
      </c>
      <c r="C136006" s="37">
        <v>0.19840277777777779</v>
      </c>
      <c r="E136006">
        <v>78899</v>
      </c>
      <c r="F136006">
        <f t="shared" si="4251"/>
        <v>2</v>
      </c>
      <c r="G136006" s="37" t="str">
        <f t="shared" si="4250"/>
        <v>будни</v>
      </c>
    </row>
    <row r="136007" spans="1:7" x14ac:dyDescent="0.3">
      <c r="A136007">
        <v>16793</v>
      </c>
      <c r="B136007" s="2">
        <v>44306.188699029124</v>
      </c>
      <c r="C136007" s="37">
        <v>0.18870370370370371</v>
      </c>
      <c r="E136007">
        <v>112334</v>
      </c>
      <c r="F136007">
        <f t="shared" si="4251"/>
        <v>2</v>
      </c>
      <c r="G136007" s="37" t="str">
        <f t="shared" si="4250"/>
        <v>будни</v>
      </c>
    </row>
    <row r="136008" spans="1:7" x14ac:dyDescent="0.3">
      <c r="A136008">
        <v>16792</v>
      </c>
      <c r="B136008" s="2">
        <v>44306.185867313921</v>
      </c>
      <c r="C136008" s="37">
        <v>0.18586805555555555</v>
      </c>
      <c r="E136008">
        <v>260065</v>
      </c>
      <c r="F136008">
        <f t="shared" si="4251"/>
        <v>2</v>
      </c>
      <c r="G136008" s="37" t="str">
        <f t="shared" si="4250"/>
        <v>будни</v>
      </c>
    </row>
    <row r="136009" spans="1:7" x14ac:dyDescent="0.3">
      <c r="A136009">
        <v>16789</v>
      </c>
      <c r="B136009" s="2">
        <v>44306.184249190941</v>
      </c>
      <c r="C136009" s="37">
        <v>0.18424768518518519</v>
      </c>
      <c r="E136009">
        <v>129210</v>
      </c>
      <c r="F136009">
        <f t="shared" si="4251"/>
        <v>2</v>
      </c>
      <c r="G136009" s="37" t="str">
        <f t="shared" si="4250"/>
        <v>будни</v>
      </c>
    </row>
    <row r="136010" spans="1:7" x14ac:dyDescent="0.3">
      <c r="A136010">
        <v>16787</v>
      </c>
      <c r="B136010" s="2">
        <v>44306.170090614884</v>
      </c>
      <c r="C136010" s="37">
        <v>0.1700925925925926</v>
      </c>
      <c r="E136010">
        <v>470762</v>
      </c>
      <c r="F136010">
        <f t="shared" si="4251"/>
        <v>2</v>
      </c>
      <c r="G136010" s="37" t="str">
        <f t="shared" si="4250"/>
        <v>будни</v>
      </c>
    </row>
    <row r="136011" spans="1:7" x14ac:dyDescent="0.3">
      <c r="A136011">
        <v>16784</v>
      </c>
      <c r="B136011" s="2">
        <v>44306.165000000001</v>
      </c>
      <c r="C136011" s="37">
        <v>0.16500000000000001</v>
      </c>
      <c r="E136011">
        <v>373021</v>
      </c>
      <c r="F136011">
        <f t="shared" si="4251"/>
        <v>2</v>
      </c>
      <c r="G136011" s="37" t="str">
        <f t="shared" ref="G136011:G136074" si="4252">IF(F136011&gt;=6,"выходные","будни")</f>
        <v>будни</v>
      </c>
    </row>
    <row r="136012" spans="1:7" x14ac:dyDescent="0.3">
      <c r="A136012">
        <v>16779</v>
      </c>
      <c r="B136012" s="2">
        <v>44306.15997734628</v>
      </c>
      <c r="C136012" s="37">
        <v>0.15997685185185184</v>
      </c>
      <c r="E136012">
        <v>118549</v>
      </c>
      <c r="F136012">
        <f t="shared" si="4251"/>
        <v>2</v>
      </c>
      <c r="G136012" s="37" t="str">
        <f t="shared" si="4252"/>
        <v>будни</v>
      </c>
    </row>
    <row r="136013" spans="1:7" x14ac:dyDescent="0.3">
      <c r="A136013">
        <v>16774</v>
      </c>
      <c r="B136013" s="2">
        <v>44306.156741100327</v>
      </c>
      <c r="C136013" s="37">
        <v>0.1567361111111111</v>
      </c>
      <c r="E136013">
        <v>158978</v>
      </c>
      <c r="F136013">
        <f t="shared" si="4251"/>
        <v>2</v>
      </c>
      <c r="G136013" s="37" t="str">
        <f t="shared" si="4252"/>
        <v>будни</v>
      </c>
    </row>
    <row r="136014" spans="1:7" x14ac:dyDescent="0.3">
      <c r="A136014">
        <v>16773</v>
      </c>
      <c r="B136014" s="2">
        <v>44306.152291262137</v>
      </c>
      <c r="C136014" s="37">
        <v>0.15229166666666666</v>
      </c>
      <c r="E136014">
        <v>15525</v>
      </c>
      <c r="F136014">
        <f t="shared" si="4251"/>
        <v>2</v>
      </c>
      <c r="G136014" s="37" t="str">
        <f t="shared" si="4252"/>
        <v>будни</v>
      </c>
    </row>
    <row r="136015" spans="1:7" x14ac:dyDescent="0.3">
      <c r="A136015">
        <v>16770</v>
      </c>
      <c r="B136015" s="2">
        <v>44306.142999999996</v>
      </c>
      <c r="C136015" s="37">
        <v>0.14299768518518519</v>
      </c>
      <c r="E136015">
        <v>105200</v>
      </c>
      <c r="F136015">
        <f t="shared" si="4251"/>
        <v>2</v>
      </c>
      <c r="G136015" s="37" t="str">
        <f t="shared" si="4252"/>
        <v>будни</v>
      </c>
    </row>
    <row r="136016" spans="1:7" x14ac:dyDescent="0.3">
      <c r="A136016">
        <v>16768</v>
      </c>
      <c r="B136016" s="2">
        <v>44306.140964401297</v>
      </c>
      <c r="C136016" s="37">
        <v>0.14096064814814815</v>
      </c>
      <c r="E136016">
        <v>347008</v>
      </c>
      <c r="F136016">
        <f t="shared" si="4251"/>
        <v>2</v>
      </c>
      <c r="G136016" s="37" t="str">
        <f t="shared" si="4252"/>
        <v>будни</v>
      </c>
    </row>
    <row r="136017" spans="1:7" x14ac:dyDescent="0.3">
      <c r="A136017">
        <v>16763</v>
      </c>
      <c r="B136017" s="2">
        <v>44306.137728155343</v>
      </c>
      <c r="C136017" s="37">
        <v>0.13773148148148148</v>
      </c>
      <c r="E136017">
        <v>351192</v>
      </c>
      <c r="F136017">
        <f t="shared" si="4251"/>
        <v>2</v>
      </c>
      <c r="G136017" s="37" t="str">
        <f t="shared" si="4252"/>
        <v>будни</v>
      </c>
    </row>
    <row r="136018" spans="1:7" x14ac:dyDescent="0.3">
      <c r="A136018">
        <v>16760</v>
      </c>
      <c r="B136018" s="2">
        <v>44306.129000000001</v>
      </c>
      <c r="C136018" s="37">
        <v>0.12900462962962964</v>
      </c>
      <c r="E136018">
        <v>388677</v>
      </c>
      <c r="F136018">
        <f t="shared" si="4251"/>
        <v>2</v>
      </c>
      <c r="G136018" s="37" t="str">
        <f t="shared" si="4252"/>
        <v>будни</v>
      </c>
    </row>
    <row r="136019" spans="1:7" x14ac:dyDescent="0.3">
      <c r="A136019">
        <v>16757</v>
      </c>
      <c r="B136019" s="2">
        <v>44306.128019417476</v>
      </c>
      <c r="C136019" s="37">
        <v>0.12802083333333333</v>
      </c>
      <c r="E136019">
        <v>313721</v>
      </c>
      <c r="F136019">
        <f t="shared" si="4251"/>
        <v>2</v>
      </c>
      <c r="G136019" s="37" t="str">
        <f t="shared" si="4252"/>
        <v>будни</v>
      </c>
    </row>
    <row r="136020" spans="1:7" x14ac:dyDescent="0.3">
      <c r="A136020">
        <v>16756</v>
      </c>
      <c r="B136020" s="2">
        <v>44306.098893203882</v>
      </c>
      <c r="C136020" s="37">
        <v>9.8888888888888873E-2</v>
      </c>
      <c r="E136020">
        <v>158978</v>
      </c>
      <c r="F136020">
        <f t="shared" si="4251"/>
        <v>2</v>
      </c>
      <c r="G136020" s="37" t="str">
        <f t="shared" si="4252"/>
        <v>будни</v>
      </c>
    </row>
    <row r="136021" spans="1:7" x14ac:dyDescent="0.3">
      <c r="A136021">
        <v>16751</v>
      </c>
      <c r="B136021" s="2">
        <v>44306.096061488679</v>
      </c>
      <c r="C136021" s="37">
        <v>9.6064814814814811E-2</v>
      </c>
      <c r="E136021">
        <v>470762</v>
      </c>
      <c r="F136021">
        <f t="shared" si="4251"/>
        <v>2</v>
      </c>
      <c r="G136021" s="37" t="str">
        <f t="shared" si="4252"/>
        <v>будни</v>
      </c>
    </row>
    <row r="136022" spans="1:7" x14ac:dyDescent="0.3">
      <c r="A136022">
        <v>16750</v>
      </c>
      <c r="B136022" s="2">
        <v>44306.092825242718</v>
      </c>
      <c r="C136022" s="37">
        <v>9.2824074074074073E-2</v>
      </c>
      <c r="E136022">
        <v>21760</v>
      </c>
      <c r="F136022">
        <f t="shared" si="4251"/>
        <v>2</v>
      </c>
      <c r="G136022" s="37" t="str">
        <f t="shared" si="4252"/>
        <v>будни</v>
      </c>
    </row>
    <row r="136023" spans="1:7" x14ac:dyDescent="0.3">
      <c r="A136023">
        <v>16746</v>
      </c>
      <c r="B136023" s="2">
        <v>44306.087566343042</v>
      </c>
      <c r="C136023" s="37">
        <v>8.7569444444444436E-2</v>
      </c>
      <c r="E136023">
        <v>411922</v>
      </c>
      <c r="F136023">
        <f t="shared" si="4251"/>
        <v>2</v>
      </c>
      <c r="G136023" s="37" t="str">
        <f t="shared" si="4252"/>
        <v>будни</v>
      </c>
    </row>
    <row r="136024" spans="1:7" x14ac:dyDescent="0.3">
      <c r="A136024">
        <v>16742</v>
      </c>
      <c r="B136024" s="2">
        <v>44306.084000000003</v>
      </c>
      <c r="C136024" s="37">
        <v>8.4004629629629624E-2</v>
      </c>
      <c r="E136024">
        <v>138209</v>
      </c>
      <c r="F136024">
        <f t="shared" si="4251"/>
        <v>2</v>
      </c>
      <c r="G136024" s="37" t="str">
        <f t="shared" si="4252"/>
        <v>будни</v>
      </c>
    </row>
    <row r="136025" spans="1:7" x14ac:dyDescent="0.3">
      <c r="A136025">
        <v>16737</v>
      </c>
      <c r="B136025" s="2">
        <v>44306.080333333339</v>
      </c>
      <c r="C136025" s="37">
        <v>8.0335648148148142E-2</v>
      </c>
      <c r="E136025">
        <v>324094</v>
      </c>
      <c r="F136025">
        <f t="shared" si="4251"/>
        <v>2</v>
      </c>
      <c r="G136025" s="37" t="str">
        <f t="shared" si="4252"/>
        <v>будни</v>
      </c>
    </row>
    <row r="136026" spans="1:7" x14ac:dyDescent="0.3">
      <c r="A136026">
        <v>16736</v>
      </c>
      <c r="B136026" s="2">
        <v>44306.079475728155</v>
      </c>
      <c r="C136026" s="37">
        <v>7.947916666666667E-2</v>
      </c>
      <c r="E136026">
        <v>60239</v>
      </c>
      <c r="F136026">
        <f t="shared" si="4251"/>
        <v>2</v>
      </c>
      <c r="G136026" s="37" t="str">
        <f t="shared" si="4252"/>
        <v>будни</v>
      </c>
    </row>
    <row r="136027" spans="1:7" x14ac:dyDescent="0.3">
      <c r="A136027">
        <v>16735</v>
      </c>
      <c r="B136027" s="2">
        <v>44306.076239482201</v>
      </c>
      <c r="C136027" s="37">
        <v>7.6238425925925932E-2</v>
      </c>
      <c r="E136027">
        <v>158978</v>
      </c>
      <c r="F136027">
        <f t="shared" si="4251"/>
        <v>2</v>
      </c>
      <c r="G136027" s="37" t="str">
        <f t="shared" si="4252"/>
        <v>будни</v>
      </c>
    </row>
    <row r="136028" spans="1:7" x14ac:dyDescent="0.3">
      <c r="A136028">
        <v>16732</v>
      </c>
      <c r="B136028" s="2">
        <v>44306.058333333334</v>
      </c>
      <c r="C136028" s="37">
        <v>5.8333333333333327E-2</v>
      </c>
      <c r="E136028">
        <v>412795</v>
      </c>
      <c r="F136028">
        <f t="shared" si="4251"/>
        <v>2</v>
      </c>
      <c r="G136028" s="37" t="str">
        <f t="shared" si="4252"/>
        <v>будни</v>
      </c>
    </row>
    <row r="136029" spans="1:7" x14ac:dyDescent="0.3">
      <c r="A136029">
        <v>16728</v>
      </c>
      <c r="B136029" s="2">
        <v>44306.056417475731</v>
      </c>
      <c r="C136029" s="37">
        <v>5.6412037037037038E-2</v>
      </c>
      <c r="E136029">
        <v>158978</v>
      </c>
      <c r="F136029">
        <f t="shared" si="4251"/>
        <v>2</v>
      </c>
      <c r="G136029" s="37" t="str">
        <f t="shared" si="4252"/>
        <v>будни</v>
      </c>
    </row>
    <row r="136030" spans="1:7" x14ac:dyDescent="0.3">
      <c r="A136030">
        <v>16726</v>
      </c>
      <c r="B136030" s="2">
        <v>44306.040666666668</v>
      </c>
      <c r="C136030" s="37">
        <v>4.0671296296296296E-2</v>
      </c>
      <c r="E136030">
        <v>86587</v>
      </c>
      <c r="F136030">
        <f t="shared" si="4251"/>
        <v>2</v>
      </c>
      <c r="G136030" s="37" t="str">
        <f t="shared" si="4252"/>
        <v>будни</v>
      </c>
    </row>
    <row r="136031" spans="1:7" x14ac:dyDescent="0.3">
      <c r="A136031">
        <v>16723</v>
      </c>
      <c r="B136031" s="2">
        <v>44306.038666666667</v>
      </c>
      <c r="C136031" s="37">
        <v>3.8668981481481478E-2</v>
      </c>
      <c r="E136031">
        <v>205518</v>
      </c>
      <c r="F136031">
        <f t="shared" si="4251"/>
        <v>2</v>
      </c>
      <c r="G136031" s="37" t="str">
        <f t="shared" si="4252"/>
        <v>будни</v>
      </c>
    </row>
    <row r="136032" spans="1:7" x14ac:dyDescent="0.3">
      <c r="A136032">
        <v>16722</v>
      </c>
      <c r="B136032" s="2">
        <v>44306.037404530747</v>
      </c>
      <c r="C136032" s="37">
        <v>3.740740740740741E-2</v>
      </c>
      <c r="E136032">
        <v>285680</v>
      </c>
      <c r="F136032">
        <f t="shared" si="4251"/>
        <v>2</v>
      </c>
      <c r="G136032" s="37" t="str">
        <f t="shared" si="4252"/>
        <v>будни</v>
      </c>
    </row>
    <row r="136033" spans="1:7" x14ac:dyDescent="0.3">
      <c r="A136033">
        <v>16720</v>
      </c>
      <c r="B136033" s="2">
        <v>44306.032550161814</v>
      </c>
      <c r="C136033" s="37">
        <v>3.2546296296296295E-2</v>
      </c>
      <c r="E136033">
        <v>182191</v>
      </c>
      <c r="F136033">
        <f t="shared" si="4251"/>
        <v>2</v>
      </c>
      <c r="G136033" s="37" t="str">
        <f t="shared" si="4252"/>
        <v>будни</v>
      </c>
    </row>
    <row r="136034" spans="1:7" x14ac:dyDescent="0.3">
      <c r="A136034">
        <v>16719</v>
      </c>
      <c r="B136034" s="2">
        <v>44306.02769579288</v>
      </c>
      <c r="C136034" s="37">
        <v>2.7696759259259258E-2</v>
      </c>
      <c r="E136034">
        <v>367087</v>
      </c>
      <c r="F136034">
        <f t="shared" si="4251"/>
        <v>2</v>
      </c>
      <c r="G136034" s="37" t="str">
        <f t="shared" si="4252"/>
        <v>будни</v>
      </c>
    </row>
    <row r="136035" spans="1:7" x14ac:dyDescent="0.3">
      <c r="A136035">
        <v>16716</v>
      </c>
      <c r="B136035" s="2">
        <v>44306.0260776699</v>
      </c>
      <c r="C136035" s="37">
        <v>2.6076388888888885E-2</v>
      </c>
      <c r="E136035">
        <v>118549</v>
      </c>
      <c r="F136035">
        <f t="shared" si="4251"/>
        <v>2</v>
      </c>
      <c r="G136035" s="37" t="str">
        <f t="shared" si="4252"/>
        <v>будни</v>
      </c>
    </row>
    <row r="136036" spans="1:7" x14ac:dyDescent="0.3">
      <c r="A136036">
        <v>16714</v>
      </c>
      <c r="B136036" s="2">
        <v>44306.022841423946</v>
      </c>
      <c r="C136036" s="37">
        <v>2.2835648148148147E-2</v>
      </c>
      <c r="E136036">
        <v>217497</v>
      </c>
      <c r="F136036">
        <f t="shared" si="4251"/>
        <v>2</v>
      </c>
      <c r="G136036" s="37" t="str">
        <f t="shared" si="4252"/>
        <v>будни</v>
      </c>
    </row>
    <row r="136037" spans="1:7" x14ac:dyDescent="0.3">
      <c r="A136037">
        <v>16712</v>
      </c>
      <c r="B136037" s="2">
        <v>44306.019605177993</v>
      </c>
      <c r="C136037" s="37">
        <v>1.9606481481481482E-2</v>
      </c>
      <c r="E136037">
        <v>230507</v>
      </c>
      <c r="F136037">
        <f t="shared" si="4251"/>
        <v>2</v>
      </c>
      <c r="G136037" s="37" t="str">
        <f t="shared" si="4252"/>
        <v>будни</v>
      </c>
    </row>
    <row r="136038" spans="1:7" x14ac:dyDescent="0.3">
      <c r="A136038">
        <v>16708</v>
      </c>
      <c r="B136038" s="2">
        <v>44306.016773462783</v>
      </c>
      <c r="C136038" s="37">
        <v>1.6770833333333332E-2</v>
      </c>
      <c r="E136038">
        <v>347393</v>
      </c>
      <c r="F136038">
        <f t="shared" si="4251"/>
        <v>2</v>
      </c>
      <c r="G136038" s="37" t="str">
        <f t="shared" si="4252"/>
        <v>будни</v>
      </c>
    </row>
    <row r="136039" spans="1:7" x14ac:dyDescent="0.3">
      <c r="A136039">
        <v>16706</v>
      </c>
      <c r="B136039" s="2">
        <v>44306.015559870553</v>
      </c>
      <c r="C136039" s="37">
        <v>1.5555555555555553E-2</v>
      </c>
      <c r="E136039">
        <v>244574</v>
      </c>
      <c r="F136039">
        <f t="shared" si="4251"/>
        <v>2</v>
      </c>
      <c r="G136039" s="37" t="str">
        <f t="shared" si="4252"/>
        <v>будни</v>
      </c>
    </row>
    <row r="136040" spans="1:7" x14ac:dyDescent="0.3">
      <c r="A136040">
        <v>16704</v>
      </c>
      <c r="B136040" s="2">
        <v>44306.01515533981</v>
      </c>
      <c r="C136040" s="37">
        <v>1.5150462962962963E-2</v>
      </c>
      <c r="E136040">
        <v>230507</v>
      </c>
      <c r="F136040">
        <f t="shared" si="4251"/>
        <v>2</v>
      </c>
      <c r="G136040" s="37" t="str">
        <f t="shared" si="4252"/>
        <v>будни</v>
      </c>
    </row>
    <row r="136041" spans="1:7" x14ac:dyDescent="0.3">
      <c r="A136041">
        <v>16699</v>
      </c>
      <c r="B136041" s="2">
        <v>44306.014750809067</v>
      </c>
      <c r="C136041" s="37">
        <v>1.4745370370370372E-2</v>
      </c>
      <c r="E136041">
        <v>411922</v>
      </c>
      <c r="F136041">
        <f t="shared" si="4251"/>
        <v>2</v>
      </c>
      <c r="G136041" s="37" t="str">
        <f t="shared" si="4252"/>
        <v>будни</v>
      </c>
    </row>
    <row r="136042" spans="1:7" x14ac:dyDescent="0.3">
      <c r="A136042">
        <v>16696</v>
      </c>
      <c r="B136042" s="2">
        <v>44306.010300970876</v>
      </c>
      <c r="C136042" s="37">
        <v>1.0300925925925927E-2</v>
      </c>
      <c r="E136042">
        <v>155463</v>
      </c>
      <c r="F136042">
        <f t="shared" si="4251"/>
        <v>2</v>
      </c>
      <c r="G136042" s="37" t="str">
        <f t="shared" si="4252"/>
        <v>будни</v>
      </c>
    </row>
    <row r="136043" spans="1:7" x14ac:dyDescent="0.3">
      <c r="A136043">
        <v>16694</v>
      </c>
      <c r="B136043" s="2">
        <v>44306.008682847896</v>
      </c>
      <c r="C136043" s="37">
        <v>8.6805555555555559E-3</v>
      </c>
      <c r="E136043">
        <v>238134</v>
      </c>
      <c r="F136043">
        <f t="shared" si="4251"/>
        <v>2</v>
      </c>
      <c r="G136043" s="37" t="str">
        <f t="shared" si="4252"/>
        <v>будни</v>
      </c>
    </row>
    <row r="136044" spans="1:7" x14ac:dyDescent="0.3">
      <c r="A136044">
        <v>16693</v>
      </c>
      <c r="B136044" s="2">
        <v>44306.005333333334</v>
      </c>
      <c r="C136044" s="37">
        <v>5.3356481481481484E-3</v>
      </c>
      <c r="E136044">
        <v>351192</v>
      </c>
      <c r="F136044">
        <f t="shared" si="4251"/>
        <v>2</v>
      </c>
      <c r="G136044" s="37" t="str">
        <f t="shared" si="4252"/>
        <v>будни</v>
      </c>
    </row>
    <row r="136045" spans="1:7" x14ac:dyDescent="0.3">
      <c r="A136045">
        <v>16685</v>
      </c>
      <c r="B136045" s="2">
        <v>44306.005042071192</v>
      </c>
      <c r="C136045" s="37">
        <v>5.0462962962962961E-3</v>
      </c>
      <c r="E136045">
        <v>180863</v>
      </c>
      <c r="F136045">
        <f t="shared" si="4251"/>
        <v>2</v>
      </c>
      <c r="G136045" s="37" t="str">
        <f t="shared" si="4252"/>
        <v>будни</v>
      </c>
    </row>
    <row r="136046" spans="1:7" x14ac:dyDescent="0.3">
      <c r="A136046">
        <v>16689</v>
      </c>
      <c r="B136046" s="2">
        <v>44306.005042071192</v>
      </c>
      <c r="C136046" s="37">
        <v>5.0462962962962961E-3</v>
      </c>
      <c r="E136046">
        <v>449818</v>
      </c>
      <c r="F136046">
        <f t="shared" si="4251"/>
        <v>2</v>
      </c>
      <c r="G136046" s="37" t="str">
        <f t="shared" si="4252"/>
        <v>будни</v>
      </c>
    </row>
    <row r="136047" spans="1:7" x14ac:dyDescent="0.3">
      <c r="A136047">
        <v>16683</v>
      </c>
      <c r="B136047" s="2">
        <v>44306.001805825246</v>
      </c>
      <c r="C136047" s="37">
        <v>1.8055555555555557E-3</v>
      </c>
      <c r="E136047">
        <v>327968</v>
      </c>
      <c r="F136047">
        <f t="shared" si="4251"/>
        <v>2</v>
      </c>
      <c r="G136047" s="37" t="str">
        <f t="shared" si="4252"/>
        <v>будни</v>
      </c>
    </row>
    <row r="136048" spans="1:7" x14ac:dyDescent="0.3">
      <c r="A136048">
        <v>16679</v>
      </c>
      <c r="B136048" s="2">
        <v>44305.992097087379</v>
      </c>
      <c r="C136048" s="37">
        <v>0.99209490740740736</v>
      </c>
      <c r="E136048">
        <v>134888</v>
      </c>
      <c r="F136048">
        <f t="shared" si="4251"/>
        <v>1</v>
      </c>
      <c r="G136048" s="37" t="str">
        <f t="shared" si="4252"/>
        <v>будни</v>
      </c>
    </row>
    <row r="136049" spans="1:7" x14ac:dyDescent="0.3">
      <c r="A136049">
        <v>16676</v>
      </c>
      <c r="B136049" s="2">
        <v>44305.990478964399</v>
      </c>
      <c r="C136049" s="37">
        <v>0.99047453703703703</v>
      </c>
      <c r="E136049">
        <v>244574</v>
      </c>
      <c r="F136049">
        <f t="shared" si="4251"/>
        <v>1</v>
      </c>
      <c r="G136049" s="37" t="str">
        <f t="shared" si="4252"/>
        <v>будни</v>
      </c>
    </row>
    <row r="136050" spans="1:7" x14ac:dyDescent="0.3">
      <c r="A136050">
        <v>16672</v>
      </c>
      <c r="B136050" s="2">
        <v>44305.981579288025</v>
      </c>
      <c r="C136050" s="37">
        <v>0.98157407407407404</v>
      </c>
      <c r="E136050">
        <v>108801</v>
      </c>
      <c r="F136050">
        <f t="shared" si="4251"/>
        <v>1</v>
      </c>
      <c r="G136050" s="37" t="str">
        <f t="shared" si="4252"/>
        <v>будни</v>
      </c>
    </row>
    <row r="136051" spans="1:7" x14ac:dyDescent="0.3">
      <c r="A136051">
        <v>16671</v>
      </c>
      <c r="B136051" s="2">
        <v>44305.979961165045</v>
      </c>
      <c r="C136051" s="37">
        <v>0.97996527777777775</v>
      </c>
      <c r="E136051">
        <v>35833</v>
      </c>
      <c r="F136051">
        <f t="shared" si="4251"/>
        <v>1</v>
      </c>
      <c r="G136051" s="37" t="str">
        <f t="shared" si="4252"/>
        <v>будни</v>
      </c>
    </row>
    <row r="136052" spans="1:7" x14ac:dyDescent="0.3">
      <c r="A136052">
        <v>16670</v>
      </c>
      <c r="B136052" s="2">
        <v>44305.977938511329</v>
      </c>
      <c r="C136052" s="37">
        <v>0.97793981481481485</v>
      </c>
      <c r="E136052">
        <v>258219</v>
      </c>
      <c r="F136052">
        <f t="shared" si="4251"/>
        <v>1</v>
      </c>
      <c r="G136052" s="37" t="str">
        <f t="shared" si="4252"/>
        <v>будни</v>
      </c>
    </row>
    <row r="136053" spans="1:7" x14ac:dyDescent="0.3">
      <c r="A136053">
        <v>16666</v>
      </c>
      <c r="B136053" s="2">
        <v>44305.964588996765</v>
      </c>
      <c r="C136053" s="37">
        <v>0.96458333333333324</v>
      </c>
      <c r="E136053">
        <v>182191</v>
      </c>
      <c r="F136053">
        <f t="shared" si="4251"/>
        <v>1</v>
      </c>
      <c r="G136053" s="37" t="str">
        <f t="shared" si="4252"/>
        <v>будни</v>
      </c>
    </row>
    <row r="136054" spans="1:7" x14ac:dyDescent="0.3">
      <c r="A136054">
        <v>16663</v>
      </c>
      <c r="B136054" s="2">
        <v>44305.958521035602</v>
      </c>
      <c r="C136054" s="37">
        <v>0.95851851851851855</v>
      </c>
      <c r="E136054">
        <v>439981</v>
      </c>
      <c r="F136054">
        <f t="shared" si="4251"/>
        <v>1</v>
      </c>
      <c r="G136054" s="37" t="str">
        <f t="shared" si="4252"/>
        <v>будни</v>
      </c>
    </row>
    <row r="136055" spans="1:7" x14ac:dyDescent="0.3">
      <c r="A136055">
        <v>16662</v>
      </c>
      <c r="B136055" s="2">
        <v>44305.955284789648</v>
      </c>
      <c r="C136055" s="37">
        <v>0.95528935185185182</v>
      </c>
      <c r="E136055">
        <v>62570</v>
      </c>
      <c r="F136055">
        <f t="shared" si="4251"/>
        <v>1</v>
      </c>
      <c r="G136055" s="37" t="str">
        <f t="shared" si="4252"/>
        <v>будни</v>
      </c>
    </row>
    <row r="136056" spans="1:7" x14ac:dyDescent="0.3">
      <c r="A136056">
        <v>16660</v>
      </c>
      <c r="B136056" s="2">
        <v>44305.953666666668</v>
      </c>
      <c r="C136056" s="37">
        <v>0.95366898148148149</v>
      </c>
      <c r="E136056">
        <v>122902</v>
      </c>
      <c r="F136056">
        <f t="shared" si="4251"/>
        <v>1</v>
      </c>
      <c r="G136056" s="37" t="str">
        <f t="shared" si="4252"/>
        <v>будни</v>
      </c>
    </row>
    <row r="136057" spans="1:7" x14ac:dyDescent="0.3">
      <c r="A136057">
        <v>16657</v>
      </c>
      <c r="B136057" s="2">
        <v>44305.953262135925</v>
      </c>
      <c r="C136057" s="37">
        <v>0.95326388888888891</v>
      </c>
      <c r="E136057">
        <v>250679</v>
      </c>
      <c r="F136057">
        <f t="shared" si="4251"/>
        <v>1</v>
      </c>
      <c r="G136057" s="37" t="str">
        <f t="shared" si="4252"/>
        <v>будни</v>
      </c>
    </row>
    <row r="136058" spans="1:7" x14ac:dyDescent="0.3">
      <c r="A136058">
        <v>16655</v>
      </c>
      <c r="B136058" s="2">
        <v>44305.950025889964</v>
      </c>
      <c r="C136058" s="37">
        <v>0.95002314814814814</v>
      </c>
      <c r="E136058">
        <v>347008</v>
      </c>
      <c r="F136058">
        <f t="shared" si="4251"/>
        <v>1</v>
      </c>
      <c r="G136058" s="37" t="str">
        <f t="shared" si="4252"/>
        <v>будни</v>
      </c>
    </row>
    <row r="136059" spans="1:7" x14ac:dyDescent="0.3">
      <c r="A136059">
        <v>16653</v>
      </c>
      <c r="B136059" s="2">
        <v>44305.946789644011</v>
      </c>
      <c r="C136059" s="37">
        <v>0.94679398148148142</v>
      </c>
      <c r="E136059">
        <v>111368</v>
      </c>
      <c r="F136059">
        <f t="shared" si="4251"/>
        <v>1</v>
      </c>
      <c r="G136059" s="37" t="str">
        <f t="shared" si="4252"/>
        <v>будни</v>
      </c>
    </row>
    <row r="136060" spans="1:7" x14ac:dyDescent="0.3">
      <c r="A136060">
        <v>16652</v>
      </c>
      <c r="B136060" s="2">
        <v>44305.945171521038</v>
      </c>
      <c r="C136060" s="37">
        <v>0.94517361111111109</v>
      </c>
      <c r="E136060">
        <v>52510</v>
      </c>
      <c r="F136060">
        <f t="shared" si="4251"/>
        <v>1</v>
      </c>
      <c r="G136060" s="37" t="str">
        <f t="shared" si="4252"/>
        <v>будни</v>
      </c>
    </row>
    <row r="136061" spans="1:7" x14ac:dyDescent="0.3">
      <c r="A136061">
        <v>16650</v>
      </c>
      <c r="B136061" s="2">
        <v>44305.943957928808</v>
      </c>
      <c r="C136061" s="37">
        <v>0.94395833333333334</v>
      </c>
      <c r="E136061">
        <v>127055</v>
      </c>
      <c r="F136061">
        <f t="shared" si="4251"/>
        <v>1</v>
      </c>
      <c r="G136061" s="37" t="str">
        <f t="shared" si="4252"/>
        <v>будни</v>
      </c>
    </row>
    <row r="136062" spans="1:7" x14ac:dyDescent="0.3">
      <c r="A136062">
        <v>16644</v>
      </c>
      <c r="B136062" s="2">
        <v>44305.943553398058</v>
      </c>
      <c r="C136062" s="37">
        <v>0.94355324074074076</v>
      </c>
      <c r="E136062">
        <v>172207</v>
      </c>
      <c r="F136062">
        <f t="shared" si="4251"/>
        <v>1</v>
      </c>
      <c r="G136062" s="37" t="str">
        <f t="shared" si="4252"/>
        <v>будни</v>
      </c>
    </row>
    <row r="136063" spans="1:7" x14ac:dyDescent="0.3">
      <c r="A136063">
        <v>16646</v>
      </c>
      <c r="B136063" s="2">
        <v>44305.943553398058</v>
      </c>
      <c r="C136063" s="37">
        <v>0.94355324074074076</v>
      </c>
      <c r="E136063">
        <v>62570</v>
      </c>
      <c r="F136063">
        <f t="shared" si="4251"/>
        <v>1</v>
      </c>
      <c r="G136063" s="37" t="str">
        <f t="shared" si="4252"/>
        <v>будни</v>
      </c>
    </row>
    <row r="136064" spans="1:7" x14ac:dyDescent="0.3">
      <c r="A136064">
        <v>16641</v>
      </c>
      <c r="B136064" s="2">
        <v>44305.941126213591</v>
      </c>
      <c r="C136064" s="37">
        <v>0.94112268518518516</v>
      </c>
      <c r="E136064">
        <v>88863</v>
      </c>
      <c r="F136064">
        <f t="shared" si="4251"/>
        <v>1</v>
      </c>
      <c r="G136064" s="37" t="str">
        <f t="shared" si="4252"/>
        <v>будни</v>
      </c>
    </row>
    <row r="136065" spans="1:7" x14ac:dyDescent="0.3">
      <c r="A136065">
        <v>16638</v>
      </c>
      <c r="B136065" s="2">
        <v>44305.939103559875</v>
      </c>
      <c r="C136065" s="37">
        <v>0.9391087962962964</v>
      </c>
      <c r="E136065">
        <v>4316</v>
      </c>
      <c r="F136065">
        <f t="shared" si="4251"/>
        <v>1</v>
      </c>
      <c r="G136065" s="37" t="str">
        <f t="shared" si="4252"/>
        <v>будни</v>
      </c>
    </row>
    <row r="136066" spans="1:7" x14ac:dyDescent="0.3">
      <c r="A136066">
        <v>16635</v>
      </c>
      <c r="B136066" s="2">
        <v>44305.932226537218</v>
      </c>
      <c r="C136066" s="37">
        <v>0.93222222222222229</v>
      </c>
      <c r="E136066">
        <v>250679</v>
      </c>
      <c r="F136066">
        <f t="shared" si="4251"/>
        <v>1</v>
      </c>
      <c r="G136066" s="37" t="str">
        <f t="shared" si="4252"/>
        <v>будни</v>
      </c>
    </row>
    <row r="136067" spans="1:7" x14ac:dyDescent="0.3">
      <c r="A136067">
        <v>16634</v>
      </c>
      <c r="B136067" s="2">
        <v>44305.931822006474</v>
      </c>
      <c r="C136067" s="37">
        <v>0.9318171296296297</v>
      </c>
      <c r="E136067">
        <v>356280</v>
      </c>
      <c r="F136067">
        <f t="shared" ref="F136067:F136130" si="4253">WEEKDAY(B136067,2)</f>
        <v>1</v>
      </c>
      <c r="G136067" s="37" t="str">
        <f t="shared" si="4252"/>
        <v>будни</v>
      </c>
    </row>
    <row r="136068" spans="1:7" x14ac:dyDescent="0.3">
      <c r="A136068">
        <v>16631</v>
      </c>
      <c r="B136068" s="2">
        <v>44305.928990291257</v>
      </c>
      <c r="C136068" s="37">
        <v>0.92899305555555556</v>
      </c>
      <c r="E136068">
        <v>351192</v>
      </c>
      <c r="F136068">
        <f t="shared" si="4253"/>
        <v>1</v>
      </c>
      <c r="G136068" s="37" t="str">
        <f t="shared" si="4252"/>
        <v>будни</v>
      </c>
    </row>
    <row r="136069" spans="1:7" x14ac:dyDescent="0.3">
      <c r="A136069">
        <v>16628</v>
      </c>
      <c r="B136069" s="2">
        <v>44305.923999999999</v>
      </c>
      <c r="C136069" s="37">
        <v>0.9240046296296297</v>
      </c>
      <c r="E136069">
        <v>250679</v>
      </c>
      <c r="F136069">
        <f t="shared" si="4253"/>
        <v>1</v>
      </c>
      <c r="G136069" s="37" t="str">
        <f t="shared" si="4252"/>
        <v>будни</v>
      </c>
    </row>
    <row r="136070" spans="1:7" x14ac:dyDescent="0.3">
      <c r="A136070">
        <v>16623</v>
      </c>
      <c r="B136070" s="2">
        <v>44305.921304207121</v>
      </c>
      <c r="C136070" s="37">
        <v>0.92130787037037043</v>
      </c>
      <c r="E136070">
        <v>182191</v>
      </c>
      <c r="F136070">
        <f t="shared" si="4253"/>
        <v>1</v>
      </c>
      <c r="G136070" s="37" t="str">
        <f t="shared" si="4252"/>
        <v>будни</v>
      </c>
    </row>
    <row r="136071" spans="1:7" x14ac:dyDescent="0.3">
      <c r="A136071">
        <v>16618</v>
      </c>
      <c r="B136071" s="2">
        <v>44305.916449838187</v>
      </c>
      <c r="C136071" s="37">
        <v>0.91644675925925922</v>
      </c>
      <c r="E136071">
        <v>49057</v>
      </c>
      <c r="F136071">
        <f t="shared" si="4253"/>
        <v>1</v>
      </c>
      <c r="G136071" s="37" t="str">
        <f t="shared" si="4252"/>
        <v>будни</v>
      </c>
    </row>
    <row r="136072" spans="1:7" x14ac:dyDescent="0.3">
      <c r="A136072">
        <v>16614</v>
      </c>
      <c r="B136072" s="2">
        <v>44305.916045307444</v>
      </c>
      <c r="C136072" s="37">
        <v>0.91604166666666664</v>
      </c>
      <c r="E136072">
        <v>314092</v>
      </c>
      <c r="F136072">
        <f t="shared" si="4253"/>
        <v>1</v>
      </c>
      <c r="G136072" s="37" t="str">
        <f t="shared" si="4252"/>
        <v>будни</v>
      </c>
    </row>
    <row r="136073" spans="1:7" x14ac:dyDescent="0.3">
      <c r="A136073">
        <v>16610</v>
      </c>
      <c r="B136073" s="2">
        <v>44305.913618122977</v>
      </c>
      <c r="C136073" s="37">
        <v>0.91362268518518519</v>
      </c>
      <c r="E136073">
        <v>443594</v>
      </c>
      <c r="F136073">
        <f t="shared" si="4253"/>
        <v>1</v>
      </c>
      <c r="G136073" s="37" t="str">
        <f t="shared" si="4252"/>
        <v>будни</v>
      </c>
    </row>
    <row r="136074" spans="1:7" x14ac:dyDescent="0.3">
      <c r="A136074">
        <v>16604</v>
      </c>
      <c r="B136074" s="2">
        <v>44305.913213592234</v>
      </c>
      <c r="C136074" s="37">
        <v>0.91321759259259261</v>
      </c>
      <c r="E136074">
        <v>346056</v>
      </c>
      <c r="F136074">
        <f t="shared" si="4253"/>
        <v>1</v>
      </c>
      <c r="G136074" s="37" t="str">
        <f t="shared" si="4252"/>
        <v>будни</v>
      </c>
    </row>
    <row r="136075" spans="1:7" x14ac:dyDescent="0.3">
      <c r="A136075">
        <v>16605</v>
      </c>
      <c r="B136075" s="2">
        <v>44305.913213592234</v>
      </c>
      <c r="C136075" s="37">
        <v>0.91321759259259261</v>
      </c>
      <c r="E136075">
        <v>411922</v>
      </c>
      <c r="F136075">
        <f t="shared" si="4253"/>
        <v>1</v>
      </c>
      <c r="G136075" s="37" t="str">
        <f t="shared" ref="G136075:G136138" si="4254">IF(F136075&gt;=6,"выходные","будни")</f>
        <v>будни</v>
      </c>
    </row>
    <row r="136076" spans="1:7" x14ac:dyDescent="0.3">
      <c r="A136076">
        <v>16599</v>
      </c>
      <c r="B136076" s="2">
        <v>44305.91119093851</v>
      </c>
      <c r="C136076" s="37">
        <v>0.91119212962962959</v>
      </c>
      <c r="E136076">
        <v>228415</v>
      </c>
      <c r="F136076">
        <f t="shared" si="4253"/>
        <v>1</v>
      </c>
      <c r="G136076" s="37" t="str">
        <f t="shared" si="4254"/>
        <v>будни</v>
      </c>
    </row>
    <row r="136077" spans="1:7" x14ac:dyDescent="0.3">
      <c r="A136077">
        <v>16594</v>
      </c>
      <c r="B136077" s="2">
        <v>44305.910786407767</v>
      </c>
      <c r="C136077" s="37">
        <v>0.91078703703703701</v>
      </c>
      <c r="E136077">
        <v>470762</v>
      </c>
      <c r="F136077">
        <f t="shared" si="4253"/>
        <v>1</v>
      </c>
      <c r="G136077" s="37" t="str">
        <f t="shared" si="4254"/>
        <v>будни</v>
      </c>
    </row>
    <row r="136078" spans="1:7" x14ac:dyDescent="0.3">
      <c r="A136078">
        <v>16591</v>
      </c>
      <c r="B136078" s="2">
        <v>44305.910381877024</v>
      </c>
      <c r="C136078" s="37">
        <v>0.91038194444444442</v>
      </c>
      <c r="E136078">
        <v>411922</v>
      </c>
      <c r="F136078">
        <f t="shared" si="4253"/>
        <v>1</v>
      </c>
      <c r="G136078" s="37" t="str">
        <f t="shared" si="4254"/>
        <v>будни</v>
      </c>
    </row>
    <row r="136079" spans="1:7" x14ac:dyDescent="0.3">
      <c r="A136079">
        <v>16590</v>
      </c>
      <c r="B136079" s="2">
        <v>44305.908763754043</v>
      </c>
      <c r="C136079" s="37">
        <v>0.9087615740740741</v>
      </c>
      <c r="E136079">
        <v>378738</v>
      </c>
      <c r="F136079">
        <f t="shared" si="4253"/>
        <v>1</v>
      </c>
      <c r="G136079" s="37" t="str">
        <f t="shared" si="4254"/>
        <v>будни</v>
      </c>
    </row>
    <row r="136080" spans="1:7" x14ac:dyDescent="0.3">
      <c r="A136080">
        <v>16587</v>
      </c>
      <c r="B136080" s="2">
        <v>44305.90390938511</v>
      </c>
      <c r="C136080" s="37">
        <v>0.90391203703703704</v>
      </c>
      <c r="E136080">
        <v>230507</v>
      </c>
      <c r="F136080">
        <f t="shared" si="4253"/>
        <v>1</v>
      </c>
      <c r="G136080" s="37" t="str">
        <f t="shared" si="4254"/>
        <v>будни</v>
      </c>
    </row>
    <row r="136081" spans="1:7" x14ac:dyDescent="0.3">
      <c r="A136081">
        <v>16586</v>
      </c>
      <c r="B136081" s="2">
        <v>44305.900268608413</v>
      </c>
      <c r="C136081" s="37">
        <v>0.9002662037037038</v>
      </c>
      <c r="E136081">
        <v>37644</v>
      </c>
      <c r="F136081">
        <f t="shared" si="4253"/>
        <v>1</v>
      </c>
      <c r="G136081" s="37" t="str">
        <f t="shared" si="4254"/>
        <v>будни</v>
      </c>
    </row>
    <row r="136082" spans="1:7" x14ac:dyDescent="0.3">
      <c r="A136082">
        <v>16583</v>
      </c>
      <c r="B136082" s="2">
        <v>44305.891773462783</v>
      </c>
      <c r="C136082" s="37">
        <v>0.89177083333333329</v>
      </c>
      <c r="E136082">
        <v>82901</v>
      </c>
      <c r="F136082">
        <f t="shared" si="4253"/>
        <v>1</v>
      </c>
      <c r="G136082" s="37" t="str">
        <f t="shared" si="4254"/>
        <v>будни</v>
      </c>
    </row>
    <row r="136083" spans="1:7" x14ac:dyDescent="0.3">
      <c r="A136083">
        <v>16582</v>
      </c>
      <c r="B136083" s="2">
        <v>44305.890559870553</v>
      </c>
      <c r="C136083" s="37">
        <v>0.89055555555555566</v>
      </c>
      <c r="E136083">
        <v>230507</v>
      </c>
      <c r="F136083">
        <f t="shared" si="4253"/>
        <v>1</v>
      </c>
      <c r="G136083" s="37" t="str">
        <f t="shared" si="4254"/>
        <v>будни</v>
      </c>
    </row>
    <row r="136084" spans="1:7" x14ac:dyDescent="0.3">
      <c r="A136084">
        <v>16580</v>
      </c>
      <c r="B136084" s="2">
        <v>44305.890155339803</v>
      </c>
      <c r="C136084" s="37">
        <v>0.89015046296296296</v>
      </c>
      <c r="E136084">
        <v>167074</v>
      </c>
      <c r="F136084">
        <f t="shared" si="4253"/>
        <v>1</v>
      </c>
      <c r="G136084" s="37" t="str">
        <f t="shared" si="4254"/>
        <v>будни</v>
      </c>
    </row>
    <row r="136085" spans="1:7" x14ac:dyDescent="0.3">
      <c r="A136085">
        <v>16577</v>
      </c>
      <c r="B136085" s="2">
        <v>44305.88853721683</v>
      </c>
      <c r="C136085" s="37">
        <v>0.88854166666666667</v>
      </c>
      <c r="E136085">
        <v>170967</v>
      </c>
      <c r="F136085">
        <f t="shared" si="4253"/>
        <v>1</v>
      </c>
      <c r="G136085" s="37" t="str">
        <f t="shared" si="4254"/>
        <v>будни</v>
      </c>
    </row>
    <row r="136086" spans="1:7" x14ac:dyDescent="0.3">
      <c r="A136086">
        <v>16575</v>
      </c>
      <c r="B136086" s="2">
        <v>44305.887728155336</v>
      </c>
      <c r="C136086" s="37">
        <v>0.88773148148148151</v>
      </c>
      <c r="E136086">
        <v>336965</v>
      </c>
      <c r="F136086">
        <f t="shared" si="4253"/>
        <v>1</v>
      </c>
      <c r="G136086" s="37" t="str">
        <f t="shared" si="4254"/>
        <v>будни</v>
      </c>
    </row>
    <row r="136087" spans="1:7" x14ac:dyDescent="0.3">
      <c r="A136087">
        <v>16573</v>
      </c>
      <c r="B136087" s="2">
        <v>44305.886110032363</v>
      </c>
      <c r="C136087" s="37">
        <v>0.88611111111111107</v>
      </c>
      <c r="E136087">
        <v>368479</v>
      </c>
      <c r="F136087">
        <f t="shared" si="4253"/>
        <v>1</v>
      </c>
      <c r="G136087" s="37" t="str">
        <f t="shared" si="4254"/>
        <v>будни</v>
      </c>
    </row>
    <row r="136088" spans="1:7" x14ac:dyDescent="0.3">
      <c r="A136088">
        <v>16568</v>
      </c>
      <c r="B136088" s="2">
        <v>44305.884087378647</v>
      </c>
      <c r="C136088" s="37">
        <v>0.88408564814814816</v>
      </c>
      <c r="E136088">
        <v>341333</v>
      </c>
      <c r="F136088">
        <f t="shared" si="4253"/>
        <v>1</v>
      </c>
      <c r="G136088" s="37" t="str">
        <f t="shared" si="4254"/>
        <v>будни</v>
      </c>
    </row>
    <row r="136089" spans="1:7" x14ac:dyDescent="0.3">
      <c r="A136089">
        <v>16563</v>
      </c>
      <c r="B136089" s="2">
        <v>44305.883682847896</v>
      </c>
      <c r="C136089" s="37">
        <v>0.88368055555555547</v>
      </c>
      <c r="E136089">
        <v>42035</v>
      </c>
      <c r="F136089">
        <f t="shared" si="4253"/>
        <v>1</v>
      </c>
      <c r="G136089" s="37" t="str">
        <f t="shared" si="4254"/>
        <v>будни</v>
      </c>
    </row>
    <row r="136090" spans="1:7" x14ac:dyDescent="0.3">
      <c r="A136090">
        <v>16561</v>
      </c>
      <c r="B136090" s="2">
        <v>44305.873974110029</v>
      </c>
      <c r="C136090" s="37">
        <v>0.87396990740740732</v>
      </c>
      <c r="E136090">
        <v>351192</v>
      </c>
      <c r="F136090">
        <f t="shared" si="4253"/>
        <v>1</v>
      </c>
      <c r="G136090" s="37" t="str">
        <f t="shared" si="4254"/>
        <v>будни</v>
      </c>
    </row>
    <row r="136091" spans="1:7" x14ac:dyDescent="0.3">
      <c r="A136091">
        <v>16556</v>
      </c>
      <c r="B136091" s="2">
        <v>44305.872760517799</v>
      </c>
      <c r="C136091" s="37">
        <v>0.87276620370370372</v>
      </c>
      <c r="E136091">
        <v>153893</v>
      </c>
      <c r="F136091">
        <f t="shared" si="4253"/>
        <v>1</v>
      </c>
      <c r="G136091" s="37" t="str">
        <f t="shared" si="4254"/>
        <v>будни</v>
      </c>
    </row>
    <row r="136092" spans="1:7" x14ac:dyDescent="0.3">
      <c r="A136092">
        <v>16551</v>
      </c>
      <c r="B136092" s="2">
        <v>44305.872355987056</v>
      </c>
      <c r="C136092" s="37">
        <v>0.87236111111111114</v>
      </c>
      <c r="E136092">
        <v>183290</v>
      </c>
      <c r="F136092">
        <f t="shared" si="4253"/>
        <v>1</v>
      </c>
      <c r="G136092" s="37" t="str">
        <f t="shared" si="4254"/>
        <v>будни</v>
      </c>
    </row>
    <row r="136093" spans="1:7" x14ac:dyDescent="0.3">
      <c r="A136093">
        <v>16547</v>
      </c>
      <c r="B136093" s="2">
        <v>44305.869524271846</v>
      </c>
      <c r="C136093" s="37">
        <v>0.86952546296296296</v>
      </c>
      <c r="E136093">
        <v>470762</v>
      </c>
      <c r="F136093">
        <f t="shared" si="4253"/>
        <v>1</v>
      </c>
      <c r="G136093" s="37" t="str">
        <f t="shared" si="4254"/>
        <v>будни</v>
      </c>
    </row>
    <row r="136094" spans="1:7" x14ac:dyDescent="0.3">
      <c r="A136094">
        <v>16544</v>
      </c>
      <c r="B136094" s="2">
        <v>44305.865883495142</v>
      </c>
      <c r="C136094" s="37">
        <v>0.86587962962962972</v>
      </c>
      <c r="E136094">
        <v>25218</v>
      </c>
      <c r="F136094">
        <f t="shared" si="4253"/>
        <v>1</v>
      </c>
      <c r="G136094" s="37" t="str">
        <f t="shared" si="4254"/>
        <v>будни</v>
      </c>
    </row>
    <row r="136095" spans="1:7" x14ac:dyDescent="0.3">
      <c r="A136095">
        <v>16542</v>
      </c>
      <c r="B136095" s="2">
        <v>44305.861029126216</v>
      </c>
      <c r="C136095" s="37">
        <v>0.86103009259259267</v>
      </c>
      <c r="E136095">
        <v>471403</v>
      </c>
      <c r="F136095">
        <f t="shared" si="4253"/>
        <v>1</v>
      </c>
      <c r="G136095" s="37" t="str">
        <f t="shared" si="4254"/>
        <v>будни</v>
      </c>
    </row>
    <row r="136096" spans="1:7" x14ac:dyDescent="0.3">
      <c r="A136096">
        <v>16540</v>
      </c>
      <c r="B136096" s="2">
        <v>44305.857792880262</v>
      </c>
      <c r="C136096" s="37">
        <v>0.8577893518518519</v>
      </c>
      <c r="E136096">
        <v>250679</v>
      </c>
      <c r="F136096">
        <f t="shared" si="4253"/>
        <v>1</v>
      </c>
      <c r="G136096" s="37" t="str">
        <f t="shared" si="4254"/>
        <v>будни</v>
      </c>
    </row>
    <row r="136097" spans="1:7" x14ac:dyDescent="0.3">
      <c r="A136097">
        <v>16538</v>
      </c>
      <c r="B136097" s="2">
        <v>44305.855770226539</v>
      </c>
      <c r="C136097" s="37">
        <v>0.85577546296296303</v>
      </c>
      <c r="E136097">
        <v>145209</v>
      </c>
      <c r="F136097">
        <f t="shared" si="4253"/>
        <v>1</v>
      </c>
      <c r="G136097" s="37" t="str">
        <f t="shared" si="4254"/>
        <v>будни</v>
      </c>
    </row>
    <row r="136098" spans="1:7" x14ac:dyDescent="0.3">
      <c r="A136098">
        <v>16534</v>
      </c>
      <c r="B136098" s="2">
        <v>44305.852129449835</v>
      </c>
      <c r="C136098" s="37">
        <v>0.85212962962962957</v>
      </c>
      <c r="E136098">
        <v>209122</v>
      </c>
      <c r="F136098">
        <f t="shared" si="4253"/>
        <v>1</v>
      </c>
      <c r="G136098" s="37" t="str">
        <f t="shared" si="4254"/>
        <v>будни</v>
      </c>
    </row>
    <row r="136099" spans="1:7" x14ac:dyDescent="0.3">
      <c r="A136099">
        <v>16532</v>
      </c>
      <c r="B136099" s="2">
        <v>44305.849702265376</v>
      </c>
      <c r="C136099" s="37">
        <v>0.84969907407407408</v>
      </c>
      <c r="E136099">
        <v>274326</v>
      </c>
      <c r="F136099">
        <f t="shared" si="4253"/>
        <v>1</v>
      </c>
      <c r="G136099" s="37" t="str">
        <f t="shared" si="4254"/>
        <v>будни</v>
      </c>
    </row>
    <row r="136100" spans="1:7" x14ac:dyDescent="0.3">
      <c r="A136100">
        <v>16529</v>
      </c>
      <c r="B136100" s="2">
        <v>44305.848488673138</v>
      </c>
      <c r="C136100" s="37">
        <v>0.84848379629629633</v>
      </c>
      <c r="E136100">
        <v>209122</v>
      </c>
      <c r="F136100">
        <f t="shared" si="4253"/>
        <v>1</v>
      </c>
      <c r="G136100" s="37" t="str">
        <f t="shared" si="4254"/>
        <v>будни</v>
      </c>
    </row>
    <row r="136101" spans="1:7" x14ac:dyDescent="0.3">
      <c r="A136101">
        <v>16531</v>
      </c>
      <c r="B136101" s="2">
        <v>44305.848488673138</v>
      </c>
      <c r="C136101" s="37">
        <v>0.84848379629629633</v>
      </c>
      <c r="E136101">
        <v>467908</v>
      </c>
      <c r="F136101">
        <f t="shared" si="4253"/>
        <v>1</v>
      </c>
      <c r="G136101" s="37" t="str">
        <f t="shared" si="4254"/>
        <v>будни</v>
      </c>
    </row>
    <row r="136102" spans="1:7" x14ac:dyDescent="0.3">
      <c r="A136102">
        <v>16526</v>
      </c>
      <c r="B136102" s="2">
        <v>44305.843634304212</v>
      </c>
      <c r="C136102" s="37">
        <v>0.84363425925925928</v>
      </c>
      <c r="E136102">
        <v>285680</v>
      </c>
      <c r="F136102">
        <f t="shared" si="4253"/>
        <v>1</v>
      </c>
      <c r="G136102" s="37" t="str">
        <f t="shared" si="4254"/>
        <v>будни</v>
      </c>
    </row>
    <row r="136103" spans="1:7" x14ac:dyDescent="0.3">
      <c r="A136103">
        <v>16525</v>
      </c>
      <c r="B136103" s="2">
        <v>44305.829880258898</v>
      </c>
      <c r="C136103" s="37">
        <v>0.82988425925925924</v>
      </c>
      <c r="E136103">
        <v>419338</v>
      </c>
      <c r="F136103">
        <f t="shared" si="4253"/>
        <v>1</v>
      </c>
      <c r="G136103" s="37" t="str">
        <f t="shared" si="4254"/>
        <v>будни</v>
      </c>
    </row>
    <row r="136104" spans="1:7" x14ac:dyDescent="0.3">
      <c r="A136104">
        <v>16524</v>
      </c>
      <c r="B136104" s="2">
        <v>44305.829475728155</v>
      </c>
      <c r="C136104" s="37">
        <v>0.82947916666666666</v>
      </c>
      <c r="E136104">
        <v>411922</v>
      </c>
      <c r="F136104">
        <f t="shared" si="4253"/>
        <v>1</v>
      </c>
      <c r="G136104" s="37" t="str">
        <f t="shared" si="4254"/>
        <v>будни</v>
      </c>
    </row>
    <row r="136105" spans="1:7" x14ac:dyDescent="0.3">
      <c r="A136105">
        <v>16523</v>
      </c>
      <c r="B136105" s="2">
        <v>44305.828666666668</v>
      </c>
      <c r="C136105" s="37">
        <v>0.82866898148148149</v>
      </c>
      <c r="E136105">
        <v>4572</v>
      </c>
      <c r="F136105">
        <f t="shared" si="4253"/>
        <v>1</v>
      </c>
      <c r="G136105" s="37" t="str">
        <f t="shared" si="4254"/>
        <v>будни</v>
      </c>
    </row>
    <row r="136106" spans="1:7" x14ac:dyDescent="0.3">
      <c r="A136106">
        <v>16520</v>
      </c>
      <c r="B136106" s="2">
        <v>44305.827453074438</v>
      </c>
      <c r="C136106" s="37">
        <v>0.82745370370370364</v>
      </c>
      <c r="E136106">
        <v>230507</v>
      </c>
      <c r="F136106">
        <f t="shared" si="4253"/>
        <v>1</v>
      </c>
      <c r="G136106" s="37" t="str">
        <f t="shared" si="4254"/>
        <v>будни</v>
      </c>
    </row>
    <row r="136107" spans="1:7" x14ac:dyDescent="0.3">
      <c r="A136107">
        <v>16519</v>
      </c>
      <c r="B136107" s="2">
        <v>44305.820980582524</v>
      </c>
      <c r="C136107" s="37">
        <v>0.82098379629629636</v>
      </c>
      <c r="E136107">
        <v>411922</v>
      </c>
      <c r="F136107">
        <f t="shared" si="4253"/>
        <v>1</v>
      </c>
      <c r="G136107" s="37" t="str">
        <f t="shared" si="4254"/>
        <v>будни</v>
      </c>
    </row>
    <row r="136108" spans="1:7" x14ac:dyDescent="0.3">
      <c r="A136108">
        <v>16514</v>
      </c>
      <c r="B136108" s="2">
        <v>44305.818148867314</v>
      </c>
      <c r="C136108" s="37">
        <v>0.81814814814814818</v>
      </c>
      <c r="E136108">
        <v>148255</v>
      </c>
      <c r="F136108">
        <f t="shared" si="4253"/>
        <v>1</v>
      </c>
      <c r="G136108" s="37" t="str">
        <f t="shared" si="4254"/>
        <v>будни</v>
      </c>
    </row>
    <row r="136109" spans="1:7" x14ac:dyDescent="0.3">
      <c r="A136109">
        <v>16511</v>
      </c>
      <c r="B136109" s="2">
        <v>44305.816935275077</v>
      </c>
      <c r="C136109" s="37">
        <v>0.81693287037037043</v>
      </c>
      <c r="E136109">
        <v>432277</v>
      </c>
      <c r="F136109">
        <f t="shared" si="4253"/>
        <v>1</v>
      </c>
      <c r="G136109" s="37" t="str">
        <f t="shared" si="4254"/>
        <v>будни</v>
      </c>
    </row>
    <row r="136110" spans="1:7" x14ac:dyDescent="0.3">
      <c r="A136110">
        <v>16506</v>
      </c>
      <c r="B136110" s="2">
        <v>44305.812485436894</v>
      </c>
      <c r="C136110" s="37">
        <v>0.81248842592592585</v>
      </c>
      <c r="E136110">
        <v>230507</v>
      </c>
      <c r="F136110">
        <f t="shared" si="4253"/>
        <v>1</v>
      </c>
      <c r="G136110" s="37" t="str">
        <f t="shared" si="4254"/>
        <v>будни</v>
      </c>
    </row>
    <row r="136111" spans="1:7" x14ac:dyDescent="0.3">
      <c r="A136111">
        <v>16505</v>
      </c>
      <c r="B136111" s="2">
        <v>44305.807631067961</v>
      </c>
      <c r="C136111" s="37">
        <v>0.80762731481481476</v>
      </c>
      <c r="E136111">
        <v>154256</v>
      </c>
      <c r="F136111">
        <f t="shared" si="4253"/>
        <v>1</v>
      </c>
      <c r="G136111" s="37" t="str">
        <f t="shared" si="4254"/>
        <v>будни</v>
      </c>
    </row>
    <row r="136112" spans="1:7" x14ac:dyDescent="0.3">
      <c r="A136112">
        <v>16501</v>
      </c>
      <c r="B136112" s="2">
        <v>44305.806417475731</v>
      </c>
      <c r="C136112" s="37">
        <v>0.80641203703703701</v>
      </c>
      <c r="E136112">
        <v>228405</v>
      </c>
      <c r="F136112">
        <f t="shared" si="4253"/>
        <v>1</v>
      </c>
      <c r="G136112" s="37" t="str">
        <f t="shared" si="4254"/>
        <v>будни</v>
      </c>
    </row>
    <row r="136113" spans="1:7" x14ac:dyDescent="0.3">
      <c r="A136113">
        <v>16499</v>
      </c>
      <c r="B136113" s="2">
        <v>44305.80601294498</v>
      </c>
      <c r="C136113" s="37">
        <v>0.80601851851851858</v>
      </c>
      <c r="E136113">
        <v>258219</v>
      </c>
      <c r="F136113">
        <f t="shared" si="4253"/>
        <v>1</v>
      </c>
      <c r="G136113" s="37" t="str">
        <f t="shared" si="4254"/>
        <v>будни</v>
      </c>
    </row>
    <row r="136114" spans="1:7" x14ac:dyDescent="0.3">
      <c r="A136114">
        <v>16498</v>
      </c>
      <c r="B136114" s="2">
        <v>44305.803990291264</v>
      </c>
      <c r="C136114" s="37">
        <v>0.80399305555555556</v>
      </c>
      <c r="E136114">
        <v>296118</v>
      </c>
      <c r="F136114">
        <f t="shared" si="4253"/>
        <v>1</v>
      </c>
      <c r="G136114" s="37" t="str">
        <f t="shared" si="4254"/>
        <v>будни</v>
      </c>
    </row>
    <row r="136115" spans="1:7" x14ac:dyDescent="0.3">
      <c r="A136115">
        <v>16494</v>
      </c>
      <c r="B136115" s="2">
        <v>44305.802776699027</v>
      </c>
      <c r="C136115" s="37">
        <v>0.8027777777777777</v>
      </c>
      <c r="E136115">
        <v>411922</v>
      </c>
      <c r="F136115">
        <f t="shared" si="4253"/>
        <v>1</v>
      </c>
      <c r="G136115" s="37" t="str">
        <f t="shared" si="4254"/>
        <v>будни</v>
      </c>
    </row>
    <row r="136116" spans="1:7" x14ac:dyDescent="0.3">
      <c r="A136116">
        <v>16490</v>
      </c>
      <c r="B136116" s="2">
        <v>44305.801158576054</v>
      </c>
      <c r="C136116" s="37">
        <v>0.80115740740740737</v>
      </c>
      <c r="E136116">
        <v>461671</v>
      </c>
      <c r="F136116">
        <f t="shared" si="4253"/>
        <v>1</v>
      </c>
      <c r="G136116" s="37" t="str">
        <f t="shared" si="4254"/>
        <v>будни</v>
      </c>
    </row>
    <row r="136117" spans="1:7" x14ac:dyDescent="0.3">
      <c r="A136117">
        <v>16485</v>
      </c>
      <c r="B136117" s="2">
        <v>44305.800754045311</v>
      </c>
      <c r="C136117" s="37">
        <v>0.80075231481481479</v>
      </c>
      <c r="E136117">
        <v>312954</v>
      </c>
      <c r="F136117">
        <f t="shared" si="4253"/>
        <v>1</v>
      </c>
      <c r="G136117" s="37" t="str">
        <f t="shared" si="4254"/>
        <v>будни</v>
      </c>
    </row>
    <row r="136118" spans="1:7" x14ac:dyDescent="0.3">
      <c r="A136118">
        <v>16482</v>
      </c>
      <c r="B136118" s="2">
        <v>44305.798326860844</v>
      </c>
      <c r="C136118" s="37">
        <v>0.79832175925925919</v>
      </c>
      <c r="E136118">
        <v>180863</v>
      </c>
      <c r="F136118">
        <f t="shared" si="4253"/>
        <v>1</v>
      </c>
      <c r="G136118" s="37" t="str">
        <f t="shared" si="4254"/>
        <v>будни</v>
      </c>
    </row>
    <row r="136119" spans="1:7" x14ac:dyDescent="0.3">
      <c r="A136119">
        <v>16479</v>
      </c>
      <c r="B136119" s="2">
        <v>44305.795495145627</v>
      </c>
      <c r="C136119" s="37">
        <v>0.79549768518518515</v>
      </c>
      <c r="E136119">
        <v>151496</v>
      </c>
      <c r="F136119">
        <f t="shared" si="4253"/>
        <v>1</v>
      </c>
      <c r="G136119" s="37" t="str">
        <f t="shared" si="4254"/>
        <v>будни</v>
      </c>
    </row>
    <row r="136120" spans="1:7" x14ac:dyDescent="0.3">
      <c r="A136120">
        <v>16477</v>
      </c>
      <c r="B136120" s="2">
        <v>44305.795090614891</v>
      </c>
      <c r="C136120" s="37">
        <v>0.79509259259259257</v>
      </c>
      <c r="E136120">
        <v>250679</v>
      </c>
      <c r="F136120">
        <f t="shared" si="4253"/>
        <v>1</v>
      </c>
      <c r="G136120" s="37" t="str">
        <f t="shared" si="4254"/>
        <v>будни</v>
      </c>
    </row>
    <row r="136121" spans="1:7" x14ac:dyDescent="0.3">
      <c r="A136121">
        <v>16476</v>
      </c>
      <c r="B136121" s="2">
        <v>44305.792663430424</v>
      </c>
      <c r="C136121" s="37">
        <v>0.79266203703703697</v>
      </c>
      <c r="E136121">
        <v>118549</v>
      </c>
      <c r="F136121">
        <f t="shared" si="4253"/>
        <v>1</v>
      </c>
      <c r="G136121" s="37" t="str">
        <f t="shared" si="4254"/>
        <v>будни</v>
      </c>
    </row>
    <row r="136122" spans="1:7" x14ac:dyDescent="0.3">
      <c r="A136122">
        <v>16473</v>
      </c>
      <c r="B136122" s="2">
        <v>44305.790640776693</v>
      </c>
      <c r="C136122" s="37">
        <v>0.79063657407407406</v>
      </c>
      <c r="E136122">
        <v>104958</v>
      </c>
      <c r="F136122">
        <f t="shared" si="4253"/>
        <v>1</v>
      </c>
      <c r="G136122" s="37" t="str">
        <f t="shared" si="4254"/>
        <v>будни</v>
      </c>
    </row>
    <row r="136123" spans="1:7" x14ac:dyDescent="0.3">
      <c r="A136123">
        <v>16471</v>
      </c>
      <c r="B136123" s="2">
        <v>44305.78619093851</v>
      </c>
      <c r="C136123" s="37">
        <v>0.78619212962962959</v>
      </c>
      <c r="E136123">
        <v>5151</v>
      </c>
      <c r="F136123">
        <f t="shared" si="4253"/>
        <v>1</v>
      </c>
      <c r="G136123" s="37" t="str">
        <f t="shared" si="4254"/>
        <v>будни</v>
      </c>
    </row>
    <row r="136124" spans="1:7" x14ac:dyDescent="0.3">
      <c r="A136124">
        <v>16469</v>
      </c>
      <c r="B136124" s="2">
        <v>44305.785000000003</v>
      </c>
      <c r="C136124" s="37">
        <v>0.78500000000000003</v>
      </c>
      <c r="E136124">
        <v>4199</v>
      </c>
      <c r="F136124">
        <f t="shared" si="4253"/>
        <v>1</v>
      </c>
      <c r="G136124" s="37" t="str">
        <f t="shared" si="4254"/>
        <v>будни</v>
      </c>
    </row>
    <row r="136125" spans="1:7" x14ac:dyDescent="0.3">
      <c r="A136125">
        <v>16464</v>
      </c>
      <c r="B136125" s="2">
        <v>44305.784168284787</v>
      </c>
      <c r="C136125" s="37">
        <v>0.78416666666666668</v>
      </c>
      <c r="E136125">
        <v>351192</v>
      </c>
      <c r="F136125">
        <f t="shared" si="4253"/>
        <v>1</v>
      </c>
      <c r="G136125" s="37" t="str">
        <f t="shared" si="4254"/>
        <v>будни</v>
      </c>
    </row>
    <row r="136126" spans="1:7" x14ac:dyDescent="0.3">
      <c r="A136126">
        <v>16459</v>
      </c>
      <c r="B136126" s="2">
        <v>44305.774459546927</v>
      </c>
      <c r="C136126" s="37">
        <v>0.77445601851851853</v>
      </c>
      <c r="E136126">
        <v>411922</v>
      </c>
      <c r="F136126">
        <f t="shared" si="4253"/>
        <v>1</v>
      </c>
      <c r="G136126" s="37" t="str">
        <f t="shared" si="4254"/>
        <v>будни</v>
      </c>
    </row>
    <row r="136127" spans="1:7" x14ac:dyDescent="0.3">
      <c r="A136127">
        <v>16456</v>
      </c>
      <c r="B136127" s="2">
        <v>44305.774055016183</v>
      </c>
      <c r="C136127" s="37">
        <v>0.77405092592592595</v>
      </c>
      <c r="E136127">
        <v>118549</v>
      </c>
      <c r="F136127">
        <f t="shared" si="4253"/>
        <v>1</v>
      </c>
      <c r="G136127" s="37" t="str">
        <f t="shared" si="4254"/>
        <v>будни</v>
      </c>
    </row>
    <row r="136128" spans="1:7" x14ac:dyDescent="0.3">
      <c r="A136128">
        <v>16451</v>
      </c>
      <c r="B136128" s="2">
        <v>44305.772841423946</v>
      </c>
      <c r="C136128" s="37">
        <v>0.7728356481481482</v>
      </c>
      <c r="E136128">
        <v>411922</v>
      </c>
      <c r="F136128">
        <f t="shared" si="4253"/>
        <v>1</v>
      </c>
      <c r="G136128" s="37" t="str">
        <f t="shared" si="4254"/>
        <v>будни</v>
      </c>
    </row>
    <row r="136129" spans="1:7" x14ac:dyDescent="0.3">
      <c r="A136129">
        <v>16449</v>
      </c>
      <c r="B136129" s="2">
        <v>44305.77041423948</v>
      </c>
      <c r="C136129" s="37">
        <v>0.77041666666666664</v>
      </c>
      <c r="E136129">
        <v>412293</v>
      </c>
      <c r="F136129">
        <f t="shared" si="4253"/>
        <v>1</v>
      </c>
      <c r="G136129" s="37" t="str">
        <f t="shared" si="4254"/>
        <v>будни</v>
      </c>
    </row>
    <row r="136130" spans="1:7" x14ac:dyDescent="0.3">
      <c r="A136130">
        <v>16442</v>
      </c>
      <c r="B136130" s="2">
        <v>44305.767582524277</v>
      </c>
      <c r="C136130" s="37">
        <v>0.76758101851851857</v>
      </c>
      <c r="E136130">
        <v>170185</v>
      </c>
      <c r="F136130">
        <f t="shared" si="4253"/>
        <v>1</v>
      </c>
      <c r="G136130" s="37" t="str">
        <f t="shared" si="4254"/>
        <v>будни</v>
      </c>
    </row>
    <row r="136131" spans="1:7" x14ac:dyDescent="0.3">
      <c r="A136131">
        <v>16445</v>
      </c>
      <c r="B136131" s="2">
        <v>44305.767582524277</v>
      </c>
      <c r="C136131" s="37">
        <v>0.76758101851851857</v>
      </c>
      <c r="E136131">
        <v>313585</v>
      </c>
      <c r="F136131">
        <f t="shared" ref="F136131:F136194" si="4255">WEEKDAY(B136131,2)</f>
        <v>1</v>
      </c>
      <c r="G136131" s="37" t="str">
        <f t="shared" si="4254"/>
        <v>будни</v>
      </c>
    </row>
    <row r="136132" spans="1:7" x14ac:dyDescent="0.3">
      <c r="A136132">
        <v>16437</v>
      </c>
      <c r="B136132" s="2">
        <v>44305.757469255666</v>
      </c>
      <c r="C136132" s="37">
        <v>0.75746527777777783</v>
      </c>
      <c r="E136132">
        <v>119655</v>
      </c>
      <c r="F136132">
        <f t="shared" si="4255"/>
        <v>1</v>
      </c>
      <c r="G136132" s="37" t="str">
        <f t="shared" si="4254"/>
        <v>будни</v>
      </c>
    </row>
    <row r="136133" spans="1:7" x14ac:dyDescent="0.3">
      <c r="A136133">
        <v>16432</v>
      </c>
      <c r="B136133" s="2">
        <v>44305.757333333335</v>
      </c>
      <c r="C136133" s="37">
        <v>0.75733796296296296</v>
      </c>
      <c r="E136133">
        <v>244574</v>
      </c>
      <c r="F136133">
        <f t="shared" si="4255"/>
        <v>1</v>
      </c>
      <c r="G136133" s="37" t="str">
        <f t="shared" si="4254"/>
        <v>будни</v>
      </c>
    </row>
    <row r="136134" spans="1:7" x14ac:dyDescent="0.3">
      <c r="A136134">
        <v>16431</v>
      </c>
      <c r="B136134" s="2">
        <v>44305.757064724916</v>
      </c>
      <c r="C136134" s="37">
        <v>0.75706018518518514</v>
      </c>
      <c r="E136134">
        <v>347393</v>
      </c>
      <c r="F136134">
        <f t="shared" si="4255"/>
        <v>1</v>
      </c>
      <c r="G136134" s="37" t="str">
        <f t="shared" si="4254"/>
        <v>будни</v>
      </c>
    </row>
    <row r="136135" spans="1:7" x14ac:dyDescent="0.3">
      <c r="A136135">
        <v>16424</v>
      </c>
      <c r="B136135" s="2">
        <v>44305.755851132686</v>
      </c>
      <c r="C136135" s="37">
        <v>0.75585648148148143</v>
      </c>
      <c r="E136135">
        <v>362707</v>
      </c>
      <c r="F136135">
        <f t="shared" si="4255"/>
        <v>1</v>
      </c>
      <c r="G136135" s="37" t="str">
        <f t="shared" si="4254"/>
        <v>будни</v>
      </c>
    </row>
    <row r="136136" spans="1:7" x14ac:dyDescent="0.3">
      <c r="A136136">
        <v>16428</v>
      </c>
      <c r="B136136" s="2">
        <v>44305.755851132686</v>
      </c>
      <c r="C136136" s="37">
        <v>0.75585648148148143</v>
      </c>
      <c r="E136136">
        <v>250679</v>
      </c>
      <c r="F136136">
        <f t="shared" si="4255"/>
        <v>1</v>
      </c>
      <c r="G136136" s="37" t="str">
        <f t="shared" si="4254"/>
        <v>будни</v>
      </c>
    </row>
    <row r="136137" spans="1:7" x14ac:dyDescent="0.3">
      <c r="A136137">
        <v>16420</v>
      </c>
      <c r="B136137" s="2">
        <v>44305.751401294503</v>
      </c>
      <c r="C136137" s="37">
        <v>0.75140046296296292</v>
      </c>
      <c r="E136137">
        <v>258219</v>
      </c>
      <c r="F136137">
        <f t="shared" si="4255"/>
        <v>1</v>
      </c>
      <c r="G136137" s="37" t="str">
        <f t="shared" si="4254"/>
        <v>будни</v>
      </c>
    </row>
    <row r="136138" spans="1:7" x14ac:dyDescent="0.3">
      <c r="A136138">
        <v>16415</v>
      </c>
      <c r="B136138" s="2">
        <v>44305.750996763752</v>
      </c>
      <c r="C136138" s="37">
        <v>0.75099537037037034</v>
      </c>
      <c r="E136138">
        <v>310239</v>
      </c>
      <c r="F136138">
        <f t="shared" si="4255"/>
        <v>1</v>
      </c>
      <c r="G136138" s="37" t="str">
        <f t="shared" si="4254"/>
        <v>будни</v>
      </c>
    </row>
    <row r="136139" spans="1:7" x14ac:dyDescent="0.3">
      <c r="A136139">
        <v>16413</v>
      </c>
      <c r="B136139" s="2">
        <v>44305.749783171523</v>
      </c>
      <c r="C136139" s="37">
        <v>0.7497800925925926</v>
      </c>
      <c r="E136139">
        <v>286726</v>
      </c>
      <c r="F136139">
        <f t="shared" si="4255"/>
        <v>1</v>
      </c>
      <c r="G136139" s="37" t="str">
        <f t="shared" ref="G136139:G136202" si="4256">IF(F136139&gt;=6,"выходные","будни")</f>
        <v>будни</v>
      </c>
    </row>
    <row r="136140" spans="1:7" x14ac:dyDescent="0.3">
      <c r="A136140">
        <v>16410</v>
      </c>
      <c r="B136140" s="2">
        <v>44305.74816504855</v>
      </c>
      <c r="C136140" s="37">
        <v>0.74815972222222227</v>
      </c>
      <c r="E136140">
        <v>85026</v>
      </c>
      <c r="F136140">
        <f t="shared" si="4255"/>
        <v>1</v>
      </c>
      <c r="G136140" s="37" t="str">
        <f t="shared" si="4256"/>
        <v>будни</v>
      </c>
    </row>
    <row r="136141" spans="1:7" x14ac:dyDescent="0.3">
      <c r="A136141">
        <v>16409</v>
      </c>
      <c r="B136141" s="2">
        <v>44305.747760517799</v>
      </c>
      <c r="C136141" s="37">
        <v>0.74776620370370372</v>
      </c>
      <c r="E136141">
        <v>158978</v>
      </c>
      <c r="F136141">
        <f t="shared" si="4255"/>
        <v>1</v>
      </c>
      <c r="G136141" s="37" t="str">
        <f t="shared" si="4256"/>
        <v>будни</v>
      </c>
    </row>
    <row r="136142" spans="1:7" x14ac:dyDescent="0.3">
      <c r="A136142">
        <v>16406</v>
      </c>
      <c r="B136142" s="2">
        <v>44305.746546925569</v>
      </c>
      <c r="C136142" s="37">
        <v>0.74655092592592587</v>
      </c>
      <c r="E136142">
        <v>411922</v>
      </c>
      <c r="F136142">
        <f t="shared" si="4255"/>
        <v>1</v>
      </c>
      <c r="G136142" s="37" t="str">
        <f t="shared" si="4256"/>
        <v>будни</v>
      </c>
    </row>
    <row r="136143" spans="1:7" x14ac:dyDescent="0.3">
      <c r="A136143">
        <v>16401</v>
      </c>
      <c r="B136143" s="2">
        <v>44305.745333333332</v>
      </c>
      <c r="C136143" s="37">
        <v>0.74533564814814823</v>
      </c>
      <c r="E136143">
        <v>411922</v>
      </c>
      <c r="F136143">
        <f t="shared" si="4255"/>
        <v>1</v>
      </c>
      <c r="G136143" s="37" t="str">
        <f t="shared" si="4256"/>
        <v>будни</v>
      </c>
    </row>
    <row r="136144" spans="1:7" x14ac:dyDescent="0.3">
      <c r="A136144">
        <v>16392</v>
      </c>
      <c r="B136144" s="2">
        <v>44305.744928802589</v>
      </c>
      <c r="C136144" s="37">
        <v>0.74493055555555554</v>
      </c>
      <c r="E136144">
        <v>473327</v>
      </c>
      <c r="F136144">
        <f t="shared" si="4255"/>
        <v>1</v>
      </c>
      <c r="G136144" s="37" t="str">
        <f t="shared" si="4256"/>
        <v>будни</v>
      </c>
    </row>
    <row r="136145" spans="1:7" x14ac:dyDescent="0.3">
      <c r="A136145">
        <v>16396</v>
      </c>
      <c r="B136145" s="2">
        <v>44305.744928802589</v>
      </c>
      <c r="C136145" s="37">
        <v>0.74493055555555554</v>
      </c>
      <c r="E136145">
        <v>351192</v>
      </c>
      <c r="F136145">
        <f t="shared" si="4255"/>
        <v>1</v>
      </c>
      <c r="G136145" s="37" t="str">
        <f t="shared" si="4256"/>
        <v>будни</v>
      </c>
    </row>
    <row r="136146" spans="1:7" x14ac:dyDescent="0.3">
      <c r="A136146">
        <v>16389</v>
      </c>
      <c r="B136146" s="2">
        <v>44305.743310679616</v>
      </c>
      <c r="C136146" s="37">
        <v>0.74331018518518521</v>
      </c>
      <c r="E136146">
        <v>472908</v>
      </c>
      <c r="F136146">
        <f t="shared" si="4255"/>
        <v>1</v>
      </c>
      <c r="G136146" s="37" t="str">
        <f t="shared" si="4256"/>
        <v>будни</v>
      </c>
    </row>
    <row r="136147" spans="1:7" x14ac:dyDescent="0.3">
      <c r="A136147">
        <v>16384</v>
      </c>
      <c r="B136147" s="2">
        <v>44305.741692556636</v>
      </c>
      <c r="C136147" s="37">
        <v>0.74168981481481477</v>
      </c>
      <c r="E136147">
        <v>343712</v>
      </c>
      <c r="F136147">
        <f t="shared" si="4255"/>
        <v>1</v>
      </c>
      <c r="G136147" s="37" t="str">
        <f t="shared" si="4256"/>
        <v>будни</v>
      </c>
    </row>
    <row r="136148" spans="1:7" x14ac:dyDescent="0.3">
      <c r="A136148">
        <v>16383</v>
      </c>
      <c r="B136148" s="2">
        <v>44305.741288025893</v>
      </c>
      <c r="C136148" s="37">
        <v>0.74128472222222219</v>
      </c>
      <c r="E136148">
        <v>35546</v>
      </c>
      <c r="F136148">
        <f t="shared" si="4255"/>
        <v>1</v>
      </c>
      <c r="G136148" s="37" t="str">
        <f t="shared" si="4256"/>
        <v>будни</v>
      </c>
    </row>
    <row r="136149" spans="1:7" x14ac:dyDescent="0.3">
      <c r="A136149">
        <v>16378</v>
      </c>
      <c r="B136149" s="2">
        <v>44305.739669902912</v>
      </c>
      <c r="C136149" s="37">
        <v>0.73966435185185186</v>
      </c>
      <c r="E136149">
        <v>127940</v>
      </c>
      <c r="F136149">
        <f t="shared" si="4255"/>
        <v>1</v>
      </c>
      <c r="G136149" s="37" t="str">
        <f t="shared" si="4256"/>
        <v>будни</v>
      </c>
    </row>
    <row r="136150" spans="1:7" x14ac:dyDescent="0.3">
      <c r="A136150">
        <v>16375</v>
      </c>
      <c r="B136150" s="2">
        <v>44305.739000000001</v>
      </c>
      <c r="C136150" s="37">
        <v>0.73900462962962965</v>
      </c>
      <c r="E136150">
        <v>228405</v>
      </c>
      <c r="F136150">
        <f t="shared" si="4255"/>
        <v>1</v>
      </c>
      <c r="G136150" s="37" t="str">
        <f t="shared" si="4256"/>
        <v>будни</v>
      </c>
    </row>
    <row r="136151" spans="1:7" x14ac:dyDescent="0.3">
      <c r="A136151">
        <v>16371</v>
      </c>
      <c r="B136151" s="2">
        <v>44305.738051779932</v>
      </c>
      <c r="C136151" s="37">
        <v>0.73805555555555558</v>
      </c>
      <c r="E136151">
        <v>153893</v>
      </c>
      <c r="F136151">
        <f t="shared" si="4255"/>
        <v>1</v>
      </c>
      <c r="G136151" s="37" t="str">
        <f t="shared" si="4256"/>
        <v>будни</v>
      </c>
    </row>
    <row r="136152" spans="1:7" x14ac:dyDescent="0.3">
      <c r="A136152">
        <v>16366</v>
      </c>
      <c r="B136152" s="2">
        <v>44305.736838187702</v>
      </c>
      <c r="C136152" s="37">
        <v>0.73684027777777772</v>
      </c>
      <c r="E136152">
        <v>230507</v>
      </c>
      <c r="F136152">
        <f t="shared" si="4255"/>
        <v>1</v>
      </c>
      <c r="G136152" s="37" t="str">
        <f t="shared" si="4256"/>
        <v>будни</v>
      </c>
    </row>
    <row r="136153" spans="1:7" x14ac:dyDescent="0.3">
      <c r="A136153">
        <v>16363</v>
      </c>
      <c r="B136153" s="2">
        <v>44305.735624595465</v>
      </c>
      <c r="C136153" s="37">
        <v>0.73562500000000008</v>
      </c>
      <c r="E136153">
        <v>82901</v>
      </c>
      <c r="F136153">
        <f t="shared" si="4255"/>
        <v>1</v>
      </c>
      <c r="G136153" s="37" t="str">
        <f t="shared" si="4256"/>
        <v>будни</v>
      </c>
    </row>
    <row r="136154" spans="1:7" x14ac:dyDescent="0.3">
      <c r="A136154">
        <v>16360</v>
      </c>
      <c r="B136154" s="2">
        <v>44305.734006472492</v>
      </c>
      <c r="C136154" s="37">
        <v>0.73400462962962953</v>
      </c>
      <c r="E136154">
        <v>108961</v>
      </c>
      <c r="F136154">
        <f t="shared" si="4255"/>
        <v>1</v>
      </c>
      <c r="G136154" s="37" t="str">
        <f t="shared" si="4256"/>
        <v>будни</v>
      </c>
    </row>
    <row r="136155" spans="1:7" x14ac:dyDescent="0.3">
      <c r="A136155">
        <v>16359</v>
      </c>
      <c r="B136155" s="2">
        <v>44305.732388349512</v>
      </c>
      <c r="C136155" s="37">
        <v>0.73238425925925921</v>
      </c>
      <c r="E136155">
        <v>411922</v>
      </c>
      <c r="F136155">
        <f t="shared" si="4255"/>
        <v>1</v>
      </c>
      <c r="G136155" s="37" t="str">
        <f t="shared" si="4256"/>
        <v>будни</v>
      </c>
    </row>
    <row r="136156" spans="1:7" x14ac:dyDescent="0.3">
      <c r="A136156">
        <v>16355</v>
      </c>
      <c r="B136156" s="2">
        <v>44305.730770226532</v>
      </c>
      <c r="C136156" s="37">
        <v>0.73077546296296303</v>
      </c>
      <c r="E136156">
        <v>470762</v>
      </c>
      <c r="F136156">
        <f t="shared" si="4255"/>
        <v>1</v>
      </c>
      <c r="G136156" s="37" t="str">
        <f t="shared" si="4256"/>
        <v>будни</v>
      </c>
    </row>
    <row r="136157" spans="1:7" x14ac:dyDescent="0.3">
      <c r="A136157">
        <v>16352</v>
      </c>
      <c r="B136157" s="2">
        <v>44305.729152103559</v>
      </c>
      <c r="C136157" s="37">
        <v>0.72915509259259259</v>
      </c>
      <c r="E136157">
        <v>227775</v>
      </c>
      <c r="F136157">
        <f t="shared" si="4255"/>
        <v>1</v>
      </c>
      <c r="G136157" s="37" t="str">
        <f t="shared" si="4256"/>
        <v>будни</v>
      </c>
    </row>
    <row r="136158" spans="1:7" x14ac:dyDescent="0.3">
      <c r="A136158">
        <v>16351</v>
      </c>
      <c r="B136158" s="2">
        <v>44305.727938511329</v>
      </c>
      <c r="C136158" s="37">
        <v>0.72793981481481485</v>
      </c>
      <c r="E136158">
        <v>365723</v>
      </c>
      <c r="F136158">
        <f t="shared" si="4255"/>
        <v>1</v>
      </c>
      <c r="G136158" s="37" t="str">
        <f t="shared" si="4256"/>
        <v>будни</v>
      </c>
    </row>
    <row r="136159" spans="1:7" x14ac:dyDescent="0.3">
      <c r="A136159">
        <v>16350</v>
      </c>
      <c r="B136159" s="2">
        <v>44305.727533980578</v>
      </c>
      <c r="C136159" s="37">
        <v>0.72753472222222226</v>
      </c>
      <c r="E136159">
        <v>230507</v>
      </c>
      <c r="F136159">
        <f t="shared" si="4255"/>
        <v>1</v>
      </c>
      <c r="G136159" s="37" t="str">
        <f t="shared" si="4256"/>
        <v>будни</v>
      </c>
    </row>
    <row r="136160" spans="1:7" x14ac:dyDescent="0.3">
      <c r="A136160">
        <v>16345</v>
      </c>
      <c r="B136160" s="2">
        <v>44305.725915857605</v>
      </c>
      <c r="C136160" s="37">
        <v>0.72591435185185194</v>
      </c>
      <c r="E136160">
        <v>411922</v>
      </c>
      <c r="F136160">
        <f t="shared" si="4255"/>
        <v>1</v>
      </c>
      <c r="G136160" s="37" t="str">
        <f t="shared" si="4256"/>
        <v>будни</v>
      </c>
    </row>
    <row r="136161" spans="1:7" x14ac:dyDescent="0.3">
      <c r="A136161">
        <v>16344</v>
      </c>
      <c r="B136161" s="2">
        <v>44305.724297734625</v>
      </c>
      <c r="C136161" s="37">
        <v>0.72429398148148139</v>
      </c>
      <c r="E136161">
        <v>21407</v>
      </c>
      <c r="F136161">
        <f t="shared" si="4255"/>
        <v>1</v>
      </c>
      <c r="G136161" s="37" t="str">
        <f t="shared" si="4256"/>
        <v>будни</v>
      </c>
    </row>
    <row r="136162" spans="1:7" x14ac:dyDescent="0.3">
      <c r="A136162">
        <v>16341</v>
      </c>
      <c r="B136162" s="2">
        <v>44305.723893203889</v>
      </c>
      <c r="C136162" s="37">
        <v>0.72388888888888892</v>
      </c>
      <c r="E136162">
        <v>278148</v>
      </c>
      <c r="F136162">
        <f t="shared" si="4255"/>
        <v>1</v>
      </c>
      <c r="G136162" s="37" t="str">
        <f t="shared" si="4256"/>
        <v>будни</v>
      </c>
    </row>
    <row r="136163" spans="1:7" x14ac:dyDescent="0.3">
      <c r="A136163">
        <v>16335</v>
      </c>
      <c r="B136163" s="2">
        <v>44305.722275080909</v>
      </c>
      <c r="C136163" s="37">
        <v>0.72228009259259263</v>
      </c>
      <c r="E136163">
        <v>122982</v>
      </c>
      <c r="F136163">
        <f t="shared" si="4255"/>
        <v>1</v>
      </c>
      <c r="G136163" s="37" t="str">
        <f t="shared" si="4256"/>
        <v>будни</v>
      </c>
    </row>
    <row r="136164" spans="1:7" x14ac:dyDescent="0.3">
      <c r="A136164">
        <v>16338</v>
      </c>
      <c r="B136164" s="2">
        <v>44305.722275080909</v>
      </c>
      <c r="C136164" s="37">
        <v>0.72228009259259263</v>
      </c>
      <c r="E136164">
        <v>320788</v>
      </c>
      <c r="F136164">
        <f t="shared" si="4255"/>
        <v>1</v>
      </c>
      <c r="G136164" s="37" t="str">
        <f t="shared" si="4256"/>
        <v>будни</v>
      </c>
    </row>
    <row r="136165" spans="1:7" x14ac:dyDescent="0.3">
      <c r="A136165">
        <v>16332</v>
      </c>
      <c r="B136165" s="2">
        <v>44305.720656957928</v>
      </c>
      <c r="C136165" s="37">
        <v>0.7206597222222223</v>
      </c>
      <c r="E136165">
        <v>411922</v>
      </c>
      <c r="F136165">
        <f t="shared" si="4255"/>
        <v>1</v>
      </c>
      <c r="G136165" s="37" t="str">
        <f t="shared" si="4256"/>
        <v>будни</v>
      </c>
    </row>
    <row r="136166" spans="1:7" x14ac:dyDescent="0.3">
      <c r="A136166">
        <v>16329</v>
      </c>
      <c r="B136166" s="2">
        <v>44305.720252427185</v>
      </c>
      <c r="C136166" s="37">
        <v>0.72025462962962961</v>
      </c>
      <c r="E136166">
        <v>258219</v>
      </c>
      <c r="F136166">
        <f t="shared" si="4255"/>
        <v>1</v>
      </c>
      <c r="G136166" s="37" t="str">
        <f t="shared" si="4256"/>
        <v>будни</v>
      </c>
    </row>
    <row r="136167" spans="1:7" x14ac:dyDescent="0.3">
      <c r="A136167">
        <v>16324</v>
      </c>
      <c r="B136167" s="2">
        <v>44305.719847896442</v>
      </c>
      <c r="C136167" s="37">
        <v>0.71984953703703702</v>
      </c>
      <c r="E136167">
        <v>347008</v>
      </c>
      <c r="F136167">
        <f t="shared" si="4255"/>
        <v>1</v>
      </c>
      <c r="G136167" s="37" t="str">
        <f t="shared" si="4256"/>
        <v>будни</v>
      </c>
    </row>
    <row r="136168" spans="1:7" x14ac:dyDescent="0.3">
      <c r="A136168">
        <v>16319</v>
      </c>
      <c r="B136168" s="2">
        <v>44305.717420711975</v>
      </c>
      <c r="C136168" s="37">
        <v>0.71741898148148142</v>
      </c>
      <c r="E136168">
        <v>103966</v>
      </c>
      <c r="F136168">
        <f t="shared" si="4255"/>
        <v>1</v>
      </c>
      <c r="G136168" s="37" t="str">
        <f t="shared" si="4256"/>
        <v>будни</v>
      </c>
    </row>
    <row r="136169" spans="1:7" x14ac:dyDescent="0.3">
      <c r="A136169">
        <v>16313</v>
      </c>
      <c r="B136169" s="2">
        <v>44305.717016181232</v>
      </c>
      <c r="C136169" s="37">
        <v>0.71701388888888884</v>
      </c>
      <c r="E136169">
        <v>65828</v>
      </c>
      <c r="F136169">
        <f t="shared" si="4255"/>
        <v>1</v>
      </c>
      <c r="G136169" s="37" t="str">
        <f t="shared" si="4256"/>
        <v>будни</v>
      </c>
    </row>
    <row r="136170" spans="1:7" x14ac:dyDescent="0.3">
      <c r="A136170">
        <v>16314</v>
      </c>
      <c r="B136170" s="2">
        <v>44305.717016181232</v>
      </c>
      <c r="C136170" s="37">
        <v>0.71701388888888884</v>
      </c>
      <c r="E136170">
        <v>158978</v>
      </c>
      <c r="F136170">
        <f t="shared" si="4255"/>
        <v>1</v>
      </c>
      <c r="G136170" s="37" t="str">
        <f t="shared" si="4256"/>
        <v>будни</v>
      </c>
    </row>
    <row r="136171" spans="1:7" x14ac:dyDescent="0.3">
      <c r="A136171">
        <v>16311</v>
      </c>
      <c r="B136171" s="2">
        <v>44305.716207119738</v>
      </c>
      <c r="C136171" s="37">
        <v>0.71620370370370379</v>
      </c>
      <c r="E136171">
        <v>470762</v>
      </c>
      <c r="F136171">
        <f t="shared" si="4255"/>
        <v>1</v>
      </c>
      <c r="G136171" s="37" t="str">
        <f t="shared" si="4256"/>
        <v>будни</v>
      </c>
    </row>
    <row r="136172" spans="1:7" x14ac:dyDescent="0.3">
      <c r="A136172">
        <v>16306</v>
      </c>
      <c r="B136172" s="2">
        <v>44305.715802589002</v>
      </c>
      <c r="C136172" s="37">
        <v>0.71579861111111109</v>
      </c>
      <c r="E136172">
        <v>439981</v>
      </c>
      <c r="F136172">
        <f t="shared" si="4255"/>
        <v>1</v>
      </c>
      <c r="G136172" s="37" t="str">
        <f t="shared" si="4256"/>
        <v>будни</v>
      </c>
    </row>
    <row r="136173" spans="1:7" x14ac:dyDescent="0.3">
      <c r="A136173">
        <v>16305</v>
      </c>
      <c r="B136173" s="2">
        <v>44305.714588996758</v>
      </c>
      <c r="C136173" s="37">
        <v>0.71458333333333324</v>
      </c>
      <c r="E136173">
        <v>230507</v>
      </c>
      <c r="F136173">
        <f t="shared" si="4255"/>
        <v>1</v>
      </c>
      <c r="G136173" s="37" t="str">
        <f t="shared" si="4256"/>
        <v>будни</v>
      </c>
    </row>
    <row r="136174" spans="1:7" x14ac:dyDescent="0.3">
      <c r="A136174">
        <v>16300</v>
      </c>
      <c r="B136174" s="2">
        <v>44305.714184466022</v>
      </c>
      <c r="C136174" s="37">
        <v>0.71418981481481481</v>
      </c>
      <c r="E136174">
        <v>158978</v>
      </c>
      <c r="F136174">
        <f t="shared" si="4255"/>
        <v>1</v>
      </c>
      <c r="G136174" s="37" t="str">
        <f t="shared" si="4256"/>
        <v>будни</v>
      </c>
    </row>
    <row r="136175" spans="1:7" x14ac:dyDescent="0.3">
      <c r="A136175">
        <v>16297</v>
      </c>
      <c r="B136175" s="2">
        <v>44305.713779935279</v>
      </c>
      <c r="C136175" s="37">
        <v>0.71378472222222211</v>
      </c>
      <c r="E136175">
        <v>192331</v>
      </c>
      <c r="F136175">
        <f t="shared" si="4255"/>
        <v>1</v>
      </c>
      <c r="G136175" s="37" t="str">
        <f t="shared" si="4256"/>
        <v>будни</v>
      </c>
    </row>
    <row r="136176" spans="1:7" x14ac:dyDescent="0.3">
      <c r="A136176">
        <v>16292</v>
      </c>
      <c r="B136176" s="2">
        <v>44305.713375404535</v>
      </c>
      <c r="C136176" s="37">
        <v>0.71337962962962964</v>
      </c>
      <c r="E136176">
        <v>396686</v>
      </c>
      <c r="F136176">
        <f t="shared" si="4255"/>
        <v>1</v>
      </c>
      <c r="G136176" s="37" t="str">
        <f t="shared" si="4256"/>
        <v>будни</v>
      </c>
    </row>
    <row r="136177" spans="1:7" x14ac:dyDescent="0.3">
      <c r="A136177">
        <v>16288</v>
      </c>
      <c r="B136177" s="2">
        <v>44305.712</v>
      </c>
      <c r="C136177" s="37">
        <v>0.7120023148148148</v>
      </c>
      <c r="E136177">
        <v>284754</v>
      </c>
      <c r="F136177">
        <f t="shared" si="4255"/>
        <v>1</v>
      </c>
      <c r="G136177" s="37" t="str">
        <f t="shared" si="4256"/>
        <v>будни</v>
      </c>
    </row>
    <row r="136178" spans="1:7" x14ac:dyDescent="0.3">
      <c r="A136178">
        <v>16284</v>
      </c>
      <c r="B136178" s="2">
        <v>44305.711352750805</v>
      </c>
      <c r="C136178" s="37">
        <v>0.71135416666666673</v>
      </c>
      <c r="E136178">
        <v>244574</v>
      </c>
      <c r="F136178">
        <f t="shared" si="4255"/>
        <v>1</v>
      </c>
      <c r="G136178" s="37" t="str">
        <f t="shared" si="4256"/>
        <v>будни</v>
      </c>
    </row>
    <row r="136179" spans="1:7" x14ac:dyDescent="0.3">
      <c r="A136179">
        <v>16281</v>
      </c>
      <c r="B136179" s="2">
        <v>44305.710333333336</v>
      </c>
      <c r="C136179" s="37">
        <v>0.7103356481481482</v>
      </c>
      <c r="E136179">
        <v>354126</v>
      </c>
      <c r="F136179">
        <f t="shared" si="4255"/>
        <v>1</v>
      </c>
      <c r="G136179" s="37" t="str">
        <f t="shared" si="4256"/>
        <v>будни</v>
      </c>
    </row>
    <row r="136180" spans="1:7" x14ac:dyDescent="0.3">
      <c r="A136180">
        <v>16280</v>
      </c>
      <c r="B136180" s="2">
        <v>44305.709330097088</v>
      </c>
      <c r="C136180" s="37">
        <v>0.7093287037037036</v>
      </c>
      <c r="E136180">
        <v>251574</v>
      </c>
      <c r="F136180">
        <f t="shared" si="4255"/>
        <v>1</v>
      </c>
      <c r="G136180" s="37" t="str">
        <f t="shared" si="4256"/>
        <v>будни</v>
      </c>
    </row>
    <row r="136181" spans="1:7" x14ac:dyDescent="0.3">
      <c r="A136181">
        <v>16276</v>
      </c>
      <c r="B136181" s="2">
        <v>44305.708521035602</v>
      </c>
      <c r="C136181" s="37">
        <v>0.70851851851851855</v>
      </c>
      <c r="E136181">
        <v>301811</v>
      </c>
      <c r="F136181">
        <f t="shared" si="4255"/>
        <v>1</v>
      </c>
      <c r="G136181" s="37" t="str">
        <f t="shared" si="4256"/>
        <v>будни</v>
      </c>
    </row>
    <row r="136182" spans="1:7" x14ac:dyDescent="0.3">
      <c r="A136182">
        <v>16272</v>
      </c>
      <c r="B136182" s="2">
        <v>44305.706498381878</v>
      </c>
      <c r="C136182" s="37">
        <v>0.70649305555555564</v>
      </c>
      <c r="E136182">
        <v>2004</v>
      </c>
      <c r="F136182">
        <f t="shared" si="4255"/>
        <v>1</v>
      </c>
      <c r="G136182" s="37" t="str">
        <f t="shared" si="4256"/>
        <v>будни</v>
      </c>
    </row>
    <row r="136183" spans="1:7" x14ac:dyDescent="0.3">
      <c r="A136183">
        <v>16268</v>
      </c>
      <c r="B136183" s="2">
        <v>44305.704071197411</v>
      </c>
      <c r="C136183" s="37">
        <v>0.70407407407407396</v>
      </c>
      <c r="E136183">
        <v>158978</v>
      </c>
      <c r="F136183">
        <f t="shared" si="4255"/>
        <v>1</v>
      </c>
      <c r="G136183" s="37" t="str">
        <f t="shared" si="4256"/>
        <v>будни</v>
      </c>
    </row>
    <row r="136184" spans="1:7" x14ac:dyDescent="0.3">
      <c r="A136184">
        <v>16267</v>
      </c>
      <c r="B136184" s="2">
        <v>44305.703262135918</v>
      </c>
      <c r="C136184" s="37">
        <v>0.70326388888888891</v>
      </c>
      <c r="E136184">
        <v>250679</v>
      </c>
      <c r="F136184">
        <f t="shared" si="4255"/>
        <v>1</v>
      </c>
      <c r="G136184" s="37" t="str">
        <f t="shared" si="4256"/>
        <v>будни</v>
      </c>
    </row>
    <row r="136185" spans="1:7" x14ac:dyDescent="0.3">
      <c r="A136185">
        <v>16263</v>
      </c>
      <c r="B136185" s="2">
        <v>44305.702666666664</v>
      </c>
      <c r="C136185" s="37">
        <v>0.702662037037037</v>
      </c>
      <c r="E136185">
        <v>42035</v>
      </c>
      <c r="F136185">
        <f t="shared" si="4255"/>
        <v>1</v>
      </c>
      <c r="G136185" s="37" t="str">
        <f t="shared" si="4256"/>
        <v>будни</v>
      </c>
    </row>
    <row r="136186" spans="1:7" x14ac:dyDescent="0.3">
      <c r="A136186">
        <v>16262</v>
      </c>
      <c r="B136186" s="2">
        <v>44305.701239482201</v>
      </c>
      <c r="C136186" s="37">
        <v>0.701238425925926</v>
      </c>
      <c r="E136186">
        <v>294433</v>
      </c>
      <c r="F136186">
        <f t="shared" si="4255"/>
        <v>1</v>
      </c>
      <c r="G136186" s="37" t="str">
        <f t="shared" si="4256"/>
        <v>будни</v>
      </c>
    </row>
    <row r="136187" spans="1:7" x14ac:dyDescent="0.3">
      <c r="A136187">
        <v>16256</v>
      </c>
      <c r="B136187" s="2">
        <v>44305.699621359228</v>
      </c>
      <c r="C136187" s="37">
        <v>0.69961805555555545</v>
      </c>
      <c r="E136187">
        <v>330333</v>
      </c>
      <c r="F136187">
        <f t="shared" si="4255"/>
        <v>1</v>
      </c>
      <c r="G136187" s="37" t="str">
        <f t="shared" si="4256"/>
        <v>будни</v>
      </c>
    </row>
    <row r="136188" spans="1:7" x14ac:dyDescent="0.3">
      <c r="A136188">
        <v>16260</v>
      </c>
      <c r="B136188" s="2">
        <v>44305.699621359228</v>
      </c>
      <c r="C136188" s="37">
        <v>0.69961805555555545</v>
      </c>
      <c r="E136188">
        <v>21760</v>
      </c>
      <c r="F136188">
        <f t="shared" si="4255"/>
        <v>1</v>
      </c>
      <c r="G136188" s="37" t="str">
        <f t="shared" si="4256"/>
        <v>будни</v>
      </c>
    </row>
    <row r="136189" spans="1:7" x14ac:dyDescent="0.3">
      <c r="A136189">
        <v>16251</v>
      </c>
      <c r="B136189" s="2">
        <v>44305.698812297735</v>
      </c>
      <c r="C136189" s="37">
        <v>0.6988078703703704</v>
      </c>
      <c r="E136189">
        <v>270101</v>
      </c>
      <c r="F136189">
        <f t="shared" si="4255"/>
        <v>1</v>
      </c>
      <c r="G136189" s="37" t="str">
        <f t="shared" si="4256"/>
        <v>будни</v>
      </c>
    </row>
    <row r="136190" spans="1:7" x14ac:dyDescent="0.3">
      <c r="A136190">
        <v>16247</v>
      </c>
      <c r="B136190" s="2">
        <v>44305.698003236248</v>
      </c>
      <c r="C136190" s="37">
        <v>0.69799768518518512</v>
      </c>
      <c r="E136190">
        <v>394819</v>
      </c>
      <c r="F136190">
        <f t="shared" si="4255"/>
        <v>1</v>
      </c>
      <c r="G136190" s="37" t="str">
        <f t="shared" si="4256"/>
        <v>будни</v>
      </c>
    </row>
    <row r="136191" spans="1:7" x14ac:dyDescent="0.3">
      <c r="A136191">
        <v>16243</v>
      </c>
      <c r="B136191" s="2">
        <v>44305.696385113268</v>
      </c>
      <c r="C136191" s="37">
        <v>0.69638888888888895</v>
      </c>
      <c r="E136191">
        <v>123413</v>
      </c>
      <c r="F136191">
        <f t="shared" si="4255"/>
        <v>1</v>
      </c>
      <c r="G136191" s="37" t="str">
        <f t="shared" si="4256"/>
        <v>будни</v>
      </c>
    </row>
    <row r="136192" spans="1:7" x14ac:dyDescent="0.3">
      <c r="A136192">
        <v>16245</v>
      </c>
      <c r="B136192" s="2">
        <v>44305.696385113268</v>
      </c>
      <c r="C136192" s="37">
        <v>0.69638888888888895</v>
      </c>
      <c r="E136192">
        <v>435689</v>
      </c>
      <c r="F136192">
        <f t="shared" si="4255"/>
        <v>1</v>
      </c>
      <c r="G136192" s="37" t="str">
        <f t="shared" si="4256"/>
        <v>будни</v>
      </c>
    </row>
    <row r="136193" spans="1:7" x14ac:dyDescent="0.3">
      <c r="A136193">
        <v>16236</v>
      </c>
      <c r="B136193" s="2">
        <v>44305.695980582524</v>
      </c>
      <c r="C136193" s="37">
        <v>0.69598379629629636</v>
      </c>
      <c r="E136193">
        <v>6484</v>
      </c>
      <c r="F136193">
        <f t="shared" si="4255"/>
        <v>1</v>
      </c>
      <c r="G136193" s="37" t="str">
        <f t="shared" si="4256"/>
        <v>будни</v>
      </c>
    </row>
    <row r="136194" spans="1:7" x14ac:dyDescent="0.3">
      <c r="A136194">
        <v>16238</v>
      </c>
      <c r="B136194" s="2">
        <v>44305.695980582524</v>
      </c>
      <c r="C136194" s="37">
        <v>0.69598379629629636</v>
      </c>
      <c r="E136194">
        <v>209175</v>
      </c>
      <c r="F136194">
        <f t="shared" si="4255"/>
        <v>1</v>
      </c>
      <c r="G136194" s="37" t="str">
        <f t="shared" si="4256"/>
        <v>будни</v>
      </c>
    </row>
    <row r="136195" spans="1:7" x14ac:dyDescent="0.3">
      <c r="A136195">
        <v>16234</v>
      </c>
      <c r="B136195" s="2">
        <v>44305.694766990295</v>
      </c>
      <c r="C136195" s="37">
        <v>0.69476851851851851</v>
      </c>
      <c r="E136195">
        <v>113578</v>
      </c>
      <c r="F136195">
        <f t="shared" ref="F136195:F136258" si="4257">WEEKDAY(B136195,2)</f>
        <v>1</v>
      </c>
      <c r="G136195" s="37" t="str">
        <f t="shared" si="4256"/>
        <v>будни</v>
      </c>
    </row>
    <row r="136196" spans="1:7" x14ac:dyDescent="0.3">
      <c r="A136196">
        <v>16229</v>
      </c>
      <c r="B136196" s="2">
        <v>44305.693957928801</v>
      </c>
      <c r="C136196" s="37">
        <v>0.69395833333333334</v>
      </c>
      <c r="E136196">
        <v>16360</v>
      </c>
      <c r="F136196">
        <f t="shared" si="4257"/>
        <v>1</v>
      </c>
      <c r="G136196" s="37" t="str">
        <f t="shared" si="4256"/>
        <v>будни</v>
      </c>
    </row>
    <row r="136197" spans="1:7" x14ac:dyDescent="0.3">
      <c r="A136197">
        <v>16228</v>
      </c>
      <c r="B136197" s="2">
        <v>44305.693553398058</v>
      </c>
      <c r="C136197" s="37">
        <v>0.69355324074074076</v>
      </c>
      <c r="E136197">
        <v>432277</v>
      </c>
      <c r="F136197">
        <f t="shared" si="4257"/>
        <v>1</v>
      </c>
      <c r="G136197" s="37" t="str">
        <f t="shared" si="4256"/>
        <v>будни</v>
      </c>
    </row>
    <row r="136198" spans="1:7" x14ac:dyDescent="0.3">
      <c r="A136198">
        <v>16226</v>
      </c>
      <c r="B136198" s="2">
        <v>44305.693148867314</v>
      </c>
      <c r="C136198" s="37">
        <v>0.69314814814814818</v>
      </c>
      <c r="E136198">
        <v>397390</v>
      </c>
      <c r="F136198">
        <f t="shared" si="4257"/>
        <v>1</v>
      </c>
      <c r="G136198" s="37" t="str">
        <f t="shared" si="4256"/>
        <v>будни</v>
      </c>
    </row>
    <row r="136199" spans="1:7" x14ac:dyDescent="0.3">
      <c r="A136199">
        <v>16225</v>
      </c>
      <c r="B136199" s="2">
        <v>44305.692339805828</v>
      </c>
      <c r="C136199" s="37">
        <v>0.69233796296296291</v>
      </c>
      <c r="E136199">
        <v>304722</v>
      </c>
      <c r="F136199">
        <f t="shared" si="4257"/>
        <v>1</v>
      </c>
      <c r="G136199" s="37" t="str">
        <f t="shared" si="4256"/>
        <v>будни</v>
      </c>
    </row>
    <row r="136200" spans="1:7" x14ac:dyDescent="0.3">
      <c r="A136200">
        <v>16221</v>
      </c>
      <c r="B136200" s="2">
        <v>44305.691935275077</v>
      </c>
      <c r="C136200" s="37">
        <v>0.69193287037037043</v>
      </c>
      <c r="E136200">
        <v>259259</v>
      </c>
      <c r="F136200">
        <f t="shared" si="4257"/>
        <v>1</v>
      </c>
      <c r="G136200" s="37" t="str">
        <f t="shared" si="4256"/>
        <v>будни</v>
      </c>
    </row>
    <row r="136201" spans="1:7" x14ac:dyDescent="0.3">
      <c r="A136201">
        <v>16217</v>
      </c>
      <c r="B136201" s="2">
        <v>44305.691126213591</v>
      </c>
      <c r="C136201" s="37">
        <v>0.69112268518518516</v>
      </c>
      <c r="E136201">
        <v>373880</v>
      </c>
      <c r="F136201">
        <f t="shared" si="4257"/>
        <v>1</v>
      </c>
      <c r="G136201" s="37" t="str">
        <f t="shared" si="4256"/>
        <v>будни</v>
      </c>
    </row>
    <row r="136202" spans="1:7" x14ac:dyDescent="0.3">
      <c r="A136202">
        <v>16215</v>
      </c>
      <c r="B136202" s="2">
        <v>44305.687889967638</v>
      </c>
      <c r="C136202" s="37">
        <v>0.68789351851851854</v>
      </c>
      <c r="E136202">
        <v>180863</v>
      </c>
      <c r="F136202">
        <f t="shared" si="4257"/>
        <v>1</v>
      </c>
      <c r="G136202" s="37" t="str">
        <f t="shared" si="4256"/>
        <v>будни</v>
      </c>
    </row>
    <row r="136203" spans="1:7" x14ac:dyDescent="0.3">
      <c r="A136203">
        <v>16213</v>
      </c>
      <c r="B136203" s="2">
        <v>44305.685462783171</v>
      </c>
      <c r="C136203" s="37">
        <v>0.68546296296296294</v>
      </c>
      <c r="E136203">
        <v>250679</v>
      </c>
      <c r="F136203">
        <f t="shared" si="4257"/>
        <v>1</v>
      </c>
      <c r="G136203" s="37" t="str">
        <f t="shared" ref="G136203:G136266" si="4258">IF(F136203&gt;=6,"выходные","будни")</f>
        <v>будни</v>
      </c>
    </row>
    <row r="136204" spans="1:7" x14ac:dyDescent="0.3">
      <c r="A136204">
        <v>16211</v>
      </c>
      <c r="B136204" s="2">
        <v>44305.685058252428</v>
      </c>
      <c r="C136204" s="37">
        <v>0.68505787037037036</v>
      </c>
      <c r="E136204">
        <v>209122</v>
      </c>
      <c r="F136204">
        <f t="shared" si="4257"/>
        <v>1</v>
      </c>
      <c r="G136204" s="37" t="str">
        <f t="shared" si="4258"/>
        <v>будни</v>
      </c>
    </row>
    <row r="136205" spans="1:7" x14ac:dyDescent="0.3">
      <c r="A136205">
        <v>16202</v>
      </c>
      <c r="B136205" s="2">
        <v>44305.683844660191</v>
      </c>
      <c r="C136205" s="37">
        <v>0.68384259259259261</v>
      </c>
      <c r="E136205">
        <v>250679</v>
      </c>
      <c r="F136205">
        <f t="shared" si="4257"/>
        <v>1</v>
      </c>
      <c r="G136205" s="37" t="str">
        <f t="shared" si="4258"/>
        <v>будни</v>
      </c>
    </row>
    <row r="136206" spans="1:7" x14ac:dyDescent="0.3">
      <c r="A136206">
        <v>16206</v>
      </c>
      <c r="B136206" s="2">
        <v>44305.683844660191</v>
      </c>
      <c r="C136206" s="37">
        <v>0.68384259259259261</v>
      </c>
      <c r="E136206">
        <v>312237</v>
      </c>
      <c r="F136206">
        <f t="shared" si="4257"/>
        <v>1</v>
      </c>
      <c r="G136206" s="37" t="str">
        <f t="shared" si="4258"/>
        <v>будни</v>
      </c>
    </row>
    <row r="136207" spans="1:7" x14ac:dyDescent="0.3">
      <c r="A136207">
        <v>16198</v>
      </c>
      <c r="B136207" s="2">
        <v>44305.683035598704</v>
      </c>
      <c r="C136207" s="37">
        <v>0.68303240740740734</v>
      </c>
      <c r="E136207">
        <v>433572</v>
      </c>
      <c r="F136207">
        <f t="shared" si="4257"/>
        <v>1</v>
      </c>
      <c r="G136207" s="37" t="str">
        <f t="shared" si="4258"/>
        <v>будни</v>
      </c>
    </row>
    <row r="136208" spans="1:7" x14ac:dyDescent="0.3">
      <c r="A136208">
        <v>16194</v>
      </c>
      <c r="B136208" s="2">
        <v>44305.682631067961</v>
      </c>
      <c r="C136208" s="37">
        <v>0.68262731481481476</v>
      </c>
      <c r="E136208">
        <v>379466</v>
      </c>
      <c r="F136208">
        <f t="shared" si="4257"/>
        <v>1</v>
      </c>
      <c r="G136208" s="37" t="str">
        <f t="shared" si="4258"/>
        <v>будни</v>
      </c>
    </row>
    <row r="136209" spans="1:7" x14ac:dyDescent="0.3">
      <c r="A136209">
        <v>16189</v>
      </c>
      <c r="B136209" s="2">
        <v>44305.681417475731</v>
      </c>
      <c r="C136209" s="37">
        <v>0.68141203703703701</v>
      </c>
      <c r="E136209">
        <v>239565</v>
      </c>
      <c r="F136209">
        <f t="shared" si="4257"/>
        <v>1</v>
      </c>
      <c r="G136209" s="37" t="str">
        <f t="shared" si="4258"/>
        <v>будни</v>
      </c>
    </row>
    <row r="136210" spans="1:7" x14ac:dyDescent="0.3">
      <c r="A136210">
        <v>16188</v>
      </c>
      <c r="B136210" s="2">
        <v>44305.68101294498</v>
      </c>
      <c r="C136210" s="37">
        <v>0.68101851851851858</v>
      </c>
      <c r="E136210">
        <v>250679</v>
      </c>
      <c r="F136210">
        <f t="shared" si="4257"/>
        <v>1</v>
      </c>
      <c r="G136210" s="37" t="str">
        <f t="shared" si="4258"/>
        <v>будни</v>
      </c>
    </row>
    <row r="136211" spans="1:7" x14ac:dyDescent="0.3">
      <c r="A136211">
        <v>16184</v>
      </c>
      <c r="B136211" s="2">
        <v>44305.678990291257</v>
      </c>
      <c r="C136211" s="37">
        <v>0.67899305555555556</v>
      </c>
      <c r="E136211">
        <v>303258</v>
      </c>
      <c r="F136211">
        <f t="shared" si="4257"/>
        <v>1</v>
      </c>
      <c r="G136211" s="37" t="str">
        <f t="shared" si="4258"/>
        <v>будни</v>
      </c>
    </row>
    <row r="136212" spans="1:7" x14ac:dyDescent="0.3">
      <c r="A136212">
        <v>16183</v>
      </c>
      <c r="B136212" s="2">
        <v>44305.677776699027</v>
      </c>
      <c r="C136212" s="37">
        <v>0.6777777777777777</v>
      </c>
      <c r="E136212">
        <v>387595</v>
      </c>
      <c r="F136212">
        <f t="shared" si="4257"/>
        <v>1</v>
      </c>
      <c r="G136212" s="37" t="str">
        <f t="shared" si="4258"/>
        <v>будни</v>
      </c>
    </row>
    <row r="136213" spans="1:7" x14ac:dyDescent="0.3">
      <c r="A136213">
        <v>16178</v>
      </c>
      <c r="B136213" s="2">
        <v>44305.675349514568</v>
      </c>
      <c r="C136213" s="37">
        <v>0.67534722222222221</v>
      </c>
      <c r="E136213">
        <v>118549</v>
      </c>
      <c r="F136213">
        <f t="shared" si="4257"/>
        <v>1</v>
      </c>
      <c r="G136213" s="37" t="str">
        <f t="shared" si="4258"/>
        <v>будни</v>
      </c>
    </row>
    <row r="136214" spans="1:7" x14ac:dyDescent="0.3">
      <c r="A136214">
        <v>16173</v>
      </c>
      <c r="B136214" s="2">
        <v>44305.674540453074</v>
      </c>
      <c r="C136214" s="37">
        <v>0.67453703703703705</v>
      </c>
      <c r="E136214">
        <v>146737</v>
      </c>
      <c r="F136214">
        <f t="shared" si="4257"/>
        <v>1</v>
      </c>
      <c r="G136214" s="37" t="str">
        <f t="shared" si="4258"/>
        <v>будни</v>
      </c>
    </row>
    <row r="136215" spans="1:7" x14ac:dyDescent="0.3">
      <c r="A136215">
        <v>16171</v>
      </c>
      <c r="B136215" s="2">
        <v>44305.673731391587</v>
      </c>
      <c r="C136215" s="37">
        <v>0.67372685185185188</v>
      </c>
      <c r="E136215">
        <v>107006</v>
      </c>
      <c r="F136215">
        <f t="shared" si="4257"/>
        <v>1</v>
      </c>
      <c r="G136215" s="37" t="str">
        <f t="shared" si="4258"/>
        <v>будни</v>
      </c>
    </row>
    <row r="136216" spans="1:7" x14ac:dyDescent="0.3">
      <c r="A136216">
        <v>16166</v>
      </c>
      <c r="B136216" s="2">
        <v>44305.67089967637</v>
      </c>
      <c r="C136216" s="37">
        <v>0.67090277777777774</v>
      </c>
      <c r="E136216">
        <v>227775</v>
      </c>
      <c r="F136216">
        <f t="shared" si="4257"/>
        <v>1</v>
      </c>
      <c r="G136216" s="37" t="str">
        <f t="shared" si="4258"/>
        <v>будни</v>
      </c>
    </row>
    <row r="136217" spans="1:7" x14ac:dyDescent="0.3">
      <c r="A136217">
        <v>16162</v>
      </c>
      <c r="B136217" s="2">
        <v>44305.670495145634</v>
      </c>
      <c r="C136217" s="37">
        <v>0.67049768518518515</v>
      </c>
      <c r="E136217">
        <v>439981</v>
      </c>
      <c r="F136217">
        <f t="shared" si="4257"/>
        <v>1</v>
      </c>
      <c r="G136217" s="37" t="str">
        <f t="shared" si="4258"/>
        <v>будни</v>
      </c>
    </row>
    <row r="136218" spans="1:7" x14ac:dyDescent="0.3">
      <c r="A136218">
        <v>16158</v>
      </c>
      <c r="B136218" s="2">
        <v>44305.670090614884</v>
      </c>
      <c r="C136218" s="37">
        <v>0.67009259259259257</v>
      </c>
      <c r="E136218">
        <v>97294</v>
      </c>
      <c r="F136218">
        <f t="shared" si="4257"/>
        <v>1</v>
      </c>
      <c r="G136218" s="37" t="str">
        <f t="shared" si="4258"/>
        <v>будни</v>
      </c>
    </row>
    <row r="136219" spans="1:7" x14ac:dyDescent="0.3">
      <c r="A136219">
        <v>16153</v>
      </c>
      <c r="B136219" s="2">
        <v>44305.66968608414</v>
      </c>
      <c r="C136219" s="37">
        <v>0.6696875000000001</v>
      </c>
      <c r="E136219">
        <v>467908</v>
      </c>
      <c r="F136219">
        <f t="shared" si="4257"/>
        <v>1</v>
      </c>
      <c r="G136219" s="37" t="str">
        <f t="shared" si="4258"/>
        <v>будни</v>
      </c>
    </row>
    <row r="136220" spans="1:7" x14ac:dyDescent="0.3">
      <c r="A136220">
        <v>16149</v>
      </c>
      <c r="B136220" s="2">
        <v>44305.669281553397</v>
      </c>
      <c r="C136220" s="37">
        <v>0.66928240740740741</v>
      </c>
      <c r="E136220">
        <v>250679</v>
      </c>
      <c r="F136220">
        <f t="shared" si="4257"/>
        <v>1</v>
      </c>
      <c r="G136220" s="37" t="str">
        <f t="shared" si="4258"/>
        <v>будни</v>
      </c>
    </row>
    <row r="136221" spans="1:7" x14ac:dyDescent="0.3">
      <c r="A136221">
        <v>16146</v>
      </c>
      <c r="B136221" s="2">
        <v>44305.668877022654</v>
      </c>
      <c r="C136221" s="37">
        <v>0.66887731481481483</v>
      </c>
      <c r="E136221">
        <v>311565</v>
      </c>
      <c r="F136221">
        <f t="shared" si="4257"/>
        <v>1</v>
      </c>
      <c r="G136221" s="37" t="str">
        <f t="shared" si="4258"/>
        <v>будни</v>
      </c>
    </row>
    <row r="136222" spans="1:7" x14ac:dyDescent="0.3">
      <c r="A136222">
        <v>16148</v>
      </c>
      <c r="B136222" s="2">
        <v>44305.668877022654</v>
      </c>
      <c r="C136222" s="37">
        <v>0.66887731481481483</v>
      </c>
      <c r="E136222">
        <v>96200</v>
      </c>
      <c r="F136222">
        <f t="shared" si="4257"/>
        <v>1</v>
      </c>
      <c r="G136222" s="37" t="str">
        <f t="shared" si="4258"/>
        <v>будни</v>
      </c>
    </row>
    <row r="136223" spans="1:7" x14ac:dyDescent="0.3">
      <c r="A136223">
        <v>16144</v>
      </c>
      <c r="B136223" s="2">
        <v>44305.667258899681</v>
      </c>
      <c r="C136223" s="37">
        <v>0.6672569444444445</v>
      </c>
      <c r="E136223">
        <v>411922</v>
      </c>
      <c r="F136223">
        <f t="shared" si="4257"/>
        <v>1</v>
      </c>
      <c r="G136223" s="37" t="str">
        <f t="shared" si="4258"/>
        <v>будни</v>
      </c>
    </row>
    <row r="136224" spans="1:7" x14ac:dyDescent="0.3">
      <c r="A136224">
        <v>16143</v>
      </c>
      <c r="B136224" s="2">
        <v>44305.666666666664</v>
      </c>
      <c r="C136224" s="37">
        <v>0.66666666666666663</v>
      </c>
      <c r="E136224">
        <v>324893</v>
      </c>
      <c r="F136224">
        <f t="shared" si="4257"/>
        <v>1</v>
      </c>
      <c r="G136224" s="37" t="str">
        <f t="shared" si="4258"/>
        <v>будни</v>
      </c>
    </row>
    <row r="136225" spans="1:7" x14ac:dyDescent="0.3">
      <c r="A136225">
        <v>16141</v>
      </c>
      <c r="B136225" s="2">
        <v>44305.666449838187</v>
      </c>
      <c r="C136225" s="37">
        <v>0.66644675925925922</v>
      </c>
      <c r="E136225">
        <v>4199</v>
      </c>
      <c r="F136225">
        <f t="shared" si="4257"/>
        <v>1</v>
      </c>
      <c r="G136225" s="37" t="str">
        <f t="shared" si="4258"/>
        <v>будни</v>
      </c>
    </row>
    <row r="136226" spans="1:7" x14ac:dyDescent="0.3">
      <c r="A136226">
        <v>16142</v>
      </c>
      <c r="B136226" s="2">
        <v>44305.666449838187</v>
      </c>
      <c r="C136226" s="37">
        <v>0.66644675925925922</v>
      </c>
      <c r="E136226">
        <v>150225</v>
      </c>
      <c r="F136226">
        <f t="shared" si="4257"/>
        <v>1</v>
      </c>
      <c r="G136226" s="37" t="str">
        <f t="shared" si="4258"/>
        <v>будни</v>
      </c>
    </row>
    <row r="136227" spans="1:7" x14ac:dyDescent="0.3">
      <c r="A136227">
        <v>16139</v>
      </c>
      <c r="B136227" s="2">
        <v>44305.665640776693</v>
      </c>
      <c r="C136227" s="37">
        <v>0.66563657407407406</v>
      </c>
      <c r="E136227">
        <v>190929</v>
      </c>
      <c r="F136227">
        <f t="shared" si="4257"/>
        <v>1</v>
      </c>
      <c r="G136227" s="37" t="str">
        <f t="shared" si="4258"/>
        <v>будни</v>
      </c>
    </row>
    <row r="136228" spans="1:7" x14ac:dyDescent="0.3">
      <c r="A136228">
        <v>16134</v>
      </c>
      <c r="B136228" s="2">
        <v>44305.664666666664</v>
      </c>
      <c r="C136228" s="37">
        <v>0.66466435185185191</v>
      </c>
      <c r="E136228">
        <v>411922</v>
      </c>
      <c r="F136228">
        <f t="shared" si="4257"/>
        <v>1</v>
      </c>
      <c r="G136228" s="37" t="str">
        <f t="shared" si="4258"/>
        <v>будни</v>
      </c>
    </row>
    <row r="136229" spans="1:7" x14ac:dyDescent="0.3">
      <c r="A136229">
        <v>16131</v>
      </c>
      <c r="B136229" s="2">
        <v>44305.664427184463</v>
      </c>
      <c r="C136229" s="37">
        <v>0.66443287037037035</v>
      </c>
      <c r="E136229">
        <v>190995</v>
      </c>
      <c r="F136229">
        <f t="shared" si="4257"/>
        <v>1</v>
      </c>
      <c r="G136229" s="37" t="str">
        <f t="shared" si="4258"/>
        <v>будни</v>
      </c>
    </row>
    <row r="136230" spans="1:7" x14ac:dyDescent="0.3">
      <c r="A136230">
        <v>16128</v>
      </c>
      <c r="B136230" s="2">
        <v>44305.663</v>
      </c>
      <c r="C136230" s="37">
        <v>0.6629976851851852</v>
      </c>
      <c r="E136230">
        <v>351192</v>
      </c>
      <c r="F136230">
        <f t="shared" si="4257"/>
        <v>1</v>
      </c>
      <c r="G136230" s="37" t="str">
        <f t="shared" si="4258"/>
        <v>будни</v>
      </c>
    </row>
    <row r="136231" spans="1:7" x14ac:dyDescent="0.3">
      <c r="A136231">
        <v>16119</v>
      </c>
      <c r="B136231" s="2">
        <v>44305.662404530747</v>
      </c>
      <c r="C136231" s="37">
        <v>0.66240740740740744</v>
      </c>
      <c r="E136231">
        <v>74456</v>
      </c>
      <c r="F136231">
        <f t="shared" si="4257"/>
        <v>1</v>
      </c>
      <c r="G136231" s="37" t="str">
        <f t="shared" si="4258"/>
        <v>будни</v>
      </c>
    </row>
    <row r="136232" spans="1:7" x14ac:dyDescent="0.3">
      <c r="A136232">
        <v>16123</v>
      </c>
      <c r="B136232" s="2">
        <v>44305.662404530747</v>
      </c>
      <c r="C136232" s="37">
        <v>0.66240740740740744</v>
      </c>
      <c r="E136232">
        <v>153893</v>
      </c>
      <c r="F136232">
        <f t="shared" si="4257"/>
        <v>1</v>
      </c>
      <c r="G136232" s="37" t="str">
        <f t="shared" si="4258"/>
        <v>будни</v>
      </c>
    </row>
    <row r="136233" spans="1:7" x14ac:dyDescent="0.3">
      <c r="A136233">
        <v>16117</v>
      </c>
      <c r="B136233" s="2">
        <v>44305.662333333334</v>
      </c>
      <c r="C136233" s="37">
        <v>0.66233796296296299</v>
      </c>
      <c r="E136233">
        <v>411922</v>
      </c>
      <c r="F136233">
        <f t="shared" si="4257"/>
        <v>1</v>
      </c>
      <c r="G136233" s="37" t="str">
        <f t="shared" si="4258"/>
        <v>будни</v>
      </c>
    </row>
    <row r="136234" spans="1:7" x14ac:dyDescent="0.3">
      <c r="A136234">
        <v>16113</v>
      </c>
      <c r="B136234" s="2">
        <v>44305.661999999997</v>
      </c>
      <c r="C136234" s="37">
        <v>0.66200231481481475</v>
      </c>
      <c r="E136234">
        <v>105352</v>
      </c>
      <c r="F136234">
        <f t="shared" si="4257"/>
        <v>1</v>
      </c>
      <c r="G136234" s="37" t="str">
        <f t="shared" si="4258"/>
        <v>будни</v>
      </c>
    </row>
    <row r="136235" spans="1:7" x14ac:dyDescent="0.3">
      <c r="A136235">
        <v>16109</v>
      </c>
      <c r="B136235" s="2">
        <v>44305.66119093851</v>
      </c>
      <c r="C136235" s="37">
        <v>0.66119212962962959</v>
      </c>
      <c r="E136235">
        <v>432277</v>
      </c>
      <c r="F136235">
        <f t="shared" si="4257"/>
        <v>1</v>
      </c>
      <c r="G136235" s="37" t="str">
        <f t="shared" si="4258"/>
        <v>будни</v>
      </c>
    </row>
    <row r="136236" spans="1:7" x14ac:dyDescent="0.3">
      <c r="A136236">
        <v>16105</v>
      </c>
      <c r="B136236" s="2">
        <v>44305.660786407767</v>
      </c>
      <c r="C136236" s="37">
        <v>0.66078703703703701</v>
      </c>
      <c r="E136236">
        <v>473233</v>
      </c>
      <c r="F136236">
        <f t="shared" si="4257"/>
        <v>1</v>
      </c>
      <c r="G136236" s="37" t="str">
        <f t="shared" si="4258"/>
        <v>будни</v>
      </c>
    </row>
    <row r="136237" spans="1:7" x14ac:dyDescent="0.3">
      <c r="A136237">
        <v>16107</v>
      </c>
      <c r="B136237" s="2">
        <v>44305.660786407767</v>
      </c>
      <c r="C136237" s="37">
        <v>0.66078703703703701</v>
      </c>
      <c r="E136237">
        <v>388561</v>
      </c>
      <c r="F136237">
        <f t="shared" si="4257"/>
        <v>1</v>
      </c>
      <c r="G136237" s="37" t="str">
        <f t="shared" si="4258"/>
        <v>будни</v>
      </c>
    </row>
    <row r="136238" spans="1:7" x14ac:dyDescent="0.3">
      <c r="A136238">
        <v>16101</v>
      </c>
      <c r="B136238" s="2">
        <v>44305.660381877024</v>
      </c>
      <c r="C136238" s="37">
        <v>0.66038194444444442</v>
      </c>
      <c r="E136238">
        <v>411922</v>
      </c>
      <c r="F136238">
        <f t="shared" si="4257"/>
        <v>1</v>
      </c>
      <c r="G136238" s="37" t="str">
        <f t="shared" si="4258"/>
        <v>будни</v>
      </c>
    </row>
    <row r="136239" spans="1:7" x14ac:dyDescent="0.3">
      <c r="A136239">
        <v>16100</v>
      </c>
      <c r="B136239" s="2">
        <v>44305.65997734628</v>
      </c>
      <c r="C136239" s="37">
        <v>0.65997685185185184</v>
      </c>
      <c r="E136239">
        <v>118549</v>
      </c>
      <c r="F136239">
        <f t="shared" si="4257"/>
        <v>1</v>
      </c>
      <c r="G136239" s="37" t="str">
        <f t="shared" si="4258"/>
        <v>будни</v>
      </c>
    </row>
    <row r="136240" spans="1:7" x14ac:dyDescent="0.3">
      <c r="A136240">
        <v>16094</v>
      </c>
      <c r="B136240" s="2">
        <v>44305.659168284794</v>
      </c>
      <c r="C136240" s="37">
        <v>0.65916666666666668</v>
      </c>
      <c r="E136240">
        <v>182191</v>
      </c>
      <c r="F136240">
        <f t="shared" si="4257"/>
        <v>1</v>
      </c>
      <c r="G136240" s="37" t="str">
        <f t="shared" si="4258"/>
        <v>будни</v>
      </c>
    </row>
    <row r="136241" spans="1:7" x14ac:dyDescent="0.3">
      <c r="A136241">
        <v>16095</v>
      </c>
      <c r="B136241" s="2">
        <v>44305.659168284794</v>
      </c>
      <c r="C136241" s="37">
        <v>0.65916666666666668</v>
      </c>
      <c r="E136241">
        <v>347008</v>
      </c>
      <c r="F136241">
        <f t="shared" si="4257"/>
        <v>1</v>
      </c>
      <c r="G136241" s="37" t="str">
        <f t="shared" si="4258"/>
        <v>будни</v>
      </c>
    </row>
    <row r="136242" spans="1:7" x14ac:dyDescent="0.3">
      <c r="A136242">
        <v>16091</v>
      </c>
      <c r="B136242" s="2">
        <v>44305.65714563107</v>
      </c>
      <c r="C136242" s="37">
        <v>0.65714120370370377</v>
      </c>
      <c r="E136242">
        <v>315199</v>
      </c>
      <c r="F136242">
        <f t="shared" si="4257"/>
        <v>1</v>
      </c>
      <c r="G136242" s="37" t="str">
        <f t="shared" si="4258"/>
        <v>будни</v>
      </c>
    </row>
    <row r="136243" spans="1:7" x14ac:dyDescent="0.3">
      <c r="A136243">
        <v>16086</v>
      </c>
      <c r="B136243" s="2">
        <v>44305.656336569577</v>
      </c>
      <c r="C136243" s="37">
        <v>0.65633101851851849</v>
      </c>
      <c r="E136243">
        <v>226824</v>
      </c>
      <c r="F136243">
        <f t="shared" si="4257"/>
        <v>1</v>
      </c>
      <c r="G136243" s="37" t="str">
        <f t="shared" si="4258"/>
        <v>будни</v>
      </c>
    </row>
    <row r="136244" spans="1:7" x14ac:dyDescent="0.3">
      <c r="A136244">
        <v>16085</v>
      </c>
      <c r="B136244" s="2">
        <v>44305.65552750809</v>
      </c>
      <c r="C136244" s="37">
        <v>0.65553240740740748</v>
      </c>
      <c r="E136244">
        <v>21760</v>
      </c>
      <c r="F136244">
        <f t="shared" si="4257"/>
        <v>1</v>
      </c>
      <c r="G136244" s="37" t="str">
        <f t="shared" si="4258"/>
        <v>будни</v>
      </c>
    </row>
    <row r="136245" spans="1:7" x14ac:dyDescent="0.3">
      <c r="A136245">
        <v>16081</v>
      </c>
      <c r="B136245" s="2">
        <v>44305.65431391586</v>
      </c>
      <c r="C136245" s="37">
        <v>0.65431712962962962</v>
      </c>
      <c r="E136245">
        <v>97294</v>
      </c>
      <c r="F136245">
        <f t="shared" si="4257"/>
        <v>1</v>
      </c>
      <c r="G136245" s="37" t="str">
        <f t="shared" si="4258"/>
        <v>будни</v>
      </c>
    </row>
    <row r="136246" spans="1:7" x14ac:dyDescent="0.3">
      <c r="A136246">
        <v>16076</v>
      </c>
      <c r="B136246" s="2">
        <v>44305.652291262137</v>
      </c>
      <c r="C136246" s="37">
        <v>0.6522916666666666</v>
      </c>
      <c r="E136246">
        <v>179296</v>
      </c>
      <c r="F136246">
        <f t="shared" si="4257"/>
        <v>1</v>
      </c>
      <c r="G136246" s="37" t="str">
        <f t="shared" si="4258"/>
        <v>будни</v>
      </c>
    </row>
    <row r="136247" spans="1:7" x14ac:dyDescent="0.3">
      <c r="A136247">
        <v>16073</v>
      </c>
      <c r="B136247" s="2">
        <v>44305.650268608413</v>
      </c>
      <c r="C136247" s="37">
        <v>0.65026620370370369</v>
      </c>
      <c r="E136247">
        <v>231092</v>
      </c>
      <c r="F136247">
        <f t="shared" si="4257"/>
        <v>1</v>
      </c>
      <c r="G136247" s="37" t="str">
        <f t="shared" si="4258"/>
        <v>будни</v>
      </c>
    </row>
    <row r="136248" spans="1:7" x14ac:dyDescent="0.3">
      <c r="A136248">
        <v>16069</v>
      </c>
      <c r="B136248" s="2">
        <v>44305.649459546927</v>
      </c>
      <c r="C136248" s="37">
        <v>0.64945601851851853</v>
      </c>
      <c r="E136248">
        <v>230507</v>
      </c>
      <c r="F136248">
        <f t="shared" si="4257"/>
        <v>1</v>
      </c>
      <c r="G136248" s="37" t="str">
        <f t="shared" si="4258"/>
        <v>будни</v>
      </c>
    </row>
    <row r="136249" spans="1:7" x14ac:dyDescent="0.3">
      <c r="A136249">
        <v>16067</v>
      </c>
      <c r="B136249" s="2">
        <v>44305.64865048544</v>
      </c>
      <c r="C136249" s="37">
        <v>0.64864583333333337</v>
      </c>
      <c r="E136249">
        <v>88863</v>
      </c>
      <c r="F136249">
        <f t="shared" si="4257"/>
        <v>1</v>
      </c>
      <c r="G136249" s="37" t="str">
        <f t="shared" si="4258"/>
        <v>будни</v>
      </c>
    </row>
    <row r="136250" spans="1:7" x14ac:dyDescent="0.3">
      <c r="A136250">
        <v>16062</v>
      </c>
      <c r="B136250" s="2">
        <v>44305.64824595469</v>
      </c>
      <c r="C136250" s="37">
        <v>0.64824074074074078</v>
      </c>
      <c r="E136250">
        <v>53319</v>
      </c>
      <c r="F136250">
        <f t="shared" si="4257"/>
        <v>1</v>
      </c>
      <c r="G136250" s="37" t="str">
        <f t="shared" si="4258"/>
        <v>будни</v>
      </c>
    </row>
    <row r="136251" spans="1:7" x14ac:dyDescent="0.3">
      <c r="A136251">
        <v>16060</v>
      </c>
      <c r="B136251" s="2">
        <v>44305.64703236246</v>
      </c>
      <c r="C136251" s="37">
        <v>0.64703703703703697</v>
      </c>
      <c r="E136251">
        <v>154256</v>
      </c>
      <c r="F136251">
        <f t="shared" si="4257"/>
        <v>1</v>
      </c>
      <c r="G136251" s="37" t="str">
        <f t="shared" si="4258"/>
        <v>будни</v>
      </c>
    </row>
    <row r="136252" spans="1:7" x14ac:dyDescent="0.3">
      <c r="A136252">
        <v>16059</v>
      </c>
      <c r="B136252" s="2">
        <v>44305.646223300973</v>
      </c>
      <c r="C136252" s="37">
        <v>0.6462268518518518</v>
      </c>
      <c r="E136252">
        <v>330333</v>
      </c>
      <c r="F136252">
        <f t="shared" si="4257"/>
        <v>1</v>
      </c>
      <c r="G136252" s="37" t="str">
        <f t="shared" si="4258"/>
        <v>будни</v>
      </c>
    </row>
    <row r="136253" spans="1:7" x14ac:dyDescent="0.3">
      <c r="A136253">
        <v>16058</v>
      </c>
      <c r="B136253" s="2">
        <v>44305.644605177993</v>
      </c>
      <c r="C136253" s="37">
        <v>0.64460648148148147</v>
      </c>
      <c r="E136253">
        <v>439981</v>
      </c>
      <c r="F136253">
        <f t="shared" si="4257"/>
        <v>1</v>
      </c>
      <c r="G136253" s="37" t="str">
        <f t="shared" si="4258"/>
        <v>будни</v>
      </c>
    </row>
    <row r="136254" spans="1:7" x14ac:dyDescent="0.3">
      <c r="A136254">
        <v>16053</v>
      </c>
      <c r="B136254" s="2">
        <v>44305.641773462783</v>
      </c>
      <c r="C136254" s="37">
        <v>0.64177083333333329</v>
      </c>
      <c r="E136254">
        <v>311179</v>
      </c>
      <c r="F136254">
        <f t="shared" si="4257"/>
        <v>1</v>
      </c>
      <c r="G136254" s="37" t="str">
        <f t="shared" si="4258"/>
        <v>будни</v>
      </c>
    </row>
    <row r="136255" spans="1:7" x14ac:dyDescent="0.3">
      <c r="A136255">
        <v>16055</v>
      </c>
      <c r="B136255" s="2">
        <v>44305.641773462783</v>
      </c>
      <c r="C136255" s="37">
        <v>0.64177083333333329</v>
      </c>
      <c r="E136255">
        <v>96200</v>
      </c>
      <c r="F136255">
        <f t="shared" si="4257"/>
        <v>1</v>
      </c>
      <c r="G136255" s="37" t="str">
        <f t="shared" si="4258"/>
        <v>будни</v>
      </c>
    </row>
    <row r="136256" spans="1:7" x14ac:dyDescent="0.3">
      <c r="A136256">
        <v>16049</v>
      </c>
      <c r="B136256" s="2">
        <v>44305.640964401297</v>
      </c>
      <c r="C136256" s="37">
        <v>0.64096064814814813</v>
      </c>
      <c r="E136256">
        <v>347008</v>
      </c>
      <c r="F136256">
        <f t="shared" si="4257"/>
        <v>1</v>
      </c>
      <c r="G136256" s="37" t="str">
        <f t="shared" si="4258"/>
        <v>будни</v>
      </c>
    </row>
    <row r="136257" spans="1:7" x14ac:dyDescent="0.3">
      <c r="A136257">
        <v>16047</v>
      </c>
      <c r="B136257" s="2">
        <v>44305.637323624593</v>
      </c>
      <c r="C136257" s="37">
        <v>0.63732638888888882</v>
      </c>
      <c r="E136257">
        <v>336616</v>
      </c>
      <c r="F136257">
        <f t="shared" si="4257"/>
        <v>1</v>
      </c>
      <c r="G136257" s="37" t="str">
        <f t="shared" si="4258"/>
        <v>будни</v>
      </c>
    </row>
    <row r="136258" spans="1:7" x14ac:dyDescent="0.3">
      <c r="A136258">
        <v>16042</v>
      </c>
      <c r="B136258" s="2">
        <v>44305.636514563106</v>
      </c>
      <c r="C136258" s="37">
        <v>0.63651620370370365</v>
      </c>
      <c r="E136258">
        <v>304128</v>
      </c>
      <c r="F136258">
        <f t="shared" si="4257"/>
        <v>1</v>
      </c>
      <c r="G136258" s="37" t="str">
        <f t="shared" si="4258"/>
        <v>будни</v>
      </c>
    </row>
    <row r="136259" spans="1:7" x14ac:dyDescent="0.3">
      <c r="A136259">
        <v>16046</v>
      </c>
      <c r="B136259" s="2">
        <v>44305.636514563106</v>
      </c>
      <c r="C136259" s="37">
        <v>0.63651620370370365</v>
      </c>
      <c r="E136259">
        <v>298988</v>
      </c>
      <c r="F136259">
        <f t="shared" ref="F136259:F136322" si="4259">WEEKDAY(B136259,2)</f>
        <v>1</v>
      </c>
      <c r="G136259" s="37" t="str">
        <f t="shared" si="4258"/>
        <v>будни</v>
      </c>
    </row>
    <row r="136260" spans="1:7" x14ac:dyDescent="0.3">
      <c r="A136260">
        <v>16037</v>
      </c>
      <c r="B136260" s="2">
        <v>44305.634491909383</v>
      </c>
      <c r="C136260" s="37">
        <v>0.63449074074074074</v>
      </c>
      <c r="E136260">
        <v>411922</v>
      </c>
      <c r="F136260">
        <f t="shared" si="4259"/>
        <v>1</v>
      </c>
      <c r="G136260" s="37" t="str">
        <f t="shared" si="4258"/>
        <v>будни</v>
      </c>
    </row>
    <row r="136261" spans="1:7" x14ac:dyDescent="0.3">
      <c r="A136261">
        <v>16032</v>
      </c>
      <c r="B136261" s="2">
        <v>44305.633278317153</v>
      </c>
      <c r="C136261" s="37">
        <v>0.633275462962963</v>
      </c>
      <c r="E136261">
        <v>470762</v>
      </c>
      <c r="F136261">
        <f t="shared" si="4259"/>
        <v>1</v>
      </c>
      <c r="G136261" s="37" t="str">
        <f t="shared" si="4258"/>
        <v>будни</v>
      </c>
    </row>
    <row r="136262" spans="1:7" x14ac:dyDescent="0.3">
      <c r="A136262">
        <v>16028</v>
      </c>
      <c r="B136262" s="2">
        <v>44305.63287378641</v>
      </c>
      <c r="C136262" s="37">
        <v>0.63287037037037031</v>
      </c>
      <c r="E136262">
        <v>9238</v>
      </c>
      <c r="F136262">
        <f t="shared" si="4259"/>
        <v>1</v>
      </c>
      <c r="G136262" s="37" t="str">
        <f t="shared" si="4258"/>
        <v>будни</v>
      </c>
    </row>
    <row r="136263" spans="1:7" x14ac:dyDescent="0.3">
      <c r="A136263">
        <v>16024</v>
      </c>
      <c r="B136263" s="2">
        <v>44305.63166019418</v>
      </c>
      <c r="C136263" s="37">
        <v>0.63165509259259256</v>
      </c>
      <c r="E136263">
        <v>304128</v>
      </c>
      <c r="F136263">
        <f t="shared" si="4259"/>
        <v>1</v>
      </c>
      <c r="G136263" s="37" t="str">
        <f t="shared" si="4258"/>
        <v>будни</v>
      </c>
    </row>
    <row r="136264" spans="1:7" x14ac:dyDescent="0.3">
      <c r="A136264">
        <v>16023</v>
      </c>
      <c r="B136264" s="2">
        <v>44305.630042071192</v>
      </c>
      <c r="C136264" s="37">
        <v>0.63004629629629627</v>
      </c>
      <c r="E136264">
        <v>275232</v>
      </c>
      <c r="F136264">
        <f t="shared" si="4259"/>
        <v>1</v>
      </c>
      <c r="G136264" s="37" t="str">
        <f t="shared" si="4258"/>
        <v>будни</v>
      </c>
    </row>
    <row r="136265" spans="1:7" x14ac:dyDescent="0.3">
      <c r="A136265">
        <v>16020</v>
      </c>
      <c r="B136265" s="2">
        <v>44305.629637540449</v>
      </c>
      <c r="C136265" s="37">
        <v>0.62964120370370369</v>
      </c>
      <c r="E136265">
        <v>459572</v>
      </c>
      <c r="F136265">
        <f t="shared" si="4259"/>
        <v>1</v>
      </c>
      <c r="G136265" s="37" t="str">
        <f t="shared" si="4258"/>
        <v>будни</v>
      </c>
    </row>
    <row r="136266" spans="1:7" x14ac:dyDescent="0.3">
      <c r="A136266">
        <v>16009</v>
      </c>
      <c r="B136266" s="2">
        <v>44305.629233009706</v>
      </c>
      <c r="C136266" s="37">
        <v>0.62923611111111111</v>
      </c>
      <c r="E136266">
        <v>411922</v>
      </c>
      <c r="F136266">
        <f t="shared" si="4259"/>
        <v>1</v>
      </c>
      <c r="G136266" s="37" t="str">
        <f t="shared" si="4258"/>
        <v>будни</v>
      </c>
    </row>
    <row r="136267" spans="1:7" x14ac:dyDescent="0.3">
      <c r="A136267">
        <v>16011</v>
      </c>
      <c r="B136267" s="2">
        <v>44305.629233009706</v>
      </c>
      <c r="C136267" s="37">
        <v>0.62923611111111111</v>
      </c>
      <c r="E136267">
        <v>470762</v>
      </c>
      <c r="F136267">
        <f t="shared" si="4259"/>
        <v>1</v>
      </c>
      <c r="G136267" s="37" t="str">
        <f t="shared" ref="G136267:G136330" si="4260">IF(F136267&gt;=6,"выходные","будни")</f>
        <v>будни</v>
      </c>
    </row>
    <row r="136268" spans="1:7" x14ac:dyDescent="0.3">
      <c r="A136268">
        <v>16016</v>
      </c>
      <c r="B136268" s="2">
        <v>44305.629233009706</v>
      </c>
      <c r="C136268" s="37">
        <v>0.62923611111111111</v>
      </c>
      <c r="E136268">
        <v>347008</v>
      </c>
      <c r="F136268">
        <f t="shared" si="4259"/>
        <v>1</v>
      </c>
      <c r="G136268" s="37" t="str">
        <f t="shared" si="4260"/>
        <v>будни</v>
      </c>
    </row>
    <row r="136269" spans="1:7" x14ac:dyDescent="0.3">
      <c r="A136269">
        <v>16008</v>
      </c>
      <c r="B136269" s="2">
        <v>44305.626666666663</v>
      </c>
      <c r="C136269" s="37">
        <v>0.62666666666666659</v>
      </c>
      <c r="E136269">
        <v>95024</v>
      </c>
      <c r="F136269">
        <f t="shared" si="4259"/>
        <v>1</v>
      </c>
      <c r="G136269" s="37" t="str">
        <f t="shared" si="4260"/>
        <v>будни</v>
      </c>
    </row>
    <row r="136270" spans="1:7" x14ac:dyDescent="0.3">
      <c r="A136270">
        <v>16007</v>
      </c>
      <c r="B136270" s="2">
        <v>44305.625592233009</v>
      </c>
      <c r="C136270" s="37">
        <v>0.62559027777777776</v>
      </c>
      <c r="E136270">
        <v>472330</v>
      </c>
      <c r="F136270">
        <f t="shared" si="4259"/>
        <v>1</v>
      </c>
      <c r="G136270" s="37" t="str">
        <f t="shared" si="4260"/>
        <v>будни</v>
      </c>
    </row>
    <row r="136271" spans="1:7" x14ac:dyDescent="0.3">
      <c r="A136271">
        <v>16006</v>
      </c>
      <c r="B136271" s="2">
        <v>44305.625187702266</v>
      </c>
      <c r="C136271" s="37">
        <v>0.62518518518518518</v>
      </c>
      <c r="E136271">
        <v>262755</v>
      </c>
      <c r="F136271">
        <f t="shared" si="4259"/>
        <v>1</v>
      </c>
      <c r="G136271" s="37" t="str">
        <f t="shared" si="4260"/>
        <v>будни</v>
      </c>
    </row>
    <row r="136272" spans="1:7" x14ac:dyDescent="0.3">
      <c r="A136272">
        <v>16002</v>
      </c>
      <c r="B136272" s="2">
        <v>44305.624378640779</v>
      </c>
      <c r="C136272" s="37">
        <v>0.62437500000000001</v>
      </c>
      <c r="E136272">
        <v>288529</v>
      </c>
      <c r="F136272">
        <f t="shared" si="4259"/>
        <v>1</v>
      </c>
      <c r="G136272" s="37" t="str">
        <f t="shared" si="4260"/>
        <v>будни</v>
      </c>
    </row>
    <row r="136273" spans="1:7" x14ac:dyDescent="0.3">
      <c r="A136273">
        <v>16000</v>
      </c>
      <c r="B136273" s="2">
        <v>44305.623569579286</v>
      </c>
      <c r="C136273" s="37">
        <v>0.62356481481481485</v>
      </c>
      <c r="E136273">
        <v>321129</v>
      </c>
      <c r="F136273">
        <f t="shared" si="4259"/>
        <v>1</v>
      </c>
      <c r="G136273" s="37" t="str">
        <f t="shared" si="4260"/>
        <v>будни</v>
      </c>
    </row>
    <row r="136274" spans="1:7" x14ac:dyDescent="0.3">
      <c r="A136274">
        <v>15996</v>
      </c>
      <c r="B136274" s="2">
        <v>44305.619524271846</v>
      </c>
      <c r="C136274" s="37">
        <v>0.61952546296296296</v>
      </c>
      <c r="E136274">
        <v>191893</v>
      </c>
      <c r="F136274">
        <f t="shared" si="4259"/>
        <v>1</v>
      </c>
      <c r="G136274" s="37" t="str">
        <f t="shared" si="4260"/>
        <v>будни</v>
      </c>
    </row>
    <row r="136275" spans="1:7" x14ac:dyDescent="0.3">
      <c r="A136275">
        <v>15993</v>
      </c>
      <c r="B136275" s="2">
        <v>44305.619119741095</v>
      </c>
      <c r="C136275" s="37">
        <v>0.61912037037037038</v>
      </c>
      <c r="E136275">
        <v>387595</v>
      </c>
      <c r="F136275">
        <f t="shared" si="4259"/>
        <v>1</v>
      </c>
      <c r="G136275" s="37" t="str">
        <f t="shared" si="4260"/>
        <v>будни</v>
      </c>
    </row>
    <row r="136276" spans="1:7" x14ac:dyDescent="0.3">
      <c r="A136276">
        <v>15992</v>
      </c>
      <c r="B136276" s="2">
        <v>44305.618715210359</v>
      </c>
      <c r="C136276" s="37">
        <v>0.61871527777777779</v>
      </c>
      <c r="E136276">
        <v>394278</v>
      </c>
      <c r="F136276">
        <f t="shared" si="4259"/>
        <v>1</v>
      </c>
      <c r="G136276" s="37" t="str">
        <f t="shared" si="4260"/>
        <v>будни</v>
      </c>
    </row>
    <row r="136277" spans="1:7" x14ac:dyDescent="0.3">
      <c r="A136277">
        <v>15991</v>
      </c>
      <c r="B136277" s="2">
        <v>44305.617501618122</v>
      </c>
      <c r="C136277" s="37">
        <v>0.61750000000000005</v>
      </c>
      <c r="E136277">
        <v>242428</v>
      </c>
      <c r="F136277">
        <f t="shared" si="4259"/>
        <v>1</v>
      </c>
      <c r="G136277" s="37" t="str">
        <f t="shared" si="4260"/>
        <v>будни</v>
      </c>
    </row>
    <row r="136278" spans="1:7" x14ac:dyDescent="0.3">
      <c r="A136278">
        <v>15989</v>
      </c>
      <c r="B136278" s="2">
        <v>44305.615074433656</v>
      </c>
      <c r="C136278" s="37">
        <v>0.61506944444444445</v>
      </c>
      <c r="E136278">
        <v>70091</v>
      </c>
      <c r="F136278">
        <f t="shared" si="4259"/>
        <v>1</v>
      </c>
      <c r="G136278" s="37" t="str">
        <f t="shared" si="4260"/>
        <v>будни</v>
      </c>
    </row>
    <row r="136279" spans="1:7" x14ac:dyDescent="0.3">
      <c r="A136279">
        <v>15988</v>
      </c>
      <c r="B136279" s="2">
        <v>44305.614669902912</v>
      </c>
      <c r="C136279" s="37">
        <v>0.61466435185185186</v>
      </c>
      <c r="E136279">
        <v>355664</v>
      </c>
      <c r="F136279">
        <f t="shared" si="4259"/>
        <v>1</v>
      </c>
      <c r="G136279" s="37" t="str">
        <f t="shared" si="4260"/>
        <v>будни</v>
      </c>
    </row>
    <row r="136280" spans="1:7" x14ac:dyDescent="0.3">
      <c r="A136280">
        <v>15987</v>
      </c>
      <c r="B136280" s="2">
        <v>44305.613860841426</v>
      </c>
      <c r="C136280" s="37">
        <v>0.61386574074074074</v>
      </c>
      <c r="E136280">
        <v>388677</v>
      </c>
      <c r="F136280">
        <f t="shared" si="4259"/>
        <v>1</v>
      </c>
      <c r="G136280" s="37" t="str">
        <f t="shared" si="4260"/>
        <v>будни</v>
      </c>
    </row>
    <row r="136281" spans="1:7" x14ac:dyDescent="0.3">
      <c r="A136281">
        <v>15984</v>
      </c>
      <c r="B136281" s="2">
        <v>44305.611838187702</v>
      </c>
      <c r="C136281" s="37">
        <v>0.61184027777777772</v>
      </c>
      <c r="E136281">
        <v>296654</v>
      </c>
      <c r="F136281">
        <f t="shared" si="4259"/>
        <v>1</v>
      </c>
      <c r="G136281" s="37" t="str">
        <f t="shared" si="4260"/>
        <v>будни</v>
      </c>
    </row>
    <row r="136282" spans="1:7" x14ac:dyDescent="0.3">
      <c r="A136282">
        <v>15980</v>
      </c>
      <c r="B136282" s="2">
        <v>44305.608999999997</v>
      </c>
      <c r="C136282" s="37">
        <v>0.60900462962962965</v>
      </c>
      <c r="E136282">
        <v>250679</v>
      </c>
      <c r="F136282">
        <f t="shared" si="4259"/>
        <v>1</v>
      </c>
      <c r="G136282" s="37" t="str">
        <f t="shared" si="4260"/>
        <v>будни</v>
      </c>
    </row>
    <row r="136283" spans="1:7" x14ac:dyDescent="0.3">
      <c r="A136283">
        <v>15975</v>
      </c>
      <c r="B136283" s="2">
        <v>44305.607388349519</v>
      </c>
      <c r="C136283" s="37">
        <v>0.60738425925925921</v>
      </c>
      <c r="E136283">
        <v>182984</v>
      </c>
      <c r="F136283">
        <f t="shared" si="4259"/>
        <v>1</v>
      </c>
      <c r="G136283" s="37" t="str">
        <f t="shared" si="4260"/>
        <v>будни</v>
      </c>
    </row>
    <row r="136284" spans="1:7" x14ac:dyDescent="0.3">
      <c r="A136284">
        <v>15974</v>
      </c>
      <c r="B136284" s="2">
        <v>44305.605770226539</v>
      </c>
      <c r="C136284" s="37">
        <v>0.60577546296296292</v>
      </c>
      <c r="E136284">
        <v>402346</v>
      </c>
      <c r="F136284">
        <f t="shared" si="4259"/>
        <v>1</v>
      </c>
      <c r="G136284" s="37" t="str">
        <f t="shared" si="4260"/>
        <v>будни</v>
      </c>
    </row>
    <row r="136285" spans="1:7" x14ac:dyDescent="0.3">
      <c r="A136285">
        <v>15970</v>
      </c>
      <c r="B136285" s="2">
        <v>44305.604961165045</v>
      </c>
      <c r="C136285" s="37">
        <v>0.60496527777777775</v>
      </c>
      <c r="E136285">
        <v>250679</v>
      </c>
      <c r="F136285">
        <f t="shared" si="4259"/>
        <v>1</v>
      </c>
      <c r="G136285" s="37" t="str">
        <f t="shared" si="4260"/>
        <v>будни</v>
      </c>
    </row>
    <row r="136286" spans="1:7" x14ac:dyDescent="0.3">
      <c r="A136286">
        <v>15969</v>
      </c>
      <c r="B136286" s="2">
        <v>44305.604152103566</v>
      </c>
      <c r="C136286" s="37">
        <v>0.60415509259259259</v>
      </c>
      <c r="E136286">
        <v>432277</v>
      </c>
      <c r="F136286">
        <f t="shared" si="4259"/>
        <v>1</v>
      </c>
      <c r="G136286" s="37" t="str">
        <f t="shared" si="4260"/>
        <v>будни</v>
      </c>
    </row>
    <row r="136287" spans="1:7" x14ac:dyDescent="0.3">
      <c r="A136287">
        <v>15968</v>
      </c>
      <c r="B136287" s="2">
        <v>44305.600915857605</v>
      </c>
      <c r="C136287" s="37">
        <v>0.60091435185185182</v>
      </c>
      <c r="E136287">
        <v>12149</v>
      </c>
      <c r="F136287">
        <f t="shared" si="4259"/>
        <v>1</v>
      </c>
      <c r="G136287" s="37" t="str">
        <f t="shared" si="4260"/>
        <v>будни</v>
      </c>
    </row>
    <row r="136288" spans="1:7" x14ac:dyDescent="0.3">
      <c r="A136288">
        <v>15967</v>
      </c>
      <c r="B136288" s="2">
        <v>44305.599297734632</v>
      </c>
      <c r="C136288" s="37">
        <v>0.5992939814814815</v>
      </c>
      <c r="E136288">
        <v>382997</v>
      </c>
      <c r="F136288">
        <f t="shared" si="4259"/>
        <v>1</v>
      </c>
      <c r="G136288" s="37" t="str">
        <f t="shared" si="4260"/>
        <v>будни</v>
      </c>
    </row>
    <row r="136289" spans="1:7" x14ac:dyDescent="0.3">
      <c r="A136289">
        <v>15965</v>
      </c>
      <c r="B136289" s="2">
        <v>44305.597679611652</v>
      </c>
      <c r="C136289" s="37">
        <v>0.59768518518518521</v>
      </c>
      <c r="E136289">
        <v>313585</v>
      </c>
      <c r="F136289">
        <f t="shared" si="4259"/>
        <v>1</v>
      </c>
      <c r="G136289" s="37" t="str">
        <f t="shared" si="4260"/>
        <v>будни</v>
      </c>
    </row>
    <row r="136290" spans="1:7" x14ac:dyDescent="0.3">
      <c r="A136290">
        <v>15961</v>
      </c>
      <c r="B136290" s="2">
        <v>44305.588779935279</v>
      </c>
      <c r="C136290" s="37">
        <v>0.58878472222222222</v>
      </c>
      <c r="E136290">
        <v>472712</v>
      </c>
      <c r="F136290">
        <f t="shared" si="4259"/>
        <v>1</v>
      </c>
      <c r="G136290" s="37" t="str">
        <f t="shared" si="4260"/>
        <v>будни</v>
      </c>
    </row>
    <row r="136291" spans="1:7" x14ac:dyDescent="0.3">
      <c r="A136291">
        <v>15960</v>
      </c>
      <c r="B136291" s="2">
        <v>44305.588375404528</v>
      </c>
      <c r="C136291" s="37">
        <v>0.58837962962962964</v>
      </c>
      <c r="E136291">
        <v>148256</v>
      </c>
      <c r="F136291">
        <f t="shared" si="4259"/>
        <v>1</v>
      </c>
      <c r="G136291" s="37" t="str">
        <f t="shared" si="4260"/>
        <v>будни</v>
      </c>
    </row>
    <row r="136292" spans="1:7" x14ac:dyDescent="0.3">
      <c r="A136292">
        <v>15958</v>
      </c>
      <c r="B136292" s="2">
        <v>44305.585543689318</v>
      </c>
      <c r="C136292" s="37">
        <v>0.58554398148148146</v>
      </c>
      <c r="E136292">
        <v>411922</v>
      </c>
      <c r="F136292">
        <f t="shared" si="4259"/>
        <v>1</v>
      </c>
      <c r="G136292" s="37" t="str">
        <f t="shared" si="4260"/>
        <v>будни</v>
      </c>
    </row>
    <row r="136293" spans="1:7" x14ac:dyDescent="0.3">
      <c r="A136293">
        <v>15956</v>
      </c>
      <c r="B136293" s="2">
        <v>44305.584330097088</v>
      </c>
      <c r="C136293" s="37">
        <v>0.58432870370370371</v>
      </c>
      <c r="E136293">
        <v>65828</v>
      </c>
      <c r="F136293">
        <f t="shared" si="4259"/>
        <v>1</v>
      </c>
      <c r="G136293" s="37" t="str">
        <f t="shared" si="4260"/>
        <v>будни</v>
      </c>
    </row>
    <row r="136294" spans="1:7" x14ac:dyDescent="0.3">
      <c r="A136294">
        <v>15955</v>
      </c>
      <c r="B136294" s="2">
        <v>44305.583333333336</v>
      </c>
      <c r="C136294" s="37">
        <v>0.58333333333333337</v>
      </c>
      <c r="E136294">
        <v>474018</v>
      </c>
      <c r="F136294">
        <f t="shared" si="4259"/>
        <v>1</v>
      </c>
      <c r="G136294" s="37" t="str">
        <f t="shared" si="4260"/>
        <v>будни</v>
      </c>
    </row>
    <row r="136295" spans="1:7" x14ac:dyDescent="0.3">
      <c r="A136295">
        <v>15950</v>
      </c>
      <c r="B136295" s="2">
        <v>44305.582307443365</v>
      </c>
      <c r="C136295" s="37">
        <v>0.5823032407407408</v>
      </c>
      <c r="E136295">
        <v>102086</v>
      </c>
      <c r="F136295">
        <f t="shared" si="4259"/>
        <v>1</v>
      </c>
      <c r="G136295" s="37" t="str">
        <f t="shared" si="4260"/>
        <v>будни</v>
      </c>
    </row>
    <row r="136296" spans="1:7" x14ac:dyDescent="0.3">
      <c r="A136296">
        <v>15943</v>
      </c>
      <c r="B136296" s="2">
        <v>44305.580284789641</v>
      </c>
      <c r="C136296" s="37">
        <v>0.58028935185185182</v>
      </c>
      <c r="E136296">
        <v>411922</v>
      </c>
      <c r="F136296">
        <f t="shared" si="4259"/>
        <v>1</v>
      </c>
      <c r="G136296" s="37" t="str">
        <f t="shared" si="4260"/>
        <v>будни</v>
      </c>
    </row>
    <row r="136297" spans="1:7" x14ac:dyDescent="0.3">
      <c r="A136297">
        <v>15947</v>
      </c>
      <c r="B136297" s="2">
        <v>44305.580284789641</v>
      </c>
      <c r="C136297" s="37">
        <v>0.58028935185185182</v>
      </c>
      <c r="E136297">
        <v>432003</v>
      </c>
      <c r="F136297">
        <f t="shared" si="4259"/>
        <v>1</v>
      </c>
      <c r="G136297" s="37" t="str">
        <f t="shared" si="4260"/>
        <v>будни</v>
      </c>
    </row>
    <row r="136298" spans="1:7" x14ac:dyDescent="0.3">
      <c r="A136298">
        <v>15940</v>
      </c>
      <c r="B136298" s="2">
        <v>44305.576666666668</v>
      </c>
      <c r="C136298" s="37">
        <v>0.57666666666666666</v>
      </c>
      <c r="E136298">
        <v>218531</v>
      </c>
      <c r="F136298">
        <f t="shared" si="4259"/>
        <v>1</v>
      </c>
      <c r="G136298" s="37" t="str">
        <f t="shared" si="4260"/>
        <v>будни</v>
      </c>
    </row>
    <row r="136299" spans="1:7" x14ac:dyDescent="0.3">
      <c r="A136299">
        <v>15937</v>
      </c>
      <c r="B136299" s="2">
        <v>44305.575834951458</v>
      </c>
      <c r="C136299" s="37">
        <v>0.57583333333333331</v>
      </c>
      <c r="E136299">
        <v>411922</v>
      </c>
      <c r="F136299">
        <f t="shared" si="4259"/>
        <v>1</v>
      </c>
      <c r="G136299" s="37" t="str">
        <f t="shared" si="4260"/>
        <v>будни</v>
      </c>
    </row>
    <row r="136300" spans="1:7" x14ac:dyDescent="0.3">
      <c r="A136300">
        <v>15935</v>
      </c>
      <c r="B136300" s="2">
        <v>44305.575025889972</v>
      </c>
      <c r="C136300" s="37">
        <v>0.57502314814814814</v>
      </c>
      <c r="E136300">
        <v>153893</v>
      </c>
      <c r="F136300">
        <f t="shared" si="4259"/>
        <v>1</v>
      </c>
      <c r="G136300" s="37" t="str">
        <f t="shared" si="4260"/>
        <v>будни</v>
      </c>
    </row>
    <row r="136301" spans="1:7" x14ac:dyDescent="0.3">
      <c r="A136301">
        <v>15932</v>
      </c>
      <c r="B136301" s="2">
        <v>44305.572598705505</v>
      </c>
      <c r="C136301" s="37">
        <v>0.57260416666666669</v>
      </c>
      <c r="E136301">
        <v>89186</v>
      </c>
      <c r="F136301">
        <f t="shared" si="4259"/>
        <v>1</v>
      </c>
      <c r="G136301" s="37" t="str">
        <f t="shared" si="4260"/>
        <v>будни</v>
      </c>
    </row>
    <row r="136302" spans="1:7" x14ac:dyDescent="0.3">
      <c r="A136302">
        <v>15927</v>
      </c>
      <c r="B136302" s="2">
        <v>44305.572194174754</v>
      </c>
      <c r="C136302" s="37">
        <v>0.57219907407407411</v>
      </c>
      <c r="E136302">
        <v>127233</v>
      </c>
      <c r="F136302">
        <f t="shared" si="4259"/>
        <v>1</v>
      </c>
      <c r="G136302" s="37" t="str">
        <f t="shared" si="4260"/>
        <v>будни</v>
      </c>
    </row>
    <row r="136303" spans="1:7" x14ac:dyDescent="0.3">
      <c r="A136303">
        <v>15923</v>
      </c>
      <c r="B136303" s="2">
        <v>44305.571789644011</v>
      </c>
      <c r="C136303" s="37">
        <v>0.57179398148148153</v>
      </c>
      <c r="E136303">
        <v>60752</v>
      </c>
      <c r="F136303">
        <f t="shared" si="4259"/>
        <v>1</v>
      </c>
      <c r="G136303" s="37" t="str">
        <f t="shared" si="4260"/>
        <v>будни</v>
      </c>
    </row>
    <row r="136304" spans="1:7" x14ac:dyDescent="0.3">
      <c r="A136304">
        <v>15918</v>
      </c>
      <c r="B136304" s="2">
        <v>44305.570171521031</v>
      </c>
      <c r="C136304" s="37">
        <v>0.57017361111111109</v>
      </c>
      <c r="E136304">
        <v>294269</v>
      </c>
      <c r="F136304">
        <f t="shared" si="4259"/>
        <v>1</v>
      </c>
      <c r="G136304" s="37" t="str">
        <f t="shared" si="4260"/>
        <v>будни</v>
      </c>
    </row>
    <row r="136305" spans="1:7" x14ac:dyDescent="0.3">
      <c r="A136305">
        <v>15914</v>
      </c>
      <c r="B136305" s="2">
        <v>44305.569362459551</v>
      </c>
      <c r="C136305" s="37">
        <v>0.56936342592592593</v>
      </c>
      <c r="E136305">
        <v>198073</v>
      </c>
      <c r="F136305">
        <f t="shared" si="4259"/>
        <v>1</v>
      </c>
      <c r="G136305" s="37" t="str">
        <f t="shared" si="4260"/>
        <v>будни</v>
      </c>
    </row>
    <row r="136306" spans="1:7" x14ac:dyDescent="0.3">
      <c r="A136306">
        <v>15912</v>
      </c>
      <c r="B136306" s="2">
        <v>44305.566935275085</v>
      </c>
      <c r="C136306" s="37">
        <v>0.56693287037037032</v>
      </c>
      <c r="E136306">
        <v>347008</v>
      </c>
      <c r="F136306">
        <f t="shared" si="4259"/>
        <v>1</v>
      </c>
      <c r="G136306" s="37" t="str">
        <f t="shared" si="4260"/>
        <v>будни</v>
      </c>
    </row>
    <row r="136307" spans="1:7" x14ac:dyDescent="0.3">
      <c r="A136307">
        <v>15908</v>
      </c>
      <c r="B136307" s="2">
        <v>44305.564103559867</v>
      </c>
      <c r="C136307" s="37">
        <v>0.56410879629629629</v>
      </c>
      <c r="E136307">
        <v>267917</v>
      </c>
      <c r="F136307">
        <f t="shared" si="4259"/>
        <v>1</v>
      </c>
      <c r="G136307" s="37" t="str">
        <f t="shared" si="4260"/>
        <v>будни</v>
      </c>
    </row>
    <row r="136308" spans="1:7" x14ac:dyDescent="0.3">
      <c r="A136308">
        <v>15905</v>
      </c>
      <c r="B136308" s="2">
        <v>44305.563699029124</v>
      </c>
      <c r="C136308" s="37">
        <v>0.56370370370370371</v>
      </c>
      <c r="E136308">
        <v>4316</v>
      </c>
      <c r="F136308">
        <f t="shared" si="4259"/>
        <v>1</v>
      </c>
      <c r="G136308" s="37" t="str">
        <f t="shared" si="4260"/>
        <v>будни</v>
      </c>
    </row>
    <row r="136309" spans="1:7" x14ac:dyDescent="0.3">
      <c r="A136309">
        <v>15900</v>
      </c>
      <c r="B136309" s="2">
        <v>44305.563294498381</v>
      </c>
      <c r="C136309" s="37">
        <v>0.56329861111111112</v>
      </c>
      <c r="E136309">
        <v>182191</v>
      </c>
      <c r="F136309">
        <f t="shared" si="4259"/>
        <v>1</v>
      </c>
      <c r="G136309" s="37" t="str">
        <f t="shared" si="4260"/>
        <v>будни</v>
      </c>
    </row>
    <row r="136310" spans="1:7" x14ac:dyDescent="0.3">
      <c r="A136310">
        <v>15898</v>
      </c>
      <c r="B136310" s="2">
        <v>44305.562485436894</v>
      </c>
      <c r="C136310" s="37">
        <v>0.56248842592592596</v>
      </c>
      <c r="E136310">
        <v>138209</v>
      </c>
      <c r="F136310">
        <f t="shared" si="4259"/>
        <v>1</v>
      </c>
      <c r="G136310" s="37" t="str">
        <f t="shared" si="4260"/>
        <v>будни</v>
      </c>
    </row>
    <row r="136311" spans="1:7" x14ac:dyDescent="0.3">
      <c r="A136311">
        <v>15896</v>
      </c>
      <c r="B136311" s="2">
        <v>44305.562080906151</v>
      </c>
      <c r="C136311" s="37">
        <v>0.56208333333333338</v>
      </c>
      <c r="E136311">
        <v>21760</v>
      </c>
      <c r="F136311">
        <f t="shared" si="4259"/>
        <v>1</v>
      </c>
      <c r="G136311" s="37" t="str">
        <f t="shared" si="4260"/>
        <v>будни</v>
      </c>
    </row>
    <row r="136312" spans="1:7" x14ac:dyDescent="0.3">
      <c r="A136312">
        <v>15894</v>
      </c>
      <c r="B136312" s="2">
        <v>44305.561676375408</v>
      </c>
      <c r="C136312" s="37">
        <v>0.56167824074074069</v>
      </c>
      <c r="E136312">
        <v>347008</v>
      </c>
      <c r="F136312">
        <f t="shared" si="4259"/>
        <v>1</v>
      </c>
      <c r="G136312" s="37" t="str">
        <f t="shared" si="4260"/>
        <v>будни</v>
      </c>
    </row>
    <row r="136313" spans="1:7" x14ac:dyDescent="0.3">
      <c r="A136313">
        <v>15893</v>
      </c>
      <c r="B136313" s="2">
        <v>44305.560462783171</v>
      </c>
      <c r="C136313" s="37">
        <v>0.56046296296296294</v>
      </c>
      <c r="E136313">
        <v>230507</v>
      </c>
      <c r="F136313">
        <f t="shared" si="4259"/>
        <v>1</v>
      </c>
      <c r="G136313" s="37" t="str">
        <f t="shared" si="4260"/>
        <v>будни</v>
      </c>
    </row>
    <row r="136314" spans="1:7" x14ac:dyDescent="0.3">
      <c r="A136314">
        <v>15892</v>
      </c>
      <c r="B136314" s="2">
        <v>44305.559333333338</v>
      </c>
      <c r="C136314" s="37">
        <v>0.55932870370370369</v>
      </c>
      <c r="E136314">
        <v>227775</v>
      </c>
      <c r="F136314">
        <f t="shared" si="4259"/>
        <v>1</v>
      </c>
      <c r="G136314" s="37" t="str">
        <f t="shared" si="4260"/>
        <v>будни</v>
      </c>
    </row>
    <row r="136315" spans="1:7" x14ac:dyDescent="0.3">
      <c r="A136315">
        <v>15888</v>
      </c>
      <c r="B136315" s="2">
        <v>44305.553990291264</v>
      </c>
      <c r="C136315" s="37">
        <v>0.55399305555555556</v>
      </c>
      <c r="E136315">
        <v>119655</v>
      </c>
      <c r="F136315">
        <f t="shared" si="4259"/>
        <v>1</v>
      </c>
      <c r="G136315" s="37" t="str">
        <f t="shared" si="4260"/>
        <v>будни</v>
      </c>
    </row>
    <row r="136316" spans="1:7" x14ac:dyDescent="0.3">
      <c r="A136316">
        <v>15884</v>
      </c>
      <c r="B136316" s="2">
        <v>44305.550754045304</v>
      </c>
      <c r="C136316" s="37">
        <v>0.55075231481481479</v>
      </c>
      <c r="E136316">
        <v>439981</v>
      </c>
      <c r="F136316">
        <f t="shared" si="4259"/>
        <v>1</v>
      </c>
      <c r="G136316" s="37" t="str">
        <f t="shared" si="4260"/>
        <v>будни</v>
      </c>
    </row>
    <row r="136317" spans="1:7" x14ac:dyDescent="0.3">
      <c r="A136317">
        <v>15879</v>
      </c>
      <c r="B136317" s="2">
        <v>44305.546304207121</v>
      </c>
      <c r="C136317" s="37">
        <v>0.54630787037037043</v>
      </c>
      <c r="E136317">
        <v>88863</v>
      </c>
      <c r="F136317">
        <f t="shared" si="4259"/>
        <v>1</v>
      </c>
      <c r="G136317" s="37" t="str">
        <f t="shared" si="4260"/>
        <v>будни</v>
      </c>
    </row>
    <row r="136318" spans="1:7" x14ac:dyDescent="0.3">
      <c r="A136318">
        <v>15874</v>
      </c>
      <c r="B136318" s="2">
        <v>44305.54185436893</v>
      </c>
      <c r="C136318" s="37">
        <v>0.54185185185185192</v>
      </c>
      <c r="E136318">
        <v>45364</v>
      </c>
      <c r="F136318">
        <f t="shared" si="4259"/>
        <v>1</v>
      </c>
      <c r="G136318" s="37" t="str">
        <f t="shared" si="4260"/>
        <v>будни</v>
      </c>
    </row>
    <row r="136319" spans="1:7" x14ac:dyDescent="0.3">
      <c r="A136319">
        <v>15872</v>
      </c>
      <c r="B136319" s="2">
        <v>44305.536999999997</v>
      </c>
      <c r="C136319" s="37">
        <v>0.53700231481481475</v>
      </c>
      <c r="E136319">
        <v>241927</v>
      </c>
      <c r="F136319">
        <f t="shared" si="4259"/>
        <v>1</v>
      </c>
      <c r="G136319" s="37" t="str">
        <f t="shared" si="4260"/>
        <v>будни</v>
      </c>
    </row>
    <row r="136320" spans="1:7" x14ac:dyDescent="0.3">
      <c r="A136320">
        <v>15870</v>
      </c>
      <c r="B136320" s="2">
        <v>44305.533763754043</v>
      </c>
      <c r="C136320" s="37">
        <v>0.5337615740740741</v>
      </c>
      <c r="E136320">
        <v>21407</v>
      </c>
      <c r="F136320">
        <f t="shared" si="4259"/>
        <v>1</v>
      </c>
      <c r="G136320" s="37" t="str">
        <f t="shared" si="4260"/>
        <v>будни</v>
      </c>
    </row>
    <row r="136321" spans="1:7" x14ac:dyDescent="0.3">
      <c r="A136321">
        <v>15866</v>
      </c>
      <c r="B136321" s="2">
        <v>44305.53214563107</v>
      </c>
      <c r="C136321" s="37">
        <v>0.53214120370370377</v>
      </c>
      <c r="E136321">
        <v>158978</v>
      </c>
      <c r="F136321">
        <f t="shared" si="4259"/>
        <v>1</v>
      </c>
      <c r="G136321" s="37" t="str">
        <f t="shared" si="4260"/>
        <v>будни</v>
      </c>
    </row>
    <row r="136322" spans="1:7" x14ac:dyDescent="0.3">
      <c r="A136322">
        <v>15862</v>
      </c>
      <c r="B136322" s="2">
        <v>44305.52931391586</v>
      </c>
      <c r="C136322" s="37">
        <v>0.52931712962962962</v>
      </c>
      <c r="E136322">
        <v>31302</v>
      </c>
      <c r="F136322">
        <f t="shared" si="4259"/>
        <v>1</v>
      </c>
      <c r="G136322" s="37" t="str">
        <f t="shared" si="4260"/>
        <v>будни</v>
      </c>
    </row>
    <row r="136323" spans="1:7" x14ac:dyDescent="0.3">
      <c r="A136323">
        <v>15858</v>
      </c>
      <c r="B136323" s="2">
        <v>44305.526886731386</v>
      </c>
      <c r="C136323" s="37">
        <v>0.52688657407407413</v>
      </c>
      <c r="E136323">
        <v>285680</v>
      </c>
      <c r="F136323">
        <f t="shared" ref="F136323:F136386" si="4261">WEEKDAY(B136323,2)</f>
        <v>1</v>
      </c>
      <c r="G136323" s="37" t="str">
        <f t="shared" si="4260"/>
        <v>будни</v>
      </c>
    </row>
    <row r="136324" spans="1:7" x14ac:dyDescent="0.3">
      <c r="A136324">
        <v>15857</v>
      </c>
      <c r="B136324" s="2">
        <v>44305.525999999998</v>
      </c>
      <c r="C136324" s="37">
        <v>0.52599537037037036</v>
      </c>
      <c r="E136324">
        <v>179296</v>
      </c>
      <c r="F136324">
        <f t="shared" si="4261"/>
        <v>1</v>
      </c>
      <c r="G136324" s="37" t="str">
        <f t="shared" si="4260"/>
        <v>будни</v>
      </c>
    </row>
    <row r="136325" spans="1:7" x14ac:dyDescent="0.3">
      <c r="A136325">
        <v>15854</v>
      </c>
      <c r="B136325" s="2">
        <v>44305.525268608413</v>
      </c>
      <c r="C136325" s="37">
        <v>0.52526620370370369</v>
      </c>
      <c r="E136325">
        <v>349014</v>
      </c>
      <c r="F136325">
        <f t="shared" si="4261"/>
        <v>1</v>
      </c>
      <c r="G136325" s="37" t="str">
        <f t="shared" si="4260"/>
        <v>будни</v>
      </c>
    </row>
    <row r="136326" spans="1:7" x14ac:dyDescent="0.3">
      <c r="A136326">
        <v>15851</v>
      </c>
      <c r="B136326" s="2">
        <v>44305.52324595469</v>
      </c>
      <c r="C136326" s="37">
        <v>0.52324074074074078</v>
      </c>
      <c r="E136326">
        <v>100603</v>
      </c>
      <c r="F136326">
        <f t="shared" si="4261"/>
        <v>1</v>
      </c>
      <c r="G136326" s="37" t="str">
        <f t="shared" si="4260"/>
        <v>будни</v>
      </c>
    </row>
    <row r="136327" spans="1:7" x14ac:dyDescent="0.3">
      <c r="A136327">
        <v>15847</v>
      </c>
      <c r="B136327" s="2">
        <v>44305.522436893203</v>
      </c>
      <c r="C136327" s="37">
        <v>0.52244212962962966</v>
      </c>
      <c r="E136327">
        <v>153893</v>
      </c>
      <c r="F136327">
        <f t="shared" si="4261"/>
        <v>1</v>
      </c>
      <c r="G136327" s="37" t="str">
        <f t="shared" si="4260"/>
        <v>будни</v>
      </c>
    </row>
    <row r="136328" spans="1:7" x14ac:dyDescent="0.3">
      <c r="A136328">
        <v>15843</v>
      </c>
      <c r="B136328" s="2">
        <v>44305.521627831717</v>
      </c>
      <c r="C136328" s="37">
        <v>0.5216319444444445</v>
      </c>
      <c r="E136328">
        <v>266896</v>
      </c>
      <c r="F136328">
        <f t="shared" si="4261"/>
        <v>1</v>
      </c>
      <c r="G136328" s="37" t="str">
        <f t="shared" si="4260"/>
        <v>будни</v>
      </c>
    </row>
    <row r="136329" spans="1:7" x14ac:dyDescent="0.3">
      <c r="A136329">
        <v>15838</v>
      </c>
      <c r="B136329" s="2">
        <v>44305.521223300973</v>
      </c>
      <c r="C136329" s="37">
        <v>0.5212268518518518</v>
      </c>
      <c r="E136329">
        <v>4316</v>
      </c>
      <c r="F136329">
        <f t="shared" si="4261"/>
        <v>1</v>
      </c>
      <c r="G136329" s="37" t="str">
        <f t="shared" si="4260"/>
        <v>будни</v>
      </c>
    </row>
    <row r="136330" spans="1:7" x14ac:dyDescent="0.3">
      <c r="A136330">
        <v>15833</v>
      </c>
      <c r="B136330" s="2">
        <v>44305.518391585763</v>
      </c>
      <c r="C136330" s="37">
        <v>0.51839120370370373</v>
      </c>
      <c r="E136330">
        <v>370276</v>
      </c>
      <c r="F136330">
        <f t="shared" si="4261"/>
        <v>1</v>
      </c>
      <c r="G136330" s="37" t="str">
        <f t="shared" si="4260"/>
        <v>будни</v>
      </c>
    </row>
    <row r="136331" spans="1:7" x14ac:dyDescent="0.3">
      <c r="A136331">
        <v>15830</v>
      </c>
      <c r="B136331" s="2">
        <v>44305.517177993526</v>
      </c>
      <c r="C136331" s="37">
        <v>0.51717592592592598</v>
      </c>
      <c r="E136331">
        <v>250679</v>
      </c>
      <c r="F136331">
        <f t="shared" si="4261"/>
        <v>1</v>
      </c>
      <c r="G136331" s="37" t="str">
        <f t="shared" ref="G136331:G136394" si="4262">IF(F136331&gt;=6,"выходные","будни")</f>
        <v>будни</v>
      </c>
    </row>
    <row r="136332" spans="1:7" x14ac:dyDescent="0.3">
      <c r="A136332">
        <v>15826</v>
      </c>
      <c r="B136332" s="2">
        <v>44305.515559870553</v>
      </c>
      <c r="C136332" s="37">
        <v>0.51555555555555554</v>
      </c>
      <c r="E136332">
        <v>156678</v>
      </c>
      <c r="F136332">
        <f t="shared" si="4261"/>
        <v>1</v>
      </c>
      <c r="G136332" s="37" t="str">
        <f t="shared" si="4262"/>
        <v>будни</v>
      </c>
    </row>
    <row r="136333" spans="1:7" x14ac:dyDescent="0.3">
      <c r="A136333">
        <v>15825</v>
      </c>
      <c r="B136333" s="2">
        <v>44305.511919093857</v>
      </c>
      <c r="C136333" s="37">
        <v>0.51192129629629635</v>
      </c>
      <c r="E136333">
        <v>140460</v>
      </c>
      <c r="F136333">
        <f t="shared" si="4261"/>
        <v>1</v>
      </c>
      <c r="G136333" s="37" t="str">
        <f t="shared" si="4262"/>
        <v>будни</v>
      </c>
    </row>
    <row r="136334" spans="1:7" x14ac:dyDescent="0.3">
      <c r="A136334">
        <v>15820</v>
      </c>
      <c r="B136334" s="2">
        <v>44305.511110032363</v>
      </c>
      <c r="C136334" s="37">
        <v>0.51111111111111118</v>
      </c>
      <c r="E136334">
        <v>153893</v>
      </c>
      <c r="F136334">
        <f t="shared" si="4261"/>
        <v>1</v>
      </c>
      <c r="G136334" s="37" t="str">
        <f t="shared" si="4262"/>
        <v>будни</v>
      </c>
    </row>
    <row r="136335" spans="1:7" x14ac:dyDescent="0.3">
      <c r="A136335">
        <v>15817</v>
      </c>
      <c r="B136335" s="2">
        <v>44305.510300970876</v>
      </c>
      <c r="C136335" s="37">
        <v>0.51030092592592591</v>
      </c>
      <c r="E136335">
        <v>250679</v>
      </c>
      <c r="F136335">
        <f t="shared" si="4261"/>
        <v>1</v>
      </c>
      <c r="G136335" s="37" t="str">
        <f t="shared" si="4262"/>
        <v>будни</v>
      </c>
    </row>
    <row r="136336" spans="1:7" x14ac:dyDescent="0.3">
      <c r="A136336">
        <v>15814</v>
      </c>
      <c r="B136336" s="2">
        <v>44305.50949190939</v>
      </c>
      <c r="C136336" s="37">
        <v>0.50949074074074074</v>
      </c>
      <c r="E136336">
        <v>158978</v>
      </c>
      <c r="F136336">
        <f t="shared" si="4261"/>
        <v>1</v>
      </c>
      <c r="G136336" s="37" t="str">
        <f t="shared" si="4262"/>
        <v>будни</v>
      </c>
    </row>
    <row r="136337" spans="1:7" x14ac:dyDescent="0.3">
      <c r="A136337">
        <v>15811</v>
      </c>
      <c r="B136337" s="2">
        <v>44305.50787378641</v>
      </c>
      <c r="C136337" s="37">
        <v>0.50787037037037031</v>
      </c>
      <c r="E136337">
        <v>347393</v>
      </c>
      <c r="F136337">
        <f t="shared" si="4261"/>
        <v>1</v>
      </c>
      <c r="G136337" s="37" t="str">
        <f t="shared" si="4262"/>
        <v>будни</v>
      </c>
    </row>
    <row r="136338" spans="1:7" x14ac:dyDescent="0.3">
      <c r="A136338">
        <v>15809</v>
      </c>
      <c r="B136338" s="2">
        <v>44305.505446601943</v>
      </c>
      <c r="C136338" s="37">
        <v>0.50545138888888885</v>
      </c>
      <c r="E136338">
        <v>154256</v>
      </c>
      <c r="F136338">
        <f t="shared" si="4261"/>
        <v>1</v>
      </c>
      <c r="G136338" s="37" t="str">
        <f t="shared" si="4262"/>
        <v>будни</v>
      </c>
    </row>
    <row r="136339" spans="1:7" x14ac:dyDescent="0.3">
      <c r="A136339">
        <v>15807</v>
      </c>
      <c r="B136339" s="2">
        <v>44305.502614886725</v>
      </c>
      <c r="C136339" s="37">
        <v>0.50261574074074067</v>
      </c>
      <c r="E136339">
        <v>40767</v>
      </c>
      <c r="F136339">
        <f t="shared" si="4261"/>
        <v>1</v>
      </c>
      <c r="G136339" s="37" t="str">
        <f t="shared" si="4262"/>
        <v>будни</v>
      </c>
    </row>
    <row r="136340" spans="1:7" x14ac:dyDescent="0.3">
      <c r="A136340">
        <v>15805</v>
      </c>
      <c r="B136340" s="2">
        <v>44305.497355987056</v>
      </c>
      <c r="C136340" s="37">
        <v>0.49736111111111114</v>
      </c>
      <c r="E136340">
        <v>411922</v>
      </c>
      <c r="F136340">
        <f t="shared" si="4261"/>
        <v>1</v>
      </c>
      <c r="G136340" s="37" t="str">
        <f t="shared" si="4262"/>
        <v>будни</v>
      </c>
    </row>
    <row r="136341" spans="1:7" x14ac:dyDescent="0.3">
      <c r="A136341">
        <v>15801</v>
      </c>
      <c r="B136341" s="2">
        <v>44305.491666666661</v>
      </c>
      <c r="C136341" s="37">
        <v>0.4916666666666667</v>
      </c>
      <c r="E136341">
        <v>88944</v>
      </c>
      <c r="F136341">
        <f t="shared" si="4261"/>
        <v>1</v>
      </c>
      <c r="G136341" s="37" t="str">
        <f t="shared" si="4262"/>
        <v>будни</v>
      </c>
    </row>
    <row r="136342" spans="1:7" x14ac:dyDescent="0.3">
      <c r="A136342">
        <v>15797</v>
      </c>
      <c r="B136342" s="2">
        <v>44305.490883495149</v>
      </c>
      <c r="C136342" s="37">
        <v>0.49087962962962961</v>
      </c>
      <c r="E136342">
        <v>250679</v>
      </c>
      <c r="F136342">
        <f t="shared" si="4261"/>
        <v>1</v>
      </c>
      <c r="G136342" s="37" t="str">
        <f t="shared" si="4262"/>
        <v>будни</v>
      </c>
    </row>
    <row r="136343" spans="1:7" x14ac:dyDescent="0.3">
      <c r="A136343">
        <v>15792</v>
      </c>
      <c r="B136343" s="2">
        <v>44305.489265372169</v>
      </c>
      <c r="C136343" s="37">
        <v>0.48927083333333332</v>
      </c>
      <c r="E136343">
        <v>104958</v>
      </c>
      <c r="F136343">
        <f t="shared" si="4261"/>
        <v>1</v>
      </c>
      <c r="G136343" s="37" t="str">
        <f t="shared" si="4262"/>
        <v>будни</v>
      </c>
    </row>
    <row r="136344" spans="1:7" x14ac:dyDescent="0.3">
      <c r="A136344">
        <v>15791</v>
      </c>
      <c r="B136344" s="2">
        <v>44305.487000000001</v>
      </c>
      <c r="C136344" s="37">
        <v>0.48700231481481482</v>
      </c>
      <c r="E136344">
        <v>282140</v>
      </c>
      <c r="F136344">
        <f t="shared" si="4261"/>
        <v>1</v>
      </c>
      <c r="G136344" s="37" t="str">
        <f t="shared" si="4262"/>
        <v>будни</v>
      </c>
    </row>
    <row r="136345" spans="1:7" x14ac:dyDescent="0.3">
      <c r="A136345">
        <v>15788</v>
      </c>
      <c r="B136345" s="2">
        <v>44305.484006472492</v>
      </c>
      <c r="C136345" s="37">
        <v>0.48400462962962965</v>
      </c>
      <c r="E136345">
        <v>183290</v>
      </c>
      <c r="F136345">
        <f t="shared" si="4261"/>
        <v>1</v>
      </c>
      <c r="G136345" s="37" t="str">
        <f t="shared" si="4262"/>
        <v>будни</v>
      </c>
    </row>
    <row r="136346" spans="1:7" x14ac:dyDescent="0.3">
      <c r="A136346">
        <v>15782</v>
      </c>
      <c r="B136346" s="2">
        <v>44305.483601941749</v>
      </c>
      <c r="C136346" s="37">
        <v>0.48359953703703701</v>
      </c>
      <c r="E136346">
        <v>235960</v>
      </c>
      <c r="F136346">
        <f t="shared" si="4261"/>
        <v>1</v>
      </c>
      <c r="G136346" s="37" t="str">
        <f t="shared" si="4262"/>
        <v>будни</v>
      </c>
    </row>
    <row r="136347" spans="1:7" x14ac:dyDescent="0.3">
      <c r="A136347">
        <v>15787</v>
      </c>
      <c r="B136347" s="2">
        <v>44305.483601941749</v>
      </c>
      <c r="C136347" s="37">
        <v>0.48359953703703701</v>
      </c>
      <c r="E136347">
        <v>329376</v>
      </c>
      <c r="F136347">
        <f t="shared" si="4261"/>
        <v>1</v>
      </c>
      <c r="G136347" s="37" t="str">
        <f t="shared" si="4262"/>
        <v>будни</v>
      </c>
    </row>
    <row r="136348" spans="1:7" x14ac:dyDescent="0.3">
      <c r="A136348">
        <v>15778</v>
      </c>
      <c r="B136348" s="2">
        <v>44305.481</v>
      </c>
      <c r="C136348" s="37">
        <v>0.48099537037037038</v>
      </c>
      <c r="E136348">
        <v>411922</v>
      </c>
      <c r="F136348">
        <f t="shared" si="4261"/>
        <v>1</v>
      </c>
      <c r="G136348" s="37" t="str">
        <f t="shared" si="4262"/>
        <v>будни</v>
      </c>
    </row>
    <row r="136349" spans="1:7" x14ac:dyDescent="0.3">
      <c r="A136349">
        <v>15775</v>
      </c>
      <c r="B136349" s="2">
        <v>44305.479556634309</v>
      </c>
      <c r="C136349" s="37">
        <v>0.47956018518518517</v>
      </c>
      <c r="E136349">
        <v>227775</v>
      </c>
      <c r="F136349">
        <f t="shared" si="4261"/>
        <v>1</v>
      </c>
      <c r="G136349" s="37" t="str">
        <f t="shared" si="4262"/>
        <v>будни</v>
      </c>
    </row>
    <row r="136350" spans="1:7" x14ac:dyDescent="0.3">
      <c r="A136350">
        <v>15770</v>
      </c>
      <c r="B136350" s="2">
        <v>44305.478747572815</v>
      </c>
      <c r="C136350" s="37">
        <v>0.47875000000000001</v>
      </c>
      <c r="E136350">
        <v>266896</v>
      </c>
      <c r="F136350">
        <f t="shared" si="4261"/>
        <v>1</v>
      </c>
      <c r="G136350" s="37" t="str">
        <f t="shared" si="4262"/>
        <v>будни</v>
      </c>
    </row>
    <row r="136351" spans="1:7" x14ac:dyDescent="0.3">
      <c r="A136351">
        <v>15769</v>
      </c>
      <c r="B136351" s="2">
        <v>44305.477333333336</v>
      </c>
      <c r="C136351" s="37">
        <v>0.47733796296296299</v>
      </c>
      <c r="E136351">
        <v>250679</v>
      </c>
      <c r="F136351">
        <f t="shared" si="4261"/>
        <v>1</v>
      </c>
      <c r="G136351" s="37" t="str">
        <f t="shared" si="4262"/>
        <v>будни</v>
      </c>
    </row>
    <row r="136352" spans="1:7" x14ac:dyDescent="0.3">
      <c r="A136352">
        <v>15766</v>
      </c>
      <c r="B136352" s="2">
        <v>44305.470252427185</v>
      </c>
      <c r="C136352" s="37">
        <v>0.47025462962962966</v>
      </c>
      <c r="E136352">
        <v>271445</v>
      </c>
      <c r="F136352">
        <f t="shared" si="4261"/>
        <v>1</v>
      </c>
      <c r="G136352" s="37" t="str">
        <f t="shared" si="4262"/>
        <v>будни</v>
      </c>
    </row>
    <row r="136353" spans="1:7" x14ac:dyDescent="0.3">
      <c r="A136353">
        <v>15763</v>
      </c>
      <c r="B136353" s="2">
        <v>44305.458925566345</v>
      </c>
      <c r="C136353" s="37">
        <v>0.45892361111111107</v>
      </c>
      <c r="E136353">
        <v>250679</v>
      </c>
      <c r="F136353">
        <f t="shared" si="4261"/>
        <v>1</v>
      </c>
      <c r="G136353" s="37" t="str">
        <f t="shared" si="4262"/>
        <v>будни</v>
      </c>
    </row>
    <row r="136354" spans="1:7" x14ac:dyDescent="0.3">
      <c r="A136354">
        <v>15758</v>
      </c>
      <c r="B136354" s="2">
        <v>44305.450430420715</v>
      </c>
      <c r="C136354" s="37">
        <v>0.45042824074074073</v>
      </c>
      <c r="E136354">
        <v>467908</v>
      </c>
      <c r="F136354">
        <f t="shared" si="4261"/>
        <v>1</v>
      </c>
      <c r="G136354" s="37" t="str">
        <f t="shared" si="4262"/>
        <v>будни</v>
      </c>
    </row>
    <row r="136355" spans="1:7" x14ac:dyDescent="0.3">
      <c r="A136355">
        <v>15754</v>
      </c>
      <c r="B136355" s="2">
        <v>44305.447333333337</v>
      </c>
      <c r="C136355" s="37">
        <v>0.44733796296296297</v>
      </c>
      <c r="E136355">
        <v>97294</v>
      </c>
      <c r="F136355">
        <f t="shared" si="4261"/>
        <v>1</v>
      </c>
      <c r="G136355" s="37" t="str">
        <f t="shared" si="4262"/>
        <v>будни</v>
      </c>
    </row>
    <row r="136356" spans="1:7" x14ac:dyDescent="0.3">
      <c r="A136356">
        <v>15749</v>
      </c>
      <c r="B136356" s="2">
        <v>44305.441530744334</v>
      </c>
      <c r="C136356" s="37">
        <v>0.44152777777777774</v>
      </c>
      <c r="E136356">
        <v>180467</v>
      </c>
      <c r="F136356">
        <f t="shared" si="4261"/>
        <v>1</v>
      </c>
      <c r="G136356" s="37" t="str">
        <f t="shared" si="4262"/>
        <v>будни</v>
      </c>
    </row>
    <row r="136357" spans="1:7" x14ac:dyDescent="0.3">
      <c r="A136357">
        <v>15744</v>
      </c>
      <c r="B136357" s="2">
        <v>44305.427333333333</v>
      </c>
      <c r="C136357" s="37">
        <v>0.42733796296296295</v>
      </c>
      <c r="E136357">
        <v>397390</v>
      </c>
      <c r="F136357">
        <f t="shared" si="4261"/>
        <v>1</v>
      </c>
      <c r="G136357" s="37" t="str">
        <f t="shared" si="4262"/>
        <v>будни</v>
      </c>
    </row>
    <row r="136358" spans="1:7" x14ac:dyDescent="0.3">
      <c r="A136358">
        <v>15743</v>
      </c>
      <c r="B136358" s="2">
        <v>44305.426967637541</v>
      </c>
      <c r="C136358" s="37">
        <v>0.42696759259259259</v>
      </c>
      <c r="E136358">
        <v>449373</v>
      </c>
      <c r="F136358">
        <f t="shared" si="4261"/>
        <v>1</v>
      </c>
      <c r="G136358" s="37" t="str">
        <f t="shared" si="4262"/>
        <v>будни</v>
      </c>
    </row>
    <row r="136359" spans="1:7" x14ac:dyDescent="0.3">
      <c r="A136359">
        <v>15741</v>
      </c>
      <c r="B136359" s="2">
        <v>44305.422113268614</v>
      </c>
      <c r="C136359" s="37">
        <v>0.42211805555555554</v>
      </c>
      <c r="E136359">
        <v>204394</v>
      </c>
      <c r="F136359">
        <f t="shared" si="4261"/>
        <v>1</v>
      </c>
      <c r="G136359" s="37" t="str">
        <f t="shared" si="4262"/>
        <v>будни</v>
      </c>
    </row>
    <row r="136360" spans="1:7" x14ac:dyDescent="0.3">
      <c r="A136360">
        <v>15740</v>
      </c>
      <c r="B136360" s="2">
        <v>44305.415999999997</v>
      </c>
      <c r="C136360" s="37">
        <v>0.41599537037037032</v>
      </c>
      <c r="E136360">
        <v>123413</v>
      </c>
      <c r="F136360">
        <f t="shared" si="4261"/>
        <v>1</v>
      </c>
      <c r="G136360" s="37" t="str">
        <f t="shared" si="4262"/>
        <v>будни</v>
      </c>
    </row>
    <row r="136361" spans="1:7" x14ac:dyDescent="0.3">
      <c r="A136361">
        <v>15735</v>
      </c>
      <c r="B136361" s="2">
        <v>44305.413213592234</v>
      </c>
      <c r="C136361" s="37">
        <v>0.41321759259259255</v>
      </c>
      <c r="E136361">
        <v>204394</v>
      </c>
      <c r="F136361">
        <f t="shared" si="4261"/>
        <v>1</v>
      </c>
      <c r="G136361" s="37" t="str">
        <f t="shared" si="4262"/>
        <v>будни</v>
      </c>
    </row>
    <row r="136362" spans="1:7" x14ac:dyDescent="0.3">
      <c r="A136362">
        <v>15733</v>
      </c>
      <c r="B136362" s="2">
        <v>44305.410381877024</v>
      </c>
      <c r="C136362" s="37">
        <v>0.41038194444444448</v>
      </c>
      <c r="E136362">
        <v>241927</v>
      </c>
      <c r="F136362">
        <f t="shared" si="4261"/>
        <v>1</v>
      </c>
      <c r="G136362" s="37" t="str">
        <f t="shared" si="4262"/>
        <v>будни</v>
      </c>
    </row>
    <row r="136363" spans="1:7" x14ac:dyDescent="0.3">
      <c r="A136363">
        <v>15729</v>
      </c>
      <c r="B136363" s="2">
        <v>44305.409666666666</v>
      </c>
      <c r="C136363" s="37">
        <v>0.40966435185185185</v>
      </c>
      <c r="E136363">
        <v>280809</v>
      </c>
      <c r="F136363">
        <f t="shared" si="4261"/>
        <v>1</v>
      </c>
      <c r="G136363" s="37" t="str">
        <f t="shared" si="4262"/>
        <v>будни</v>
      </c>
    </row>
    <row r="136364" spans="1:7" x14ac:dyDescent="0.3">
      <c r="A136364">
        <v>15725</v>
      </c>
      <c r="B136364" s="2">
        <v>44305.40269579288</v>
      </c>
      <c r="C136364" s="37">
        <v>0.40269675925925924</v>
      </c>
      <c r="E136364">
        <v>42035</v>
      </c>
      <c r="F136364">
        <f t="shared" si="4261"/>
        <v>1</v>
      </c>
      <c r="G136364" s="37" t="str">
        <f t="shared" si="4262"/>
        <v>будни</v>
      </c>
    </row>
    <row r="136365" spans="1:7" x14ac:dyDescent="0.3">
      <c r="A136365">
        <v>15723</v>
      </c>
      <c r="B136365" s="2">
        <v>44305.401077669907</v>
      </c>
      <c r="C136365" s="37">
        <v>0.40107638888888886</v>
      </c>
      <c r="E136365">
        <v>191893</v>
      </c>
      <c r="F136365">
        <f t="shared" si="4261"/>
        <v>1</v>
      </c>
      <c r="G136365" s="37" t="str">
        <f t="shared" si="4262"/>
        <v>будни</v>
      </c>
    </row>
    <row r="136366" spans="1:7" x14ac:dyDescent="0.3">
      <c r="A136366">
        <v>15719</v>
      </c>
      <c r="B136366" s="2">
        <v>44305.396999999997</v>
      </c>
      <c r="C136366" s="37">
        <v>0.39700231481481479</v>
      </c>
      <c r="E136366">
        <v>230507</v>
      </c>
      <c r="F136366">
        <f t="shared" si="4261"/>
        <v>1</v>
      </c>
      <c r="G136366" s="37" t="str">
        <f t="shared" si="4262"/>
        <v>будни</v>
      </c>
    </row>
    <row r="136367" spans="1:7" x14ac:dyDescent="0.3">
      <c r="A136367">
        <v>15717</v>
      </c>
      <c r="B136367" s="2">
        <v>44305.393333333333</v>
      </c>
      <c r="C136367" s="37">
        <v>0.39333333333333331</v>
      </c>
      <c r="E136367">
        <v>267952</v>
      </c>
      <c r="F136367">
        <f t="shared" si="4261"/>
        <v>1</v>
      </c>
      <c r="G136367" s="37" t="str">
        <f t="shared" si="4262"/>
        <v>будни</v>
      </c>
    </row>
    <row r="136368" spans="1:7" x14ac:dyDescent="0.3">
      <c r="A136368">
        <v>15715</v>
      </c>
      <c r="B136368" s="2">
        <v>44305.389346278316</v>
      </c>
      <c r="C136368" s="37">
        <v>0.38935185185185189</v>
      </c>
      <c r="E136368">
        <v>250679</v>
      </c>
      <c r="F136368">
        <f t="shared" si="4261"/>
        <v>1</v>
      </c>
      <c r="G136368" s="37" t="str">
        <f t="shared" si="4262"/>
        <v>будни</v>
      </c>
    </row>
    <row r="136369" spans="1:7" x14ac:dyDescent="0.3">
      <c r="A136369">
        <v>15710</v>
      </c>
      <c r="B136369" s="2">
        <v>44305.377210355982</v>
      </c>
      <c r="C136369" s="37">
        <v>0.37721064814814814</v>
      </c>
      <c r="E136369">
        <v>411922</v>
      </c>
      <c r="F136369">
        <f t="shared" si="4261"/>
        <v>1</v>
      </c>
      <c r="G136369" s="37" t="str">
        <f t="shared" si="4262"/>
        <v>будни</v>
      </c>
    </row>
    <row r="136370" spans="1:7" x14ac:dyDescent="0.3">
      <c r="A136370">
        <v>15706</v>
      </c>
      <c r="B136370" s="2">
        <v>44305.374378640779</v>
      </c>
      <c r="C136370" s="37">
        <v>0.37437499999999996</v>
      </c>
      <c r="E136370">
        <v>301890</v>
      </c>
      <c r="F136370">
        <f t="shared" si="4261"/>
        <v>1</v>
      </c>
      <c r="G136370" s="37" t="str">
        <f t="shared" si="4262"/>
        <v>будни</v>
      </c>
    </row>
    <row r="136371" spans="1:7" x14ac:dyDescent="0.3">
      <c r="A136371">
        <v>15705</v>
      </c>
      <c r="B136371" s="2">
        <v>44305.371142394819</v>
      </c>
      <c r="C136371" s="37">
        <v>0.37114583333333334</v>
      </c>
      <c r="E136371">
        <v>254309</v>
      </c>
      <c r="F136371">
        <f t="shared" si="4261"/>
        <v>1</v>
      </c>
      <c r="G136371" s="37" t="str">
        <f t="shared" si="4262"/>
        <v>будни</v>
      </c>
    </row>
    <row r="136372" spans="1:7" x14ac:dyDescent="0.3">
      <c r="A136372">
        <v>15702</v>
      </c>
      <c r="B136372" s="2">
        <v>44305.369524271839</v>
      </c>
      <c r="C136372" s="37">
        <v>0.36952546296296296</v>
      </c>
      <c r="E136372">
        <v>154256</v>
      </c>
      <c r="F136372">
        <f t="shared" si="4261"/>
        <v>1</v>
      </c>
      <c r="G136372" s="37" t="str">
        <f t="shared" si="4262"/>
        <v>будни</v>
      </c>
    </row>
    <row r="136373" spans="1:7" x14ac:dyDescent="0.3">
      <c r="A136373">
        <v>15699</v>
      </c>
      <c r="B136373" s="2">
        <v>44305.366000000002</v>
      </c>
      <c r="C136373" s="37">
        <v>0.36599537037037039</v>
      </c>
      <c r="E136373">
        <v>88863</v>
      </c>
      <c r="F136373">
        <f t="shared" si="4261"/>
        <v>1</v>
      </c>
      <c r="G136373" s="37" t="str">
        <f t="shared" si="4262"/>
        <v>будни</v>
      </c>
    </row>
    <row r="136374" spans="1:7" x14ac:dyDescent="0.3">
      <c r="A136374">
        <v>15698</v>
      </c>
      <c r="B136374" s="2">
        <v>44305.363666666664</v>
      </c>
      <c r="C136374" s="37">
        <v>0.36366898148148147</v>
      </c>
      <c r="E136374">
        <v>111368</v>
      </c>
      <c r="F136374">
        <f t="shared" si="4261"/>
        <v>1</v>
      </c>
      <c r="G136374" s="37" t="str">
        <f t="shared" si="4262"/>
        <v>будни</v>
      </c>
    </row>
    <row r="136375" spans="1:7" x14ac:dyDescent="0.3">
      <c r="A136375">
        <v>15695</v>
      </c>
      <c r="B136375" s="2">
        <v>44305.350511326862</v>
      </c>
      <c r="C136375" s="37">
        <v>0.3505092592592593</v>
      </c>
      <c r="E136375">
        <v>343491</v>
      </c>
      <c r="F136375">
        <f t="shared" si="4261"/>
        <v>1</v>
      </c>
      <c r="G136375" s="37" t="str">
        <f t="shared" si="4262"/>
        <v>будни</v>
      </c>
    </row>
    <row r="136376" spans="1:7" x14ac:dyDescent="0.3">
      <c r="A136376">
        <v>15688</v>
      </c>
      <c r="B136376" s="2">
        <v>44305.348893203882</v>
      </c>
      <c r="C136376" s="37">
        <v>0.34888888888888886</v>
      </c>
      <c r="E136376">
        <v>16041</v>
      </c>
      <c r="F136376">
        <f t="shared" si="4261"/>
        <v>1</v>
      </c>
      <c r="G136376" s="37" t="str">
        <f t="shared" si="4262"/>
        <v>будни</v>
      </c>
    </row>
    <row r="136377" spans="1:7" x14ac:dyDescent="0.3">
      <c r="A136377">
        <v>15690</v>
      </c>
      <c r="B136377" s="2">
        <v>44305.348893203882</v>
      </c>
      <c r="C136377" s="37">
        <v>0.34888888888888886</v>
      </c>
      <c r="E136377">
        <v>339039</v>
      </c>
      <c r="F136377">
        <f t="shared" si="4261"/>
        <v>1</v>
      </c>
      <c r="G136377" s="37" t="str">
        <f t="shared" si="4262"/>
        <v>будни</v>
      </c>
    </row>
    <row r="136378" spans="1:7" x14ac:dyDescent="0.3">
      <c r="A136378">
        <v>15686</v>
      </c>
      <c r="B136378" s="2">
        <v>44305.346870550158</v>
      </c>
      <c r="C136378" s="37">
        <v>0.34687499999999999</v>
      </c>
      <c r="E136378">
        <v>153893</v>
      </c>
      <c r="F136378">
        <f t="shared" si="4261"/>
        <v>1</v>
      </c>
      <c r="G136378" s="37" t="str">
        <f t="shared" si="4262"/>
        <v>будни</v>
      </c>
    </row>
    <row r="136379" spans="1:7" x14ac:dyDescent="0.3">
      <c r="A136379">
        <v>15683</v>
      </c>
      <c r="B136379" s="2">
        <v>44305.343634304205</v>
      </c>
      <c r="C136379" s="37">
        <v>0.34363425925925922</v>
      </c>
      <c r="E136379">
        <v>397</v>
      </c>
      <c r="F136379">
        <f t="shared" si="4261"/>
        <v>1</v>
      </c>
      <c r="G136379" s="37" t="str">
        <f t="shared" si="4262"/>
        <v>будни</v>
      </c>
    </row>
    <row r="136380" spans="1:7" x14ac:dyDescent="0.3">
      <c r="A136380">
        <v>15682</v>
      </c>
      <c r="B136380" s="2">
        <v>44305.339993527508</v>
      </c>
      <c r="C136380" s="37">
        <v>0.33998842592592587</v>
      </c>
      <c r="E136380">
        <v>411922</v>
      </c>
      <c r="F136380">
        <f t="shared" si="4261"/>
        <v>1</v>
      </c>
      <c r="G136380" s="37" t="str">
        <f t="shared" si="4262"/>
        <v>будни</v>
      </c>
    </row>
    <row r="136381" spans="1:7" x14ac:dyDescent="0.3">
      <c r="A136381">
        <v>15678</v>
      </c>
      <c r="B136381" s="2">
        <v>44305.330999999998</v>
      </c>
      <c r="C136381" s="37">
        <v>0.33099537037037036</v>
      </c>
      <c r="E136381">
        <v>347393</v>
      </c>
      <c r="F136381">
        <f t="shared" si="4261"/>
        <v>1</v>
      </c>
      <c r="G136381" s="37" t="str">
        <f t="shared" si="4262"/>
        <v>будни</v>
      </c>
    </row>
    <row r="136382" spans="1:7" x14ac:dyDescent="0.3">
      <c r="A136382">
        <v>15677</v>
      </c>
      <c r="B136382" s="2">
        <v>44305.329071197411</v>
      </c>
      <c r="C136382" s="37">
        <v>0.32907407407407407</v>
      </c>
      <c r="E136382">
        <v>411922</v>
      </c>
      <c r="F136382">
        <f t="shared" si="4261"/>
        <v>1</v>
      </c>
      <c r="G136382" s="37" t="str">
        <f t="shared" si="4262"/>
        <v>будни</v>
      </c>
    </row>
    <row r="136383" spans="1:7" x14ac:dyDescent="0.3">
      <c r="A136383">
        <v>15676</v>
      </c>
      <c r="B136383" s="2">
        <v>44305.319766990287</v>
      </c>
      <c r="C136383" s="37">
        <v>0.31976851851851851</v>
      </c>
      <c r="E136383">
        <v>238334</v>
      </c>
      <c r="F136383">
        <f t="shared" si="4261"/>
        <v>1</v>
      </c>
      <c r="G136383" s="37" t="str">
        <f t="shared" si="4262"/>
        <v>будни</v>
      </c>
    </row>
    <row r="136384" spans="1:7" x14ac:dyDescent="0.3">
      <c r="A136384">
        <v>15672</v>
      </c>
      <c r="B136384" s="2">
        <v>44305.306012944988</v>
      </c>
      <c r="C136384" s="37">
        <v>0.30601851851851852</v>
      </c>
      <c r="E136384">
        <v>351192</v>
      </c>
      <c r="F136384">
        <f t="shared" si="4261"/>
        <v>1</v>
      </c>
      <c r="G136384" s="37" t="str">
        <f t="shared" si="4262"/>
        <v>будни</v>
      </c>
    </row>
    <row r="136385" spans="1:7" x14ac:dyDescent="0.3">
      <c r="A136385">
        <v>15670</v>
      </c>
      <c r="B136385" s="2">
        <v>44305.305999999997</v>
      </c>
      <c r="C136385" s="37">
        <v>0.30599537037037033</v>
      </c>
      <c r="E136385">
        <v>229529</v>
      </c>
      <c r="F136385">
        <f t="shared" si="4261"/>
        <v>1</v>
      </c>
      <c r="G136385" s="37" t="str">
        <f t="shared" si="4262"/>
        <v>будни</v>
      </c>
    </row>
    <row r="136386" spans="1:7" x14ac:dyDescent="0.3">
      <c r="A136386">
        <v>15665</v>
      </c>
      <c r="B136386" s="2">
        <v>44305.304333333333</v>
      </c>
      <c r="C136386" s="37">
        <v>0.30432870370370374</v>
      </c>
      <c r="E136386">
        <v>35004</v>
      </c>
      <c r="F136386">
        <f t="shared" si="4261"/>
        <v>1</v>
      </c>
      <c r="G136386" s="37" t="str">
        <f t="shared" si="4262"/>
        <v>будни</v>
      </c>
    </row>
    <row r="136387" spans="1:7" x14ac:dyDescent="0.3">
      <c r="A136387">
        <v>15664</v>
      </c>
      <c r="B136387" s="2">
        <v>44305.292000000001</v>
      </c>
      <c r="C136387" s="37">
        <v>0.29200231481481481</v>
      </c>
      <c r="E136387">
        <v>411922</v>
      </c>
      <c r="F136387">
        <f t="shared" ref="F136387:F136450" si="4263">WEEKDAY(B136387,2)</f>
        <v>1</v>
      </c>
      <c r="G136387" s="37" t="str">
        <f t="shared" si="4262"/>
        <v>будни</v>
      </c>
    </row>
    <row r="136388" spans="1:7" x14ac:dyDescent="0.3">
      <c r="A136388">
        <v>15659</v>
      </c>
      <c r="B136388" s="2">
        <v>44305.280122977347</v>
      </c>
      <c r="C136388" s="37">
        <v>0.28012731481481484</v>
      </c>
      <c r="E136388">
        <v>398027</v>
      </c>
      <c r="F136388">
        <f t="shared" si="4263"/>
        <v>1</v>
      </c>
      <c r="G136388" s="37" t="str">
        <f t="shared" si="4262"/>
        <v>будни</v>
      </c>
    </row>
    <row r="136389" spans="1:7" x14ac:dyDescent="0.3">
      <c r="A136389">
        <v>15657</v>
      </c>
      <c r="B136389" s="2">
        <v>44305.276886731393</v>
      </c>
      <c r="C136389" s="37">
        <v>0.27688657407407408</v>
      </c>
      <c r="E136389">
        <v>411922</v>
      </c>
      <c r="F136389">
        <f t="shared" si="4263"/>
        <v>1</v>
      </c>
      <c r="G136389" s="37" t="str">
        <f t="shared" si="4262"/>
        <v>будни</v>
      </c>
    </row>
    <row r="136390" spans="1:7" x14ac:dyDescent="0.3">
      <c r="A136390">
        <v>15652</v>
      </c>
      <c r="B136390" s="2">
        <v>44305.264346278316</v>
      </c>
      <c r="C136390" s="37">
        <v>0.26435185185185184</v>
      </c>
      <c r="E136390">
        <v>411922</v>
      </c>
      <c r="F136390">
        <f t="shared" si="4263"/>
        <v>1</v>
      </c>
      <c r="G136390" s="37" t="str">
        <f t="shared" si="4262"/>
        <v>будни</v>
      </c>
    </row>
    <row r="136391" spans="1:7" x14ac:dyDescent="0.3">
      <c r="A136391">
        <v>15649</v>
      </c>
      <c r="B136391" s="2">
        <v>44305.257873786402</v>
      </c>
      <c r="C136391" s="37">
        <v>0.25787037037037036</v>
      </c>
      <c r="E136391">
        <v>258219</v>
      </c>
      <c r="F136391">
        <f t="shared" si="4263"/>
        <v>1</v>
      </c>
      <c r="G136391" s="37" t="str">
        <f t="shared" si="4262"/>
        <v>будни</v>
      </c>
    </row>
    <row r="136392" spans="1:7" x14ac:dyDescent="0.3">
      <c r="A136392">
        <v>15644</v>
      </c>
      <c r="B136392" s="2">
        <v>44305.249378640772</v>
      </c>
      <c r="C136392" s="37">
        <v>0.24937500000000001</v>
      </c>
      <c r="E136392">
        <v>190676</v>
      </c>
      <c r="F136392">
        <f t="shared" si="4263"/>
        <v>1</v>
      </c>
      <c r="G136392" s="37" t="str">
        <f t="shared" si="4262"/>
        <v>будни</v>
      </c>
    </row>
    <row r="136393" spans="1:7" x14ac:dyDescent="0.3">
      <c r="A136393">
        <v>15643</v>
      </c>
      <c r="B136393" s="2">
        <v>44305.247000000003</v>
      </c>
      <c r="C136393" s="37">
        <v>0.24700231481481483</v>
      </c>
      <c r="E136393">
        <v>238576</v>
      </c>
      <c r="F136393">
        <f t="shared" si="4263"/>
        <v>1</v>
      </c>
      <c r="G136393" s="37" t="str">
        <f t="shared" si="4262"/>
        <v>будни</v>
      </c>
    </row>
    <row r="136394" spans="1:7" x14ac:dyDescent="0.3">
      <c r="A136394">
        <v>15639</v>
      </c>
      <c r="B136394" s="2">
        <v>44305.196000000004</v>
      </c>
      <c r="C136394" s="37">
        <v>0.19599537037037038</v>
      </c>
      <c r="E136394">
        <v>348155</v>
      </c>
      <c r="F136394">
        <f t="shared" si="4263"/>
        <v>1</v>
      </c>
      <c r="G136394" s="37" t="str">
        <f t="shared" si="4262"/>
        <v>будни</v>
      </c>
    </row>
    <row r="136395" spans="1:7" x14ac:dyDescent="0.3">
      <c r="A136395">
        <v>15637</v>
      </c>
      <c r="B136395" s="2">
        <v>44305.149055016176</v>
      </c>
      <c r="C136395" s="37">
        <v>0.14905092592592592</v>
      </c>
      <c r="E136395">
        <v>339039</v>
      </c>
      <c r="F136395">
        <f t="shared" si="4263"/>
        <v>1</v>
      </c>
      <c r="G136395" s="37" t="str">
        <f t="shared" ref="G136395:G136458" si="4264">IF(F136395&gt;=6,"выходные","будни")</f>
        <v>будни</v>
      </c>
    </row>
    <row r="136396" spans="1:7" x14ac:dyDescent="0.3">
      <c r="A136396">
        <v>15636</v>
      </c>
      <c r="B136396" s="2">
        <v>44305.148000000001</v>
      </c>
      <c r="C136396" s="37">
        <v>0.14799768518518519</v>
      </c>
      <c r="E136396">
        <v>192331</v>
      </c>
      <c r="F136396">
        <f t="shared" si="4263"/>
        <v>1</v>
      </c>
      <c r="G136396" s="37" t="str">
        <f t="shared" si="4264"/>
        <v>будни</v>
      </c>
    </row>
    <row r="136397" spans="1:7" x14ac:dyDescent="0.3">
      <c r="A136397">
        <v>15631</v>
      </c>
      <c r="B136397" s="2">
        <v>44305.147436893203</v>
      </c>
      <c r="C136397" s="37">
        <v>0.14744212962962963</v>
      </c>
      <c r="E136397">
        <v>242428</v>
      </c>
      <c r="F136397">
        <f t="shared" si="4263"/>
        <v>1</v>
      </c>
      <c r="G136397" s="37" t="str">
        <f t="shared" si="4264"/>
        <v>будни</v>
      </c>
    </row>
    <row r="136398" spans="1:7" x14ac:dyDescent="0.3">
      <c r="A136398">
        <v>15630</v>
      </c>
      <c r="B136398" s="2">
        <v>44305.143666666663</v>
      </c>
      <c r="C136398" s="37">
        <v>0.14366898148148147</v>
      </c>
      <c r="E136398">
        <v>230507</v>
      </c>
      <c r="F136398">
        <f t="shared" si="4263"/>
        <v>1</v>
      </c>
      <c r="G136398" s="37" t="str">
        <f t="shared" si="4264"/>
        <v>будни</v>
      </c>
    </row>
    <row r="136399" spans="1:7" x14ac:dyDescent="0.3">
      <c r="A136399">
        <v>15628</v>
      </c>
      <c r="B136399" s="2">
        <v>44305.129637540456</v>
      </c>
      <c r="C136399" s="37">
        <v>0.12964120370370372</v>
      </c>
      <c r="E136399">
        <v>411922</v>
      </c>
      <c r="F136399">
        <f t="shared" si="4263"/>
        <v>1</v>
      </c>
      <c r="G136399" s="37" t="str">
        <f t="shared" si="4264"/>
        <v>будни</v>
      </c>
    </row>
    <row r="136400" spans="1:7" x14ac:dyDescent="0.3">
      <c r="A136400">
        <v>15624</v>
      </c>
      <c r="B136400" s="2">
        <v>44305.111029126216</v>
      </c>
      <c r="C136400" s="37">
        <v>0.1110300925925926</v>
      </c>
      <c r="E136400">
        <v>351192</v>
      </c>
      <c r="F136400">
        <f t="shared" si="4263"/>
        <v>1</v>
      </c>
      <c r="G136400" s="37" t="str">
        <f t="shared" si="4264"/>
        <v>будни</v>
      </c>
    </row>
    <row r="136401" spans="1:7" x14ac:dyDescent="0.3">
      <c r="A136401">
        <v>15621</v>
      </c>
      <c r="B136401" s="2">
        <v>44305.109815533986</v>
      </c>
      <c r="C136401" s="37">
        <v>0.10981481481481481</v>
      </c>
      <c r="E136401">
        <v>470762</v>
      </c>
      <c r="F136401">
        <f t="shared" si="4263"/>
        <v>1</v>
      </c>
      <c r="G136401" s="37" t="str">
        <f t="shared" si="4264"/>
        <v>будни</v>
      </c>
    </row>
    <row r="136402" spans="1:7" x14ac:dyDescent="0.3">
      <c r="A136402">
        <v>15616</v>
      </c>
      <c r="B136402" s="2">
        <v>44305.106983818776</v>
      </c>
      <c r="C136402" s="37">
        <v>0.10697916666666667</v>
      </c>
      <c r="E136402">
        <v>154256</v>
      </c>
      <c r="F136402">
        <f t="shared" si="4263"/>
        <v>1</v>
      </c>
      <c r="G136402" s="37" t="str">
        <f t="shared" si="4264"/>
        <v>будни</v>
      </c>
    </row>
    <row r="136403" spans="1:7" x14ac:dyDescent="0.3">
      <c r="A136403">
        <v>15612</v>
      </c>
      <c r="B136403" s="2">
        <v>44305.098893203882</v>
      </c>
      <c r="C136403" s="37">
        <v>9.8888888888888873E-2</v>
      </c>
      <c r="E136403">
        <v>33699</v>
      </c>
      <c r="F136403">
        <f t="shared" si="4263"/>
        <v>1</v>
      </c>
      <c r="G136403" s="37" t="str">
        <f t="shared" si="4264"/>
        <v>будни</v>
      </c>
    </row>
    <row r="136404" spans="1:7" x14ac:dyDescent="0.3">
      <c r="A136404">
        <v>15611</v>
      </c>
      <c r="B136404" s="2">
        <v>44305.093333333338</v>
      </c>
      <c r="C136404" s="37">
        <v>9.3333333333333338E-2</v>
      </c>
      <c r="E136404">
        <v>273920</v>
      </c>
      <c r="F136404">
        <f t="shared" si="4263"/>
        <v>1</v>
      </c>
      <c r="G136404" s="37" t="str">
        <f t="shared" si="4264"/>
        <v>будни</v>
      </c>
    </row>
    <row r="136405" spans="1:7" x14ac:dyDescent="0.3">
      <c r="A136405">
        <v>15608</v>
      </c>
      <c r="B136405" s="2">
        <v>44305.087566343042</v>
      </c>
      <c r="C136405" s="37">
        <v>8.7569444444444436E-2</v>
      </c>
      <c r="E136405">
        <v>230507</v>
      </c>
      <c r="F136405">
        <f t="shared" si="4263"/>
        <v>1</v>
      </c>
      <c r="G136405" s="37" t="str">
        <f t="shared" si="4264"/>
        <v>будни</v>
      </c>
    </row>
    <row r="136406" spans="1:7" x14ac:dyDescent="0.3">
      <c r="A136406">
        <v>15605</v>
      </c>
      <c r="B136406" s="2">
        <v>44305.082307443365</v>
      </c>
      <c r="C136406" s="37">
        <v>8.2303240740740746E-2</v>
      </c>
      <c r="E136406">
        <v>350756</v>
      </c>
      <c r="F136406">
        <f t="shared" si="4263"/>
        <v>1</v>
      </c>
      <c r="G136406" s="37" t="str">
        <f t="shared" si="4264"/>
        <v>будни</v>
      </c>
    </row>
    <row r="136407" spans="1:7" x14ac:dyDescent="0.3">
      <c r="A136407">
        <v>15604</v>
      </c>
      <c r="B136407" s="2">
        <v>44305.076239482201</v>
      </c>
      <c r="C136407" s="37">
        <v>7.6238425925925932E-2</v>
      </c>
      <c r="E136407">
        <v>298909</v>
      </c>
      <c r="F136407">
        <f t="shared" si="4263"/>
        <v>1</v>
      </c>
      <c r="G136407" s="37" t="str">
        <f t="shared" si="4264"/>
        <v>будни</v>
      </c>
    </row>
    <row r="136408" spans="1:7" x14ac:dyDescent="0.3">
      <c r="A136408">
        <v>15599</v>
      </c>
      <c r="B136408" s="2">
        <v>44305.070980582524</v>
      </c>
      <c r="C136408" s="37">
        <v>7.0983796296296295E-2</v>
      </c>
      <c r="E136408">
        <v>230507</v>
      </c>
      <c r="F136408">
        <f t="shared" si="4263"/>
        <v>1</v>
      </c>
      <c r="G136408" s="37" t="str">
        <f t="shared" si="4264"/>
        <v>будни</v>
      </c>
    </row>
    <row r="136409" spans="1:7" x14ac:dyDescent="0.3">
      <c r="A136409">
        <v>15596</v>
      </c>
      <c r="B136409" s="2">
        <v>44305.070576051774</v>
      </c>
      <c r="C136409" s="37">
        <v>7.0578703703703713E-2</v>
      </c>
      <c r="E136409">
        <v>179296</v>
      </c>
      <c r="F136409">
        <f t="shared" si="4263"/>
        <v>1</v>
      </c>
      <c r="G136409" s="37" t="str">
        <f t="shared" si="4264"/>
        <v>будни</v>
      </c>
    </row>
    <row r="136410" spans="1:7" x14ac:dyDescent="0.3">
      <c r="A136410">
        <v>15591</v>
      </c>
      <c r="B136410" s="2">
        <v>44305.068553398058</v>
      </c>
      <c r="C136410" s="37">
        <v>6.8553240740740748E-2</v>
      </c>
      <c r="E136410">
        <v>388561</v>
      </c>
      <c r="F136410">
        <f t="shared" si="4263"/>
        <v>1</v>
      </c>
      <c r="G136410" s="37" t="str">
        <f t="shared" si="4264"/>
        <v>будни</v>
      </c>
    </row>
    <row r="136411" spans="1:7" x14ac:dyDescent="0.3">
      <c r="A136411">
        <v>15588</v>
      </c>
      <c r="B136411" s="2">
        <v>44305.066935275077</v>
      </c>
      <c r="C136411" s="37">
        <v>6.6932870370370365E-2</v>
      </c>
      <c r="E136411">
        <v>411922</v>
      </c>
      <c r="F136411">
        <f t="shared" si="4263"/>
        <v>1</v>
      </c>
      <c r="G136411" s="37" t="str">
        <f t="shared" si="4264"/>
        <v>будни</v>
      </c>
    </row>
    <row r="136412" spans="1:7" x14ac:dyDescent="0.3">
      <c r="A136412">
        <v>15586</v>
      </c>
      <c r="B136412" s="2">
        <v>44305.059333333338</v>
      </c>
      <c r="C136412" s="37">
        <v>5.932870370370371E-2</v>
      </c>
      <c r="E136412">
        <v>182984</v>
      </c>
      <c r="F136412">
        <f t="shared" si="4263"/>
        <v>1</v>
      </c>
      <c r="G136412" s="37" t="str">
        <f t="shared" si="4264"/>
        <v>будни</v>
      </c>
    </row>
    <row r="136413" spans="1:7" x14ac:dyDescent="0.3">
      <c r="A136413">
        <v>15585</v>
      </c>
      <c r="B136413" s="2">
        <v>44305.056822006474</v>
      </c>
      <c r="C136413" s="37">
        <v>5.6817129629629627E-2</v>
      </c>
      <c r="E136413">
        <v>230507</v>
      </c>
      <c r="F136413">
        <f t="shared" si="4263"/>
        <v>1</v>
      </c>
      <c r="G136413" s="37" t="str">
        <f t="shared" si="4264"/>
        <v>будни</v>
      </c>
    </row>
    <row r="136414" spans="1:7" x14ac:dyDescent="0.3">
      <c r="A136414">
        <v>15583</v>
      </c>
      <c r="B136414" s="2">
        <v>44305.054799352751</v>
      </c>
      <c r="C136414" s="37">
        <v>5.4803240740740743E-2</v>
      </c>
      <c r="E136414">
        <v>241927</v>
      </c>
      <c r="F136414">
        <f t="shared" si="4263"/>
        <v>1</v>
      </c>
      <c r="G136414" s="37" t="str">
        <f t="shared" si="4264"/>
        <v>будни</v>
      </c>
    </row>
    <row r="136415" spans="1:7" x14ac:dyDescent="0.3">
      <c r="A136415">
        <v>15579</v>
      </c>
      <c r="B136415" s="2">
        <v>44305.054394822007</v>
      </c>
      <c r="C136415" s="37">
        <v>5.4398148148148147E-2</v>
      </c>
      <c r="E136415">
        <v>58674</v>
      </c>
      <c r="F136415">
        <f t="shared" si="4263"/>
        <v>1</v>
      </c>
      <c r="G136415" s="37" t="str">
        <f t="shared" si="4264"/>
        <v>будни</v>
      </c>
    </row>
    <row r="136416" spans="1:7" x14ac:dyDescent="0.3">
      <c r="A136416">
        <v>15575</v>
      </c>
      <c r="B136416" s="2">
        <v>44305.050999999999</v>
      </c>
      <c r="C136416" s="37">
        <v>5.0995370370370365E-2</v>
      </c>
      <c r="E136416">
        <v>181651</v>
      </c>
      <c r="F136416">
        <f t="shared" si="4263"/>
        <v>1</v>
      </c>
      <c r="G136416" s="37" t="str">
        <f t="shared" si="4264"/>
        <v>будни</v>
      </c>
    </row>
    <row r="136417" spans="1:7" x14ac:dyDescent="0.3">
      <c r="A136417">
        <v>15571</v>
      </c>
      <c r="B136417" s="2">
        <v>44305.050333333333</v>
      </c>
      <c r="C136417" s="37">
        <v>5.033564814814815E-2</v>
      </c>
      <c r="E136417">
        <v>288567</v>
      </c>
      <c r="F136417">
        <f t="shared" si="4263"/>
        <v>1</v>
      </c>
      <c r="G136417" s="37" t="str">
        <f t="shared" si="4264"/>
        <v>будни</v>
      </c>
    </row>
    <row r="136418" spans="1:7" x14ac:dyDescent="0.3">
      <c r="A136418">
        <v>15570</v>
      </c>
      <c r="B136418" s="2">
        <v>44305.048731391587</v>
      </c>
      <c r="C136418" s="37">
        <v>4.8726851851851855E-2</v>
      </c>
      <c r="E136418">
        <v>273920</v>
      </c>
      <c r="F136418">
        <f t="shared" si="4263"/>
        <v>1</v>
      </c>
      <c r="G136418" s="37" t="str">
        <f t="shared" si="4264"/>
        <v>будни</v>
      </c>
    </row>
    <row r="136419" spans="1:7" x14ac:dyDescent="0.3">
      <c r="A136419">
        <v>15565</v>
      </c>
      <c r="B136419" s="2">
        <v>44305.047517799358</v>
      </c>
      <c r="C136419" s="37">
        <v>4.7523148148148148E-2</v>
      </c>
      <c r="E136419">
        <v>347008</v>
      </c>
      <c r="F136419">
        <f t="shared" si="4263"/>
        <v>1</v>
      </c>
      <c r="G136419" s="37" t="str">
        <f t="shared" si="4264"/>
        <v>будни</v>
      </c>
    </row>
    <row r="136420" spans="1:7" x14ac:dyDescent="0.3">
      <c r="A136420">
        <v>15564</v>
      </c>
      <c r="B136420" s="2">
        <v>44305.047113268607</v>
      </c>
      <c r="C136420" s="37">
        <v>4.7118055555555559E-2</v>
      </c>
      <c r="E136420">
        <v>250679</v>
      </c>
      <c r="F136420">
        <f t="shared" si="4263"/>
        <v>1</v>
      </c>
      <c r="G136420" s="37" t="str">
        <f t="shared" si="4264"/>
        <v>будни</v>
      </c>
    </row>
    <row r="136421" spans="1:7" x14ac:dyDescent="0.3">
      <c r="A136421">
        <v>15559</v>
      </c>
      <c r="B136421" s="2">
        <v>44305.04589967637</v>
      </c>
      <c r="C136421" s="37">
        <v>4.5902777777777772E-2</v>
      </c>
      <c r="E136421">
        <v>250679</v>
      </c>
      <c r="F136421">
        <f t="shared" si="4263"/>
        <v>1</v>
      </c>
      <c r="G136421" s="37" t="str">
        <f t="shared" si="4264"/>
        <v>будни</v>
      </c>
    </row>
    <row r="136422" spans="1:7" x14ac:dyDescent="0.3">
      <c r="A136422">
        <v>15556</v>
      </c>
      <c r="B136422" s="2">
        <v>44305.041045307444</v>
      </c>
      <c r="C136422" s="37">
        <v>4.1041666666666664E-2</v>
      </c>
      <c r="E136422">
        <v>281274</v>
      </c>
      <c r="F136422">
        <f t="shared" si="4263"/>
        <v>1</v>
      </c>
      <c r="G136422" s="37" t="str">
        <f t="shared" si="4264"/>
        <v>будни</v>
      </c>
    </row>
    <row r="136423" spans="1:7" x14ac:dyDescent="0.3">
      <c r="A136423">
        <v>15551</v>
      </c>
      <c r="B136423" s="2">
        <v>44305.032954692557</v>
      </c>
      <c r="C136423" s="37">
        <v>3.2951388888888891E-2</v>
      </c>
      <c r="E136423">
        <v>472908</v>
      </c>
      <c r="F136423">
        <f t="shared" si="4263"/>
        <v>1</v>
      </c>
      <c r="G136423" s="37" t="str">
        <f t="shared" si="4264"/>
        <v>будни</v>
      </c>
    </row>
    <row r="136424" spans="1:7" x14ac:dyDescent="0.3">
      <c r="A136424">
        <v>15550</v>
      </c>
      <c r="B136424" s="2">
        <v>44305.032550161806</v>
      </c>
      <c r="C136424" s="37">
        <v>3.2546296296296295E-2</v>
      </c>
      <c r="E136424">
        <v>411922</v>
      </c>
      <c r="F136424">
        <f t="shared" si="4263"/>
        <v>1</v>
      </c>
      <c r="G136424" s="37" t="str">
        <f t="shared" si="4264"/>
        <v>будни</v>
      </c>
    </row>
    <row r="136425" spans="1:7" x14ac:dyDescent="0.3">
      <c r="A136425">
        <v>15545</v>
      </c>
      <c r="B136425" s="2">
        <v>44305.030932038833</v>
      </c>
      <c r="C136425" s="37">
        <v>3.0937499999999996E-2</v>
      </c>
      <c r="E136425">
        <v>153893</v>
      </c>
      <c r="F136425">
        <f t="shared" si="4263"/>
        <v>1</v>
      </c>
      <c r="G136425" s="37" t="str">
        <f t="shared" si="4264"/>
        <v>будни</v>
      </c>
    </row>
    <row r="136426" spans="1:7" x14ac:dyDescent="0.3">
      <c r="A136426">
        <v>15540</v>
      </c>
      <c r="B136426" s="2">
        <v>44305.025000000001</v>
      </c>
      <c r="C136426" s="37">
        <v>2.4999999999999998E-2</v>
      </c>
      <c r="E136426">
        <v>180863</v>
      </c>
      <c r="F136426">
        <f t="shared" si="4263"/>
        <v>1</v>
      </c>
      <c r="G136426" s="37" t="str">
        <f t="shared" si="4264"/>
        <v>будни</v>
      </c>
    </row>
    <row r="136427" spans="1:7" x14ac:dyDescent="0.3">
      <c r="A136427">
        <v>15537</v>
      </c>
      <c r="B136427" s="2">
        <v>44305.024459546927</v>
      </c>
      <c r="C136427" s="37">
        <v>2.4456018518518519E-2</v>
      </c>
      <c r="E136427">
        <v>180863</v>
      </c>
      <c r="F136427">
        <f t="shared" si="4263"/>
        <v>1</v>
      </c>
      <c r="G136427" s="37" t="str">
        <f t="shared" si="4264"/>
        <v>будни</v>
      </c>
    </row>
    <row r="136428" spans="1:7" x14ac:dyDescent="0.3">
      <c r="A136428">
        <v>15535</v>
      </c>
      <c r="B136428" s="2">
        <v>44305.021223300973</v>
      </c>
      <c r="C136428" s="37">
        <v>2.1226851851851854E-2</v>
      </c>
      <c r="E136428">
        <v>230507</v>
      </c>
      <c r="F136428">
        <f t="shared" si="4263"/>
        <v>1</v>
      </c>
      <c r="G136428" s="37" t="str">
        <f t="shared" si="4264"/>
        <v>будни</v>
      </c>
    </row>
    <row r="136429" spans="1:7" x14ac:dyDescent="0.3">
      <c r="A136429">
        <v>15531</v>
      </c>
      <c r="B136429" s="2">
        <v>44305.014750809059</v>
      </c>
      <c r="C136429" s="37">
        <v>1.4745370370370372E-2</v>
      </c>
      <c r="E136429">
        <v>43623</v>
      </c>
      <c r="F136429">
        <f t="shared" si="4263"/>
        <v>1</v>
      </c>
      <c r="G136429" s="37" t="str">
        <f t="shared" si="4264"/>
        <v>будни</v>
      </c>
    </row>
    <row r="136430" spans="1:7" x14ac:dyDescent="0.3">
      <c r="A136430">
        <v>15530</v>
      </c>
      <c r="B136430" s="2">
        <v>44305.01070550162</v>
      </c>
      <c r="C136430" s="37">
        <v>1.0706018518518517E-2</v>
      </c>
      <c r="E136430">
        <v>191893</v>
      </c>
      <c r="F136430">
        <f t="shared" si="4263"/>
        <v>1</v>
      </c>
      <c r="G136430" s="37" t="str">
        <f t="shared" si="4264"/>
        <v>будни</v>
      </c>
    </row>
    <row r="136431" spans="1:7" x14ac:dyDescent="0.3">
      <c r="A136431">
        <v>15527</v>
      </c>
      <c r="B136431" s="2">
        <v>44305.008278317153</v>
      </c>
      <c r="C136431" s="37">
        <v>8.2754629629629619E-3</v>
      </c>
      <c r="E136431">
        <v>196347</v>
      </c>
      <c r="F136431">
        <f t="shared" si="4263"/>
        <v>1</v>
      </c>
      <c r="G136431" s="37" t="str">
        <f t="shared" si="4264"/>
        <v>будни</v>
      </c>
    </row>
    <row r="136432" spans="1:7" x14ac:dyDescent="0.3">
      <c r="A136432">
        <v>15523</v>
      </c>
      <c r="B136432" s="2">
        <v>44305.005446601943</v>
      </c>
      <c r="C136432" s="37">
        <v>5.4513888888888884E-3</v>
      </c>
      <c r="E136432">
        <v>127233</v>
      </c>
      <c r="F136432">
        <f t="shared" si="4263"/>
        <v>1</v>
      </c>
      <c r="G136432" s="37" t="str">
        <f t="shared" si="4264"/>
        <v>будни</v>
      </c>
    </row>
    <row r="136433" spans="1:7" x14ac:dyDescent="0.3">
      <c r="A136433">
        <v>15518</v>
      </c>
      <c r="B136433" s="2">
        <v>44305.0050420712</v>
      </c>
      <c r="C136433" s="37">
        <v>5.0462962962962961E-3</v>
      </c>
      <c r="E136433">
        <v>411922</v>
      </c>
      <c r="F136433">
        <f t="shared" si="4263"/>
        <v>1</v>
      </c>
      <c r="G136433" s="37" t="str">
        <f t="shared" si="4264"/>
        <v>будни</v>
      </c>
    </row>
    <row r="136434" spans="1:7" x14ac:dyDescent="0.3">
      <c r="A136434">
        <v>15514</v>
      </c>
      <c r="B136434" s="2">
        <v>44305.000996763752</v>
      </c>
      <c r="C136434" s="37">
        <v>9.9537037037037042E-4</v>
      </c>
      <c r="E136434">
        <v>272884</v>
      </c>
      <c r="F136434">
        <f t="shared" si="4263"/>
        <v>1</v>
      </c>
      <c r="G136434" s="37" t="str">
        <f t="shared" si="4264"/>
        <v>будни</v>
      </c>
    </row>
    <row r="136435" spans="1:7" x14ac:dyDescent="0.3">
      <c r="A136435">
        <v>15513</v>
      </c>
      <c r="B136435" s="2">
        <v>44305</v>
      </c>
      <c r="C136435" s="37">
        <v>0</v>
      </c>
      <c r="E136435">
        <v>16360</v>
      </c>
      <c r="F136435">
        <f t="shared" si="4263"/>
        <v>1</v>
      </c>
      <c r="G136435" s="37" t="str">
        <f t="shared" si="4264"/>
        <v>будни</v>
      </c>
    </row>
    <row r="136436" spans="1:7" x14ac:dyDescent="0.3">
      <c r="A136436">
        <v>15510</v>
      </c>
      <c r="B136436" s="2">
        <v>44304.988616595969</v>
      </c>
      <c r="C136436" s="37">
        <v>0.98861111111111111</v>
      </c>
      <c r="E136436">
        <v>204394</v>
      </c>
      <c r="F136436">
        <f t="shared" si="4263"/>
        <v>7</v>
      </c>
      <c r="G136436" s="37" t="str">
        <f t="shared" si="4264"/>
        <v>выходные</v>
      </c>
    </row>
    <row r="136437" spans="1:7" x14ac:dyDescent="0.3">
      <c r="A136437">
        <v>15505</v>
      </c>
      <c r="B136437" s="2">
        <v>44304.987792596206</v>
      </c>
      <c r="C136437" s="37">
        <v>0.9877893518518519</v>
      </c>
      <c r="E136437">
        <v>172251</v>
      </c>
      <c r="F136437">
        <f t="shared" si="4263"/>
        <v>7</v>
      </c>
      <c r="G136437" s="37" t="str">
        <f t="shared" si="4264"/>
        <v>выходные</v>
      </c>
    </row>
    <row r="136438" spans="1:7" x14ac:dyDescent="0.3">
      <c r="A136438">
        <v>15503</v>
      </c>
      <c r="B136438" s="2">
        <v>44304.984405041658</v>
      </c>
      <c r="C136438" s="37">
        <v>0.98440972222222223</v>
      </c>
      <c r="E136438">
        <v>250679</v>
      </c>
      <c r="F136438">
        <f t="shared" si="4263"/>
        <v>7</v>
      </c>
      <c r="G136438" s="37" t="str">
        <f t="shared" si="4264"/>
        <v>выходные</v>
      </c>
    </row>
    <row r="136439" spans="1:7" x14ac:dyDescent="0.3">
      <c r="A136439">
        <v>15500</v>
      </c>
      <c r="B136439" s="2">
        <v>44304.984160893582</v>
      </c>
      <c r="C136439" s="37">
        <v>0.98416666666666675</v>
      </c>
      <c r="E136439">
        <v>458081</v>
      </c>
      <c r="F136439">
        <f t="shared" si="4263"/>
        <v>7</v>
      </c>
      <c r="G136439" s="37" t="str">
        <f t="shared" si="4264"/>
        <v>выходные</v>
      </c>
    </row>
    <row r="136440" spans="1:7" x14ac:dyDescent="0.3">
      <c r="A136440">
        <v>15499</v>
      </c>
      <c r="B136440" s="2">
        <v>44304.979949339271</v>
      </c>
      <c r="C136440" s="37">
        <v>0.97995370370370372</v>
      </c>
      <c r="E136440">
        <v>21760</v>
      </c>
      <c r="F136440">
        <f t="shared" si="4263"/>
        <v>7</v>
      </c>
      <c r="G136440" s="37" t="str">
        <f t="shared" si="4264"/>
        <v>выходные</v>
      </c>
    </row>
    <row r="136441" spans="1:7" x14ac:dyDescent="0.3">
      <c r="A136441">
        <v>15498</v>
      </c>
      <c r="B136441" s="2">
        <v>44304.971466019422</v>
      </c>
      <c r="C136441" s="37">
        <v>0.97146990740740735</v>
      </c>
      <c r="E136441">
        <v>347008</v>
      </c>
      <c r="F136441">
        <f t="shared" si="4263"/>
        <v>7</v>
      </c>
      <c r="G136441" s="37" t="str">
        <f t="shared" si="4264"/>
        <v>выходные</v>
      </c>
    </row>
    <row r="136442" spans="1:7" x14ac:dyDescent="0.3">
      <c r="A136442">
        <v>15494</v>
      </c>
      <c r="B136442" s="2">
        <v>44304.966611650489</v>
      </c>
      <c r="C136442" s="37">
        <v>0.96660879629629637</v>
      </c>
      <c r="E136442">
        <v>351192</v>
      </c>
      <c r="F136442">
        <f t="shared" si="4263"/>
        <v>7</v>
      </c>
      <c r="G136442" s="37" t="str">
        <f t="shared" si="4264"/>
        <v>выходные</v>
      </c>
    </row>
    <row r="136443" spans="1:7" x14ac:dyDescent="0.3">
      <c r="A136443">
        <v>15491</v>
      </c>
      <c r="B136443" s="2">
        <v>44304.964588996765</v>
      </c>
      <c r="C136443" s="37">
        <v>0.96458333333333324</v>
      </c>
      <c r="E136443">
        <v>362123</v>
      </c>
      <c r="F136443">
        <f t="shared" si="4263"/>
        <v>7</v>
      </c>
      <c r="G136443" s="37" t="str">
        <f t="shared" si="4264"/>
        <v>выходные</v>
      </c>
    </row>
    <row r="136444" spans="1:7" x14ac:dyDescent="0.3">
      <c r="A136444">
        <v>15490</v>
      </c>
      <c r="B136444" s="2">
        <v>44304.962970873785</v>
      </c>
      <c r="C136444" s="37">
        <v>0.96297453703703706</v>
      </c>
      <c r="E136444">
        <v>411922</v>
      </c>
      <c r="F136444">
        <f t="shared" si="4263"/>
        <v>7</v>
      </c>
      <c r="G136444" s="37" t="str">
        <f t="shared" si="4264"/>
        <v>выходные</v>
      </c>
    </row>
    <row r="136445" spans="1:7" x14ac:dyDescent="0.3">
      <c r="A136445">
        <v>15486</v>
      </c>
      <c r="B136445" s="2">
        <v>44304.959734627831</v>
      </c>
      <c r="C136445" s="37">
        <v>0.95973379629629629</v>
      </c>
      <c r="E136445">
        <v>209122</v>
      </c>
      <c r="F136445">
        <f t="shared" si="4263"/>
        <v>7</v>
      </c>
      <c r="G136445" s="37" t="str">
        <f t="shared" si="4264"/>
        <v>выходные</v>
      </c>
    </row>
    <row r="136446" spans="1:7" x14ac:dyDescent="0.3">
      <c r="A136446">
        <v>15485</v>
      </c>
      <c r="B136446" s="2">
        <v>44304.957307443365</v>
      </c>
      <c r="C136446" s="37">
        <v>0.95730324074074069</v>
      </c>
      <c r="E136446">
        <v>411922</v>
      </c>
      <c r="F136446">
        <f t="shared" si="4263"/>
        <v>7</v>
      </c>
      <c r="G136446" s="37" t="str">
        <f t="shared" si="4264"/>
        <v>выходные</v>
      </c>
    </row>
    <row r="136447" spans="1:7" x14ac:dyDescent="0.3">
      <c r="A136447">
        <v>15481</v>
      </c>
      <c r="B136447" s="2">
        <v>44304.952048543695</v>
      </c>
      <c r="C136447" s="37">
        <v>0.95204861111111105</v>
      </c>
      <c r="E136447">
        <v>392434</v>
      </c>
      <c r="F136447">
        <f t="shared" si="4263"/>
        <v>7</v>
      </c>
      <c r="G136447" s="37" t="str">
        <f t="shared" si="4264"/>
        <v>выходные</v>
      </c>
    </row>
    <row r="136448" spans="1:7" x14ac:dyDescent="0.3">
      <c r="A136448">
        <v>15476</v>
      </c>
      <c r="B136448" s="2">
        <v>44304.948407766991</v>
      </c>
      <c r="C136448" s="37">
        <v>0.94840277777777782</v>
      </c>
      <c r="E136448">
        <v>470762</v>
      </c>
      <c r="F136448">
        <f t="shared" si="4263"/>
        <v>7</v>
      </c>
      <c r="G136448" s="37" t="str">
        <f t="shared" si="4264"/>
        <v>выходные</v>
      </c>
    </row>
    <row r="136449" spans="1:7" x14ac:dyDescent="0.3">
      <c r="A136449">
        <v>15474</v>
      </c>
      <c r="B136449" s="2">
        <v>44304.947172460095</v>
      </c>
      <c r="C136449" s="37">
        <v>0.94717592592592592</v>
      </c>
      <c r="E136449">
        <v>230507</v>
      </c>
      <c r="F136449">
        <f t="shared" si="4263"/>
        <v>7</v>
      </c>
      <c r="G136449" s="37" t="str">
        <f t="shared" si="4264"/>
        <v>выходные</v>
      </c>
    </row>
    <row r="136450" spans="1:7" x14ac:dyDescent="0.3">
      <c r="A136450">
        <v>15470</v>
      </c>
      <c r="B136450" s="2">
        <v>44304.944766990295</v>
      </c>
      <c r="C136450" s="37">
        <v>0.94476851851851851</v>
      </c>
      <c r="E136450">
        <v>394819</v>
      </c>
      <c r="F136450">
        <f t="shared" si="4263"/>
        <v>7</v>
      </c>
      <c r="G136450" s="37" t="str">
        <f t="shared" si="4264"/>
        <v>выходные</v>
      </c>
    </row>
    <row r="136451" spans="1:7" x14ac:dyDescent="0.3">
      <c r="A136451">
        <v>15466</v>
      </c>
      <c r="B136451" s="2">
        <v>44304.941530744341</v>
      </c>
      <c r="C136451" s="37">
        <v>0.94152777777777785</v>
      </c>
      <c r="E136451">
        <v>411922</v>
      </c>
      <c r="F136451">
        <f t="shared" ref="F136451:F136514" si="4265">WEEKDAY(B136451,2)</f>
        <v>7</v>
      </c>
      <c r="G136451" s="37" t="str">
        <f t="shared" si="4264"/>
        <v>выходные</v>
      </c>
    </row>
    <row r="136452" spans="1:7" x14ac:dyDescent="0.3">
      <c r="A136452">
        <v>15462</v>
      </c>
      <c r="B136452" s="2">
        <v>44304.941160313727</v>
      </c>
      <c r="C136452" s="37">
        <v>0.94115740740740739</v>
      </c>
      <c r="E136452">
        <v>228405</v>
      </c>
      <c r="F136452">
        <f t="shared" si="4265"/>
        <v>7</v>
      </c>
      <c r="G136452" s="37" t="str">
        <f t="shared" si="4264"/>
        <v>выходные</v>
      </c>
    </row>
    <row r="136453" spans="1:7" x14ac:dyDescent="0.3">
      <c r="A136453">
        <v>15460</v>
      </c>
      <c r="B136453" s="2">
        <v>44304.93932920316</v>
      </c>
      <c r="C136453" s="37">
        <v>0.9393287037037038</v>
      </c>
      <c r="E136453">
        <v>343491</v>
      </c>
      <c r="F136453">
        <f t="shared" si="4265"/>
        <v>7</v>
      </c>
      <c r="G136453" s="37" t="str">
        <f t="shared" si="4264"/>
        <v>выходные</v>
      </c>
    </row>
    <row r="136454" spans="1:7" x14ac:dyDescent="0.3">
      <c r="A136454">
        <v>15456</v>
      </c>
      <c r="B136454" s="2">
        <v>44304.933440129447</v>
      </c>
      <c r="C136454" s="37">
        <v>0.93343750000000003</v>
      </c>
      <c r="E136454">
        <v>411922</v>
      </c>
      <c r="F136454">
        <f t="shared" si="4265"/>
        <v>7</v>
      </c>
      <c r="G136454" s="37" t="str">
        <f t="shared" si="4264"/>
        <v>выходные</v>
      </c>
    </row>
    <row r="136455" spans="1:7" x14ac:dyDescent="0.3">
      <c r="A136455">
        <v>15451</v>
      </c>
      <c r="B136455" s="2">
        <v>44304.932226537218</v>
      </c>
      <c r="C136455" s="37">
        <v>0.93222222222222229</v>
      </c>
      <c r="E136455">
        <v>118549</v>
      </c>
      <c r="F136455">
        <f t="shared" si="4265"/>
        <v>7</v>
      </c>
      <c r="G136455" s="37" t="str">
        <f t="shared" si="4264"/>
        <v>выходные</v>
      </c>
    </row>
    <row r="136456" spans="1:7" x14ac:dyDescent="0.3">
      <c r="A136456">
        <v>15450</v>
      </c>
      <c r="B136456" s="2">
        <v>44304.931852168338</v>
      </c>
      <c r="C136456" s="37">
        <v>0.93185185185185182</v>
      </c>
      <c r="E136456">
        <v>238334</v>
      </c>
      <c r="F136456">
        <f t="shared" si="4265"/>
        <v>7</v>
      </c>
      <c r="G136456" s="37" t="str">
        <f t="shared" si="4264"/>
        <v>выходные</v>
      </c>
    </row>
    <row r="136457" spans="1:7" x14ac:dyDescent="0.3">
      <c r="A136457">
        <v>15446</v>
      </c>
      <c r="B136457" s="2">
        <v>44304.931699575791</v>
      </c>
      <c r="C136457" s="37">
        <v>0.93170138888888887</v>
      </c>
      <c r="E136457">
        <v>153893</v>
      </c>
      <c r="F136457">
        <f t="shared" si="4265"/>
        <v>7</v>
      </c>
      <c r="G136457" s="37" t="str">
        <f t="shared" si="4264"/>
        <v>выходные</v>
      </c>
    </row>
    <row r="136458" spans="1:7" x14ac:dyDescent="0.3">
      <c r="A136458">
        <v>15445</v>
      </c>
      <c r="B136458" s="2">
        <v>44304.930608414237</v>
      </c>
      <c r="C136458" s="37">
        <v>0.93061342592592589</v>
      </c>
      <c r="E136458">
        <v>411922</v>
      </c>
      <c r="F136458">
        <f t="shared" si="4265"/>
        <v>7</v>
      </c>
      <c r="G136458" s="37" t="str">
        <f t="shared" si="4264"/>
        <v>выходные</v>
      </c>
    </row>
    <row r="136459" spans="1:7" x14ac:dyDescent="0.3">
      <c r="A136459">
        <v>15441</v>
      </c>
      <c r="B136459" s="2">
        <v>44304.928990291264</v>
      </c>
      <c r="C136459" s="37">
        <v>0.92899305555555556</v>
      </c>
      <c r="E136459">
        <v>401945</v>
      </c>
      <c r="F136459">
        <f t="shared" si="4265"/>
        <v>7</v>
      </c>
      <c r="G136459" s="37" t="str">
        <f t="shared" ref="G136459:G136522" si="4266">IF(F136459&gt;=6,"выходные","будни")</f>
        <v>выходные</v>
      </c>
    </row>
    <row r="136460" spans="1:7" x14ac:dyDescent="0.3">
      <c r="A136460">
        <v>15437</v>
      </c>
      <c r="B136460" s="2">
        <v>44304.927372168284</v>
      </c>
      <c r="C136460" s="37">
        <v>0.92737268518518512</v>
      </c>
      <c r="E136460">
        <v>411922</v>
      </c>
      <c r="F136460">
        <f t="shared" si="4265"/>
        <v>7</v>
      </c>
      <c r="G136460" s="37" t="str">
        <f t="shared" si="4266"/>
        <v>выходные</v>
      </c>
    </row>
    <row r="136461" spans="1:7" x14ac:dyDescent="0.3">
      <c r="A136461">
        <v>15434</v>
      </c>
      <c r="B136461" s="2">
        <v>44304.919281553397</v>
      </c>
      <c r="C136461" s="37">
        <v>0.91928240740740741</v>
      </c>
      <c r="E136461">
        <v>154256</v>
      </c>
      <c r="F136461">
        <f t="shared" si="4265"/>
        <v>7</v>
      </c>
      <c r="G136461" s="37" t="str">
        <f t="shared" si="4266"/>
        <v>выходные</v>
      </c>
    </row>
    <row r="136462" spans="1:7" x14ac:dyDescent="0.3">
      <c r="A136462">
        <v>15436</v>
      </c>
      <c r="B136462" s="2">
        <v>44304.919281553397</v>
      </c>
      <c r="C136462" s="37">
        <v>0.91928240740740741</v>
      </c>
      <c r="E136462">
        <v>478200</v>
      </c>
      <c r="F136462">
        <f t="shared" si="4265"/>
        <v>7</v>
      </c>
      <c r="G136462" s="37" t="str">
        <f t="shared" si="4266"/>
        <v>выходные</v>
      </c>
    </row>
    <row r="136463" spans="1:7" x14ac:dyDescent="0.3">
      <c r="A136463">
        <v>15430</v>
      </c>
      <c r="B136463" s="2">
        <v>44304.916449838187</v>
      </c>
      <c r="C136463" s="37">
        <v>0.91644675925925922</v>
      </c>
      <c r="E136463">
        <v>42705</v>
      </c>
      <c r="F136463">
        <f t="shared" si="4265"/>
        <v>7</v>
      </c>
      <c r="G136463" s="37" t="str">
        <f t="shared" si="4266"/>
        <v>выходные</v>
      </c>
    </row>
    <row r="136464" spans="1:7" x14ac:dyDescent="0.3">
      <c r="A136464">
        <v>15428</v>
      </c>
      <c r="B136464" s="2">
        <v>44304.913907284768</v>
      </c>
      <c r="C136464" s="37">
        <v>0.91391203703703694</v>
      </c>
      <c r="E136464">
        <v>250679</v>
      </c>
      <c r="F136464">
        <f t="shared" si="4265"/>
        <v>7</v>
      </c>
      <c r="G136464" s="37" t="str">
        <f t="shared" si="4266"/>
        <v>выходные</v>
      </c>
    </row>
    <row r="136465" spans="1:7" x14ac:dyDescent="0.3">
      <c r="A136465">
        <v>15426</v>
      </c>
      <c r="B136465" s="2">
        <v>44304.913618122977</v>
      </c>
      <c r="C136465" s="37">
        <v>0.91362268518518519</v>
      </c>
      <c r="E136465">
        <v>350756</v>
      </c>
      <c r="F136465">
        <f t="shared" si="4265"/>
        <v>7</v>
      </c>
      <c r="G136465" s="37" t="str">
        <f t="shared" si="4266"/>
        <v>выходные</v>
      </c>
    </row>
    <row r="136466" spans="1:7" x14ac:dyDescent="0.3">
      <c r="A136466">
        <v>15424</v>
      </c>
      <c r="B136466" s="2">
        <v>44304.913213592234</v>
      </c>
      <c r="C136466" s="37">
        <v>0.91321759259259261</v>
      </c>
      <c r="E136466">
        <v>154256</v>
      </c>
      <c r="F136466">
        <f t="shared" si="4265"/>
        <v>7</v>
      </c>
      <c r="G136466" s="37" t="str">
        <f t="shared" si="4266"/>
        <v>выходные</v>
      </c>
    </row>
    <row r="136467" spans="1:7" x14ac:dyDescent="0.3">
      <c r="A136467">
        <v>15419</v>
      </c>
      <c r="B136467" s="2">
        <v>44304.91158787805</v>
      </c>
      <c r="C136467" s="37">
        <v>0.91158564814814813</v>
      </c>
      <c r="E136467">
        <v>183041</v>
      </c>
      <c r="F136467">
        <f t="shared" si="4265"/>
        <v>7</v>
      </c>
      <c r="G136467" s="37" t="str">
        <f t="shared" si="4266"/>
        <v>выходные</v>
      </c>
    </row>
    <row r="136468" spans="1:7" x14ac:dyDescent="0.3">
      <c r="A136468">
        <v>15417</v>
      </c>
      <c r="B136468" s="2">
        <v>44304.91119093851</v>
      </c>
      <c r="C136468" s="37">
        <v>0.91119212962962959</v>
      </c>
      <c r="E136468">
        <v>63666</v>
      </c>
      <c r="F136468">
        <f t="shared" si="4265"/>
        <v>7</v>
      </c>
      <c r="G136468" s="37" t="str">
        <f t="shared" si="4266"/>
        <v>выходные</v>
      </c>
    </row>
    <row r="136469" spans="1:7" x14ac:dyDescent="0.3">
      <c r="A136469">
        <v>15414</v>
      </c>
      <c r="B136469" s="2">
        <v>44304.91048921171</v>
      </c>
      <c r="C136469" s="37">
        <v>0.91048611111111111</v>
      </c>
      <c r="E136469">
        <v>404226</v>
      </c>
      <c r="F136469">
        <f t="shared" si="4265"/>
        <v>7</v>
      </c>
      <c r="G136469" s="37" t="str">
        <f t="shared" si="4266"/>
        <v>выходные</v>
      </c>
    </row>
    <row r="136470" spans="1:7" x14ac:dyDescent="0.3">
      <c r="A136470">
        <v>15409</v>
      </c>
      <c r="B136470" s="2">
        <v>44304.910031434061</v>
      </c>
      <c r="C136470" s="37">
        <v>0.91003472222222215</v>
      </c>
      <c r="E136470">
        <v>182984</v>
      </c>
      <c r="F136470">
        <f t="shared" si="4265"/>
        <v>7</v>
      </c>
      <c r="G136470" s="37" t="str">
        <f t="shared" si="4266"/>
        <v>выходные</v>
      </c>
    </row>
    <row r="136471" spans="1:7" x14ac:dyDescent="0.3">
      <c r="A136471">
        <v>15404</v>
      </c>
      <c r="B136471" s="2">
        <v>44304.909572815537</v>
      </c>
      <c r="C136471" s="37">
        <v>0.90957175925925926</v>
      </c>
      <c r="E136471">
        <v>158978</v>
      </c>
      <c r="F136471">
        <f t="shared" si="4265"/>
        <v>7</v>
      </c>
      <c r="G136471" s="37" t="str">
        <f t="shared" si="4266"/>
        <v>выходные</v>
      </c>
    </row>
    <row r="136472" spans="1:7" x14ac:dyDescent="0.3">
      <c r="A136472">
        <v>15401</v>
      </c>
      <c r="B136472" s="2">
        <v>44304.908333333333</v>
      </c>
      <c r="C136472" s="37">
        <v>0.90833333333333333</v>
      </c>
      <c r="E136472">
        <v>182191</v>
      </c>
      <c r="F136472">
        <f t="shared" si="4265"/>
        <v>7</v>
      </c>
      <c r="G136472" s="37" t="str">
        <f t="shared" si="4266"/>
        <v>выходные</v>
      </c>
    </row>
    <row r="136473" spans="1:7" x14ac:dyDescent="0.3">
      <c r="A136473">
        <v>15400</v>
      </c>
      <c r="B136473" s="2">
        <v>44304.907834101381</v>
      </c>
      <c r="C136473" s="37">
        <v>0.9078356481481481</v>
      </c>
      <c r="E136473">
        <v>339039</v>
      </c>
      <c r="F136473">
        <f t="shared" si="4265"/>
        <v>7</v>
      </c>
      <c r="G136473" s="37" t="str">
        <f t="shared" si="4266"/>
        <v>выходные</v>
      </c>
    </row>
    <row r="136474" spans="1:7" x14ac:dyDescent="0.3">
      <c r="A136474">
        <v>15398</v>
      </c>
      <c r="B136474" s="2">
        <v>44304.907145631063</v>
      </c>
      <c r="C136474" s="37">
        <v>0.90714120370370377</v>
      </c>
      <c r="E136474">
        <v>473323</v>
      </c>
      <c r="F136474">
        <f t="shared" si="4265"/>
        <v>7</v>
      </c>
      <c r="G136474" s="37" t="str">
        <f t="shared" si="4266"/>
        <v>выходные</v>
      </c>
    </row>
    <row r="136475" spans="1:7" x14ac:dyDescent="0.3">
      <c r="A136475">
        <v>15396</v>
      </c>
      <c r="B136475" s="2">
        <v>44304.906741100327</v>
      </c>
      <c r="C136475" s="37">
        <v>0.90673611111111108</v>
      </c>
      <c r="E136475">
        <v>347393</v>
      </c>
      <c r="F136475">
        <f t="shared" si="4265"/>
        <v>7</v>
      </c>
      <c r="G136475" s="37" t="str">
        <f t="shared" si="4266"/>
        <v>выходные</v>
      </c>
    </row>
    <row r="136476" spans="1:7" x14ac:dyDescent="0.3">
      <c r="A136476">
        <v>15391</v>
      </c>
      <c r="B136476" s="2">
        <v>44304.90552750809</v>
      </c>
      <c r="C136476" s="37">
        <v>0.90553240740740737</v>
      </c>
      <c r="E136476">
        <v>251997</v>
      </c>
      <c r="F136476">
        <f t="shared" si="4265"/>
        <v>7</v>
      </c>
      <c r="G136476" s="37" t="str">
        <f t="shared" si="4266"/>
        <v>выходные</v>
      </c>
    </row>
    <row r="136477" spans="1:7" x14ac:dyDescent="0.3">
      <c r="A136477">
        <v>15390</v>
      </c>
      <c r="B136477" s="2">
        <v>44304.904999999999</v>
      </c>
      <c r="C136477" s="37">
        <v>0.90499999999999992</v>
      </c>
      <c r="E136477">
        <v>274227</v>
      </c>
      <c r="F136477">
        <f t="shared" si="4265"/>
        <v>7</v>
      </c>
      <c r="G136477" s="37" t="str">
        <f t="shared" si="4266"/>
        <v>выходные</v>
      </c>
    </row>
    <row r="136478" spans="1:7" x14ac:dyDescent="0.3">
      <c r="A136478">
        <v>15388</v>
      </c>
      <c r="B136478" s="2">
        <v>44304.90431391586</v>
      </c>
      <c r="C136478" s="37">
        <v>0.90431712962962962</v>
      </c>
      <c r="E136478">
        <v>351192</v>
      </c>
      <c r="F136478">
        <f t="shared" si="4265"/>
        <v>7</v>
      </c>
      <c r="G136478" s="37" t="str">
        <f t="shared" si="4266"/>
        <v>выходные</v>
      </c>
    </row>
    <row r="136479" spans="1:7" x14ac:dyDescent="0.3">
      <c r="A136479">
        <v>15386</v>
      </c>
      <c r="B136479" s="2">
        <v>44304.90390938511</v>
      </c>
      <c r="C136479" s="37">
        <v>0.90391203703703704</v>
      </c>
      <c r="E136479">
        <v>443457</v>
      </c>
      <c r="F136479">
        <f t="shared" si="4265"/>
        <v>7</v>
      </c>
      <c r="G136479" s="37" t="str">
        <f t="shared" si="4266"/>
        <v>выходные</v>
      </c>
    </row>
    <row r="136480" spans="1:7" x14ac:dyDescent="0.3">
      <c r="A136480">
        <v>15384</v>
      </c>
      <c r="B136480" s="2">
        <v>44304.901120029295</v>
      </c>
      <c r="C136480" s="37">
        <v>0.90112268518518512</v>
      </c>
      <c r="E136480">
        <v>251439</v>
      </c>
      <c r="F136480">
        <f t="shared" si="4265"/>
        <v>7</v>
      </c>
      <c r="G136480" s="37" t="str">
        <f t="shared" si="4266"/>
        <v>выходные</v>
      </c>
    </row>
    <row r="136481" spans="1:7" x14ac:dyDescent="0.3">
      <c r="A136481">
        <v>15378</v>
      </c>
      <c r="B136481" s="2">
        <v>44304.900268608413</v>
      </c>
      <c r="C136481" s="37">
        <v>0.9002662037037038</v>
      </c>
      <c r="E136481">
        <v>471403</v>
      </c>
      <c r="F136481">
        <f t="shared" si="4265"/>
        <v>7</v>
      </c>
      <c r="G136481" s="37" t="str">
        <f t="shared" si="4266"/>
        <v>выходные</v>
      </c>
    </row>
    <row r="136482" spans="1:7" x14ac:dyDescent="0.3">
      <c r="A136482">
        <v>15382</v>
      </c>
      <c r="B136482" s="2">
        <v>44304.900268608413</v>
      </c>
      <c r="C136482" s="37">
        <v>0.9002662037037038</v>
      </c>
      <c r="E136482">
        <v>436600</v>
      </c>
      <c r="F136482">
        <f t="shared" si="4265"/>
        <v>7</v>
      </c>
      <c r="G136482" s="37" t="str">
        <f t="shared" si="4266"/>
        <v>выходные</v>
      </c>
    </row>
    <row r="136483" spans="1:7" x14ac:dyDescent="0.3">
      <c r="A136483">
        <v>15373</v>
      </c>
      <c r="B136483" s="2">
        <v>44304.89986407767</v>
      </c>
      <c r="C136483" s="37">
        <v>0.89986111111111111</v>
      </c>
      <c r="E136483">
        <v>77304</v>
      </c>
      <c r="F136483">
        <f t="shared" si="4265"/>
        <v>7</v>
      </c>
      <c r="G136483" s="37" t="str">
        <f t="shared" si="4266"/>
        <v>выходные</v>
      </c>
    </row>
    <row r="136484" spans="1:7" x14ac:dyDescent="0.3">
      <c r="A136484">
        <v>15375</v>
      </c>
      <c r="B136484" s="2">
        <v>44304.89986407767</v>
      </c>
      <c r="C136484" s="37">
        <v>0.89986111111111111</v>
      </c>
      <c r="E136484">
        <v>397435</v>
      </c>
      <c r="F136484">
        <f t="shared" si="4265"/>
        <v>7</v>
      </c>
      <c r="G136484" s="37" t="str">
        <f t="shared" si="4266"/>
        <v>выходные</v>
      </c>
    </row>
    <row r="136485" spans="1:7" x14ac:dyDescent="0.3">
      <c r="A136485">
        <v>15370</v>
      </c>
      <c r="B136485" s="2">
        <v>44304.899459546927</v>
      </c>
      <c r="C136485" s="37">
        <v>0.89945601851851853</v>
      </c>
      <c r="E136485">
        <v>242428</v>
      </c>
      <c r="F136485">
        <f t="shared" si="4265"/>
        <v>7</v>
      </c>
      <c r="G136485" s="37" t="str">
        <f t="shared" si="4266"/>
        <v>выходные</v>
      </c>
    </row>
    <row r="136486" spans="1:7" x14ac:dyDescent="0.3">
      <c r="A136486">
        <v>15368</v>
      </c>
      <c r="B136486" s="2">
        <v>44304.897841423954</v>
      </c>
      <c r="C136486" s="37">
        <v>0.8978356481481482</v>
      </c>
      <c r="E136486">
        <v>85094</v>
      </c>
      <c r="F136486">
        <f t="shared" si="4265"/>
        <v>7</v>
      </c>
      <c r="G136486" s="37" t="str">
        <f t="shared" si="4266"/>
        <v>выходные</v>
      </c>
    </row>
    <row r="136487" spans="1:7" x14ac:dyDescent="0.3">
      <c r="A136487">
        <v>15367</v>
      </c>
      <c r="B136487" s="2">
        <v>44304.895414239487</v>
      </c>
      <c r="C136487" s="37">
        <v>0.89541666666666664</v>
      </c>
      <c r="E136487">
        <v>397390</v>
      </c>
      <c r="F136487">
        <f t="shared" si="4265"/>
        <v>7</v>
      </c>
      <c r="G136487" s="37" t="str">
        <f t="shared" si="4266"/>
        <v>выходные</v>
      </c>
    </row>
    <row r="136488" spans="1:7" x14ac:dyDescent="0.3">
      <c r="A136488">
        <v>15365</v>
      </c>
      <c r="B136488" s="2">
        <v>44304.893796116507</v>
      </c>
      <c r="C136488" s="37">
        <v>0.89379629629629631</v>
      </c>
      <c r="E136488">
        <v>411922</v>
      </c>
      <c r="F136488">
        <f t="shared" si="4265"/>
        <v>7</v>
      </c>
      <c r="G136488" s="37" t="str">
        <f t="shared" si="4266"/>
        <v>выходные</v>
      </c>
    </row>
    <row r="136489" spans="1:7" x14ac:dyDescent="0.3">
      <c r="A136489">
        <v>15361</v>
      </c>
      <c r="B136489" s="2">
        <v>44304.893398846398</v>
      </c>
      <c r="C136489" s="37">
        <v>0.89340277777777777</v>
      </c>
      <c r="E136489">
        <v>17150</v>
      </c>
      <c r="F136489">
        <f t="shared" si="4265"/>
        <v>7</v>
      </c>
      <c r="G136489" s="37" t="str">
        <f t="shared" si="4266"/>
        <v>выходные</v>
      </c>
    </row>
    <row r="136490" spans="1:7" x14ac:dyDescent="0.3">
      <c r="A136490">
        <v>15359</v>
      </c>
      <c r="B136490" s="2">
        <v>44304.890155339803</v>
      </c>
      <c r="C136490" s="37">
        <v>0.89015046296296296</v>
      </c>
      <c r="E136490">
        <v>301748</v>
      </c>
      <c r="F136490">
        <f t="shared" si="4265"/>
        <v>7</v>
      </c>
      <c r="G136490" s="37" t="str">
        <f t="shared" si="4266"/>
        <v>выходные</v>
      </c>
    </row>
    <row r="136491" spans="1:7" x14ac:dyDescent="0.3">
      <c r="A136491">
        <v>15358</v>
      </c>
      <c r="B136491" s="2">
        <v>44304.888943144018</v>
      </c>
      <c r="C136491" s="37">
        <v>0.88894675925925926</v>
      </c>
      <c r="E136491">
        <v>411922</v>
      </c>
      <c r="F136491">
        <f t="shared" si="4265"/>
        <v>7</v>
      </c>
      <c r="G136491" s="37" t="str">
        <f t="shared" si="4266"/>
        <v>выходные</v>
      </c>
    </row>
    <row r="136492" spans="1:7" x14ac:dyDescent="0.3">
      <c r="A136492">
        <v>15353</v>
      </c>
      <c r="B136492" s="2">
        <v>44304.886110032363</v>
      </c>
      <c r="C136492" s="37">
        <v>0.88611111111111107</v>
      </c>
      <c r="E136492">
        <v>321552</v>
      </c>
      <c r="F136492">
        <f t="shared" si="4265"/>
        <v>7</v>
      </c>
      <c r="G136492" s="37" t="str">
        <f t="shared" si="4266"/>
        <v>выходные</v>
      </c>
    </row>
    <row r="136493" spans="1:7" x14ac:dyDescent="0.3">
      <c r="A136493">
        <v>15354</v>
      </c>
      <c r="B136493" s="2">
        <v>44304.886110032363</v>
      </c>
      <c r="C136493" s="37">
        <v>0.88611111111111107</v>
      </c>
      <c r="E136493">
        <v>146115</v>
      </c>
      <c r="F136493">
        <f t="shared" si="4265"/>
        <v>7</v>
      </c>
      <c r="G136493" s="37" t="str">
        <f t="shared" si="4266"/>
        <v>выходные</v>
      </c>
    </row>
    <row r="136494" spans="1:7" x14ac:dyDescent="0.3">
      <c r="A136494">
        <v>15348</v>
      </c>
      <c r="B136494" s="2">
        <v>44304.884491909383</v>
      </c>
      <c r="C136494" s="37">
        <v>0.88449074074074074</v>
      </c>
      <c r="E136494">
        <v>472712</v>
      </c>
      <c r="F136494">
        <f t="shared" si="4265"/>
        <v>7</v>
      </c>
      <c r="G136494" s="37" t="str">
        <f t="shared" si="4266"/>
        <v>выходные</v>
      </c>
    </row>
    <row r="136495" spans="1:7" x14ac:dyDescent="0.3">
      <c r="A136495">
        <v>15344</v>
      </c>
      <c r="B136495" s="2">
        <v>44304.884087378647</v>
      </c>
      <c r="C136495" s="37">
        <v>0.88408564814814816</v>
      </c>
      <c r="E136495">
        <v>357547</v>
      </c>
      <c r="F136495">
        <f t="shared" si="4265"/>
        <v>7</v>
      </c>
      <c r="G136495" s="37" t="str">
        <f t="shared" si="4266"/>
        <v>выходные</v>
      </c>
    </row>
    <row r="136496" spans="1:7" x14ac:dyDescent="0.3">
      <c r="A136496">
        <v>15346</v>
      </c>
      <c r="B136496" s="2">
        <v>44304.884087378647</v>
      </c>
      <c r="C136496" s="37">
        <v>0.88408564814814816</v>
      </c>
      <c r="E136496">
        <v>221025</v>
      </c>
      <c r="F136496">
        <f t="shared" si="4265"/>
        <v>7</v>
      </c>
      <c r="G136496" s="37" t="str">
        <f t="shared" si="4266"/>
        <v>выходные</v>
      </c>
    </row>
    <row r="136497" spans="1:7" x14ac:dyDescent="0.3">
      <c r="A136497">
        <v>15341</v>
      </c>
      <c r="B136497" s="2">
        <v>44304.882469255666</v>
      </c>
      <c r="C136497" s="37">
        <v>0.88246527777777783</v>
      </c>
      <c r="E136497">
        <v>351192</v>
      </c>
      <c r="F136497">
        <f t="shared" si="4265"/>
        <v>7</v>
      </c>
      <c r="G136497" s="37" t="str">
        <f t="shared" si="4266"/>
        <v>выходные</v>
      </c>
    </row>
    <row r="136498" spans="1:7" x14ac:dyDescent="0.3">
      <c r="A136498">
        <v>15338</v>
      </c>
      <c r="B136498" s="2">
        <v>44304.880642109441</v>
      </c>
      <c r="C136498" s="37">
        <v>0.88063657407407403</v>
      </c>
      <c r="E136498">
        <v>285680</v>
      </c>
      <c r="F136498">
        <f t="shared" si="4265"/>
        <v>7</v>
      </c>
      <c r="G136498" s="37" t="str">
        <f t="shared" si="4266"/>
        <v>выходные</v>
      </c>
    </row>
    <row r="136499" spans="1:7" x14ac:dyDescent="0.3">
      <c r="A136499">
        <v>15335</v>
      </c>
      <c r="B136499" s="2">
        <v>44304.880446601943</v>
      </c>
      <c r="C136499" s="37">
        <v>0.88045138888888885</v>
      </c>
      <c r="E136499">
        <v>179296</v>
      </c>
      <c r="F136499">
        <f t="shared" si="4265"/>
        <v>7</v>
      </c>
      <c r="G136499" s="37" t="str">
        <f t="shared" si="4266"/>
        <v>выходные</v>
      </c>
    </row>
    <row r="136500" spans="1:7" x14ac:dyDescent="0.3">
      <c r="A136500">
        <v>15328</v>
      </c>
      <c r="B136500" s="2">
        <v>44304.879233009713</v>
      </c>
      <c r="C136500" s="37">
        <v>0.87923611111111111</v>
      </c>
      <c r="E136500">
        <v>215663</v>
      </c>
      <c r="F136500">
        <f t="shared" si="4265"/>
        <v>7</v>
      </c>
      <c r="G136500" s="37" t="str">
        <f t="shared" si="4266"/>
        <v>выходные</v>
      </c>
    </row>
    <row r="136501" spans="1:7" x14ac:dyDescent="0.3">
      <c r="A136501">
        <v>15332</v>
      </c>
      <c r="B136501" s="2">
        <v>44304.879233009713</v>
      </c>
      <c r="C136501" s="37">
        <v>0.87923611111111111</v>
      </c>
      <c r="E136501">
        <v>304128</v>
      </c>
      <c r="F136501">
        <f t="shared" si="4265"/>
        <v>7</v>
      </c>
      <c r="G136501" s="37" t="str">
        <f t="shared" si="4266"/>
        <v>выходные</v>
      </c>
    </row>
    <row r="136502" spans="1:7" x14ac:dyDescent="0.3">
      <c r="A136502">
        <v>15326</v>
      </c>
      <c r="B136502" s="2">
        <v>44304.87721035599</v>
      </c>
      <c r="C136502" s="37">
        <v>0.8772106481481482</v>
      </c>
      <c r="E136502">
        <v>292258</v>
      </c>
      <c r="F136502">
        <f t="shared" si="4265"/>
        <v>7</v>
      </c>
      <c r="G136502" s="37" t="str">
        <f t="shared" si="4266"/>
        <v>выходные</v>
      </c>
    </row>
    <row r="136503" spans="1:7" x14ac:dyDescent="0.3">
      <c r="A136503">
        <v>15324</v>
      </c>
      <c r="B136503" s="2">
        <v>44304.87599676376</v>
      </c>
      <c r="C136503" s="37">
        <v>0.87599537037037034</v>
      </c>
      <c r="E136503">
        <v>238134</v>
      </c>
      <c r="F136503">
        <f t="shared" si="4265"/>
        <v>7</v>
      </c>
      <c r="G136503" s="37" t="str">
        <f t="shared" si="4266"/>
        <v>выходные</v>
      </c>
    </row>
    <row r="136504" spans="1:7" x14ac:dyDescent="0.3">
      <c r="A136504">
        <v>15322</v>
      </c>
      <c r="B136504" s="2">
        <v>44304.875592233009</v>
      </c>
      <c r="C136504" s="37">
        <v>0.87559027777777787</v>
      </c>
      <c r="E136504">
        <v>354754</v>
      </c>
      <c r="F136504">
        <f t="shared" si="4265"/>
        <v>7</v>
      </c>
      <c r="G136504" s="37" t="str">
        <f t="shared" si="4266"/>
        <v>выходные</v>
      </c>
    </row>
    <row r="136505" spans="1:7" x14ac:dyDescent="0.3">
      <c r="A136505">
        <v>15320</v>
      </c>
      <c r="B136505" s="2">
        <v>44304.872760517799</v>
      </c>
      <c r="C136505" s="37">
        <v>0.87276620370370372</v>
      </c>
      <c r="E136505">
        <v>470762</v>
      </c>
      <c r="F136505">
        <f t="shared" si="4265"/>
        <v>7</v>
      </c>
      <c r="G136505" s="37" t="str">
        <f t="shared" si="4266"/>
        <v>выходные</v>
      </c>
    </row>
    <row r="136506" spans="1:7" x14ac:dyDescent="0.3">
      <c r="A136506">
        <v>15316</v>
      </c>
      <c r="B136506" s="2">
        <v>44304.871142394826</v>
      </c>
      <c r="C136506" s="37">
        <v>0.87114583333333329</v>
      </c>
      <c r="E136506">
        <v>411922</v>
      </c>
      <c r="F136506">
        <f t="shared" si="4265"/>
        <v>7</v>
      </c>
      <c r="G136506" s="37" t="str">
        <f t="shared" si="4266"/>
        <v>выходные</v>
      </c>
    </row>
    <row r="136507" spans="1:7" x14ac:dyDescent="0.3">
      <c r="A136507">
        <v>15314</v>
      </c>
      <c r="B136507" s="2">
        <v>44304.870845667894</v>
      </c>
      <c r="C136507" s="37">
        <v>0.87084490740740739</v>
      </c>
      <c r="E136507">
        <v>180017</v>
      </c>
      <c r="F136507">
        <f t="shared" si="4265"/>
        <v>7</v>
      </c>
      <c r="G136507" s="37" t="str">
        <f t="shared" si="4266"/>
        <v>выходные</v>
      </c>
    </row>
    <row r="136508" spans="1:7" x14ac:dyDescent="0.3">
      <c r="A136508">
        <v>15310</v>
      </c>
      <c r="B136508" s="2">
        <v>44304.869524271846</v>
      </c>
      <c r="C136508" s="37">
        <v>0.86952546296296296</v>
      </c>
      <c r="E136508">
        <v>250679</v>
      </c>
      <c r="F136508">
        <f t="shared" si="4265"/>
        <v>7</v>
      </c>
      <c r="G136508" s="37" t="str">
        <f t="shared" si="4266"/>
        <v>выходные</v>
      </c>
    </row>
    <row r="136509" spans="1:7" x14ac:dyDescent="0.3">
      <c r="A136509">
        <v>15306</v>
      </c>
      <c r="B136509" s="2">
        <v>44304.869119741095</v>
      </c>
      <c r="C136509" s="37">
        <v>0.86912037037037038</v>
      </c>
      <c r="E136509">
        <v>154374</v>
      </c>
      <c r="F136509">
        <f t="shared" si="4265"/>
        <v>7</v>
      </c>
      <c r="G136509" s="37" t="str">
        <f t="shared" si="4266"/>
        <v>выходные</v>
      </c>
    </row>
    <row r="136510" spans="1:7" x14ac:dyDescent="0.3">
      <c r="A136510">
        <v>15305</v>
      </c>
      <c r="B136510" s="2">
        <v>44304.868310679609</v>
      </c>
      <c r="C136510" s="37">
        <v>0.86831018518518521</v>
      </c>
      <c r="E136510">
        <v>406570</v>
      </c>
      <c r="F136510">
        <f t="shared" si="4265"/>
        <v>7</v>
      </c>
      <c r="G136510" s="37" t="str">
        <f t="shared" si="4266"/>
        <v>выходные</v>
      </c>
    </row>
    <row r="136511" spans="1:7" x14ac:dyDescent="0.3">
      <c r="A136511">
        <v>15300</v>
      </c>
      <c r="B136511" s="2">
        <v>44304.867906148873</v>
      </c>
      <c r="C136511" s="37">
        <v>0.86790509259259263</v>
      </c>
      <c r="E136511">
        <v>122982</v>
      </c>
      <c r="F136511">
        <f t="shared" si="4265"/>
        <v>7</v>
      </c>
      <c r="G136511" s="37" t="str">
        <f t="shared" si="4266"/>
        <v>выходные</v>
      </c>
    </row>
    <row r="136512" spans="1:7" x14ac:dyDescent="0.3">
      <c r="A136512">
        <v>15293</v>
      </c>
      <c r="B136512" s="2">
        <v>44304.866288025893</v>
      </c>
      <c r="C136512" s="37">
        <v>0.86628472222222219</v>
      </c>
      <c r="E136512">
        <v>250771</v>
      </c>
      <c r="F136512">
        <f t="shared" si="4265"/>
        <v>7</v>
      </c>
      <c r="G136512" s="37" t="str">
        <f t="shared" si="4266"/>
        <v>выходные</v>
      </c>
    </row>
    <row r="136513" spans="1:7" x14ac:dyDescent="0.3">
      <c r="A136513">
        <v>15297</v>
      </c>
      <c r="B136513" s="2">
        <v>44304.866288025893</v>
      </c>
      <c r="C136513" s="37">
        <v>0.86628472222222219</v>
      </c>
      <c r="E136513">
        <v>250679</v>
      </c>
      <c r="F136513">
        <f t="shared" si="4265"/>
        <v>7</v>
      </c>
      <c r="G136513" s="37" t="str">
        <f t="shared" si="4266"/>
        <v>выходные</v>
      </c>
    </row>
    <row r="136514" spans="1:7" x14ac:dyDescent="0.3">
      <c r="A136514">
        <v>15291</v>
      </c>
      <c r="B136514" s="2">
        <v>44304.865657521288</v>
      </c>
      <c r="C136514" s="37">
        <v>0.86565972222222232</v>
      </c>
      <c r="E136514">
        <v>411922</v>
      </c>
      <c r="F136514">
        <f t="shared" si="4265"/>
        <v>7</v>
      </c>
      <c r="G136514" s="37" t="str">
        <f t="shared" si="4266"/>
        <v>выходные</v>
      </c>
    </row>
    <row r="136515" spans="1:7" x14ac:dyDescent="0.3">
      <c r="A136515">
        <v>15290</v>
      </c>
      <c r="B136515" s="2">
        <v>44304.863456310675</v>
      </c>
      <c r="C136515" s="37">
        <v>0.86346064814814805</v>
      </c>
      <c r="E136515">
        <v>214224</v>
      </c>
      <c r="F136515">
        <f t="shared" ref="F136515:F136578" si="4267">WEEKDAY(B136515,2)</f>
        <v>7</v>
      </c>
      <c r="G136515" s="37" t="str">
        <f t="shared" si="4266"/>
        <v>выходные</v>
      </c>
    </row>
    <row r="136516" spans="1:7" x14ac:dyDescent="0.3">
      <c r="A136516">
        <v>15289</v>
      </c>
      <c r="B136516" s="2">
        <v>44304.863051779939</v>
      </c>
      <c r="C136516" s="37">
        <v>0.86305555555555558</v>
      </c>
      <c r="E136516">
        <v>411922</v>
      </c>
      <c r="F136516">
        <f t="shared" si="4267"/>
        <v>7</v>
      </c>
      <c r="G136516" s="37" t="str">
        <f t="shared" si="4266"/>
        <v>выходные</v>
      </c>
    </row>
    <row r="136517" spans="1:7" x14ac:dyDescent="0.3">
      <c r="A136517">
        <v>15288</v>
      </c>
      <c r="B136517" s="2">
        <v>44304.862647249189</v>
      </c>
      <c r="C136517" s="37">
        <v>0.86265046296296299</v>
      </c>
      <c r="E136517">
        <v>33094</v>
      </c>
      <c r="F136517">
        <f t="shared" si="4267"/>
        <v>7</v>
      </c>
      <c r="G136517" s="37" t="str">
        <f t="shared" si="4266"/>
        <v>выходные</v>
      </c>
    </row>
    <row r="136518" spans="1:7" x14ac:dyDescent="0.3">
      <c r="A136518">
        <v>15287</v>
      </c>
      <c r="B136518" s="2">
        <v>44304.861838187702</v>
      </c>
      <c r="C136518" s="37">
        <v>0.86184027777777772</v>
      </c>
      <c r="E136518">
        <v>246229</v>
      </c>
      <c r="F136518">
        <f t="shared" si="4267"/>
        <v>7</v>
      </c>
      <c r="G136518" s="37" t="str">
        <f t="shared" si="4266"/>
        <v>выходные</v>
      </c>
    </row>
    <row r="136519" spans="1:7" x14ac:dyDescent="0.3">
      <c r="A136519">
        <v>15283</v>
      </c>
      <c r="B136519" s="2">
        <v>44304.861433656959</v>
      </c>
      <c r="C136519" s="37">
        <v>0.86143518518518514</v>
      </c>
      <c r="E136519">
        <v>423271</v>
      </c>
      <c r="F136519">
        <f t="shared" si="4267"/>
        <v>7</v>
      </c>
      <c r="G136519" s="37" t="str">
        <f t="shared" si="4266"/>
        <v>выходные</v>
      </c>
    </row>
    <row r="136520" spans="1:7" x14ac:dyDescent="0.3">
      <c r="A136520">
        <v>15282</v>
      </c>
      <c r="B136520" s="2">
        <v>44304.859815533986</v>
      </c>
      <c r="C136520" s="37">
        <v>0.85981481481481481</v>
      </c>
      <c r="E136520">
        <v>118549</v>
      </c>
      <c r="F136520">
        <f t="shared" si="4267"/>
        <v>7</v>
      </c>
      <c r="G136520" s="37" t="str">
        <f t="shared" si="4266"/>
        <v>выходные</v>
      </c>
    </row>
    <row r="136521" spans="1:7" x14ac:dyDescent="0.3">
      <c r="A136521">
        <v>15278</v>
      </c>
      <c r="B136521" s="2">
        <v>44304.859462263863</v>
      </c>
      <c r="C136521" s="37">
        <v>0.85946759259259264</v>
      </c>
      <c r="E136521">
        <v>318314</v>
      </c>
      <c r="F136521">
        <f t="shared" si="4267"/>
        <v>7</v>
      </c>
      <c r="G136521" s="37" t="str">
        <f t="shared" si="4266"/>
        <v>выходные</v>
      </c>
    </row>
    <row r="136522" spans="1:7" x14ac:dyDescent="0.3">
      <c r="A136522">
        <v>15273</v>
      </c>
      <c r="B136522" s="2">
        <v>44304.859157078768</v>
      </c>
      <c r="C136522" s="37">
        <v>0.8591550925925926</v>
      </c>
      <c r="E136522">
        <v>182191</v>
      </c>
      <c r="F136522">
        <f t="shared" si="4267"/>
        <v>7</v>
      </c>
      <c r="G136522" s="37" t="str">
        <f t="shared" si="4266"/>
        <v>выходные</v>
      </c>
    </row>
    <row r="136523" spans="1:7" x14ac:dyDescent="0.3">
      <c r="A136523">
        <v>15268</v>
      </c>
      <c r="B136523" s="2">
        <v>44304.857388349512</v>
      </c>
      <c r="C136523" s="37">
        <v>0.85738425925925921</v>
      </c>
      <c r="E136523">
        <v>89186</v>
      </c>
      <c r="F136523">
        <f t="shared" si="4267"/>
        <v>7</v>
      </c>
      <c r="G136523" s="37" t="str">
        <f t="shared" ref="G136523:G136586" si="4268">IF(F136523&gt;=6,"выходные","будни")</f>
        <v>выходные</v>
      </c>
    </row>
    <row r="136524" spans="1:7" x14ac:dyDescent="0.3">
      <c r="A136524">
        <v>15265</v>
      </c>
      <c r="B136524" s="2">
        <v>44304.856983818769</v>
      </c>
      <c r="C136524" s="37">
        <v>0.85697916666666663</v>
      </c>
      <c r="E136524">
        <v>158978</v>
      </c>
      <c r="F136524">
        <f t="shared" si="4267"/>
        <v>7</v>
      </c>
      <c r="G136524" s="37" t="str">
        <f t="shared" si="4268"/>
        <v>выходные</v>
      </c>
    </row>
    <row r="136525" spans="1:7" x14ac:dyDescent="0.3">
      <c r="A136525">
        <v>15257</v>
      </c>
      <c r="B136525" s="2">
        <v>44304.854961165052</v>
      </c>
      <c r="C136525" s="37">
        <v>0.85496527777777775</v>
      </c>
      <c r="E136525">
        <v>106160</v>
      </c>
      <c r="F136525">
        <f t="shared" si="4267"/>
        <v>7</v>
      </c>
      <c r="G136525" s="37" t="str">
        <f t="shared" si="4268"/>
        <v>выходные</v>
      </c>
    </row>
    <row r="136526" spans="1:7" x14ac:dyDescent="0.3">
      <c r="A136526">
        <v>15260</v>
      </c>
      <c r="B136526" s="2">
        <v>44304.854961165052</v>
      </c>
      <c r="C136526" s="37">
        <v>0.85496527777777775</v>
      </c>
      <c r="E136526">
        <v>347008</v>
      </c>
      <c r="F136526">
        <f t="shared" si="4267"/>
        <v>7</v>
      </c>
      <c r="G136526" s="37" t="str">
        <f t="shared" si="4268"/>
        <v>выходные</v>
      </c>
    </row>
    <row r="136527" spans="1:7" x14ac:dyDescent="0.3">
      <c r="A136527">
        <v>15253</v>
      </c>
      <c r="B136527" s="2">
        <v>44304.851724919099</v>
      </c>
      <c r="C136527" s="37">
        <v>0.85172453703703699</v>
      </c>
      <c r="E136527">
        <v>411922</v>
      </c>
      <c r="F136527">
        <f t="shared" si="4267"/>
        <v>7</v>
      </c>
      <c r="G136527" s="37" t="str">
        <f t="shared" si="4268"/>
        <v>выходные</v>
      </c>
    </row>
    <row r="136528" spans="1:7" x14ac:dyDescent="0.3">
      <c r="A136528">
        <v>15250</v>
      </c>
      <c r="B136528" s="2">
        <v>44304.850106796119</v>
      </c>
      <c r="C136528" s="37">
        <v>0.85010416666666666</v>
      </c>
      <c r="E136528">
        <v>230778</v>
      </c>
      <c r="F136528">
        <f t="shared" si="4267"/>
        <v>7</v>
      </c>
      <c r="G136528" s="37" t="str">
        <f t="shared" si="4268"/>
        <v>выходные</v>
      </c>
    </row>
    <row r="136529" spans="1:7" x14ac:dyDescent="0.3">
      <c r="A136529">
        <v>15247</v>
      </c>
      <c r="B136529" s="2">
        <v>44304.849702265376</v>
      </c>
      <c r="C136529" s="37">
        <v>0.84969907407407408</v>
      </c>
      <c r="E136529">
        <v>95702</v>
      </c>
      <c r="F136529">
        <f t="shared" si="4267"/>
        <v>7</v>
      </c>
      <c r="G136529" s="37" t="str">
        <f t="shared" si="4268"/>
        <v>выходные</v>
      </c>
    </row>
    <row r="136530" spans="1:7" x14ac:dyDescent="0.3">
      <c r="A136530">
        <v>15246</v>
      </c>
      <c r="B136530" s="2">
        <v>44304.848488673138</v>
      </c>
      <c r="C136530" s="37">
        <v>0.84848379629629633</v>
      </c>
      <c r="E136530">
        <v>21407</v>
      </c>
      <c r="F136530">
        <f t="shared" si="4267"/>
        <v>7</v>
      </c>
      <c r="G136530" s="37" t="str">
        <f t="shared" si="4268"/>
        <v>выходные</v>
      </c>
    </row>
    <row r="136531" spans="1:7" x14ac:dyDescent="0.3">
      <c r="A136531">
        <v>15241</v>
      </c>
      <c r="B136531" s="2">
        <v>44304.848084142395</v>
      </c>
      <c r="C136531" s="37">
        <v>0.84807870370370375</v>
      </c>
      <c r="E136531">
        <v>78362</v>
      </c>
      <c r="F136531">
        <f t="shared" si="4267"/>
        <v>7</v>
      </c>
      <c r="G136531" s="37" t="str">
        <f t="shared" si="4268"/>
        <v>выходные</v>
      </c>
    </row>
    <row r="136532" spans="1:7" x14ac:dyDescent="0.3">
      <c r="A136532">
        <v>15240</v>
      </c>
      <c r="B136532" s="2">
        <v>44304.842825242718</v>
      </c>
      <c r="C136532" s="37">
        <v>0.84282407407407411</v>
      </c>
      <c r="E136532">
        <v>3876</v>
      </c>
      <c r="F136532">
        <f t="shared" si="4267"/>
        <v>7</v>
      </c>
      <c r="G136532" s="37" t="str">
        <f t="shared" si="4268"/>
        <v>выходные</v>
      </c>
    </row>
    <row r="136533" spans="1:7" x14ac:dyDescent="0.3">
      <c r="A136533">
        <v>15239</v>
      </c>
      <c r="B136533" s="2">
        <v>44304.842016181232</v>
      </c>
      <c r="C136533" s="37">
        <v>0.84201388888888884</v>
      </c>
      <c r="E136533">
        <v>472712</v>
      </c>
      <c r="F136533">
        <f t="shared" si="4267"/>
        <v>7</v>
      </c>
      <c r="G136533" s="37" t="str">
        <f t="shared" si="4268"/>
        <v>выходные</v>
      </c>
    </row>
    <row r="136534" spans="1:7" x14ac:dyDescent="0.3">
      <c r="A136534">
        <v>15237</v>
      </c>
      <c r="B136534" s="2">
        <v>44304.839184466015</v>
      </c>
      <c r="C136534" s="37">
        <v>0.83918981481481481</v>
      </c>
      <c r="E136534">
        <v>343491</v>
      </c>
      <c r="F136534">
        <f t="shared" si="4267"/>
        <v>7</v>
      </c>
      <c r="G136534" s="37" t="str">
        <f t="shared" si="4268"/>
        <v>выходные</v>
      </c>
    </row>
    <row r="136535" spans="1:7" x14ac:dyDescent="0.3">
      <c r="A136535">
        <v>15230</v>
      </c>
      <c r="B136535" s="2">
        <v>44304.838779935279</v>
      </c>
      <c r="C136535" s="37">
        <v>0.83878472222222211</v>
      </c>
      <c r="E136535">
        <v>153893</v>
      </c>
      <c r="F136535">
        <f t="shared" si="4267"/>
        <v>7</v>
      </c>
      <c r="G136535" s="37" t="str">
        <f t="shared" si="4268"/>
        <v>выходные</v>
      </c>
    </row>
    <row r="136536" spans="1:7" x14ac:dyDescent="0.3">
      <c r="A136536">
        <v>15234</v>
      </c>
      <c r="B136536" s="2">
        <v>44304.838779935279</v>
      </c>
      <c r="C136536" s="37">
        <v>0.83878472222222211</v>
      </c>
      <c r="E136536">
        <v>346114</v>
      </c>
      <c r="F136536">
        <f t="shared" si="4267"/>
        <v>7</v>
      </c>
      <c r="G136536" s="37" t="str">
        <f t="shared" si="4268"/>
        <v>выходные</v>
      </c>
    </row>
    <row r="136537" spans="1:7" x14ac:dyDescent="0.3">
      <c r="A136537">
        <v>15229</v>
      </c>
      <c r="B136537" s="2">
        <v>44304.836757281555</v>
      </c>
      <c r="C136537" s="37">
        <v>0.8367592592592592</v>
      </c>
      <c r="E136537">
        <v>357547</v>
      </c>
      <c r="F136537">
        <f t="shared" si="4267"/>
        <v>7</v>
      </c>
      <c r="G136537" s="37" t="str">
        <f t="shared" si="4268"/>
        <v>выходные</v>
      </c>
    </row>
    <row r="136538" spans="1:7" x14ac:dyDescent="0.3">
      <c r="A136538">
        <v>15226</v>
      </c>
      <c r="B136538" s="2">
        <v>44304.835139158575</v>
      </c>
      <c r="C136538" s="37">
        <v>0.83513888888888888</v>
      </c>
      <c r="E136538">
        <v>42705</v>
      </c>
      <c r="F136538">
        <f t="shared" si="4267"/>
        <v>7</v>
      </c>
      <c r="G136538" s="37" t="str">
        <f t="shared" si="4268"/>
        <v>выходные</v>
      </c>
    </row>
    <row r="136539" spans="1:7" x14ac:dyDescent="0.3">
      <c r="A136539">
        <v>15224</v>
      </c>
      <c r="B136539" s="2">
        <v>44304.834253975037</v>
      </c>
      <c r="C136539" s="37">
        <v>0.83425925925925926</v>
      </c>
      <c r="E136539">
        <v>411922</v>
      </c>
      <c r="F136539">
        <f t="shared" si="4267"/>
        <v>7</v>
      </c>
      <c r="G136539" s="37" t="str">
        <f t="shared" si="4268"/>
        <v>выходные</v>
      </c>
    </row>
    <row r="136540" spans="1:7" x14ac:dyDescent="0.3">
      <c r="A136540">
        <v>15220</v>
      </c>
      <c r="B136540" s="2">
        <v>44304.833925566345</v>
      </c>
      <c r="C136540" s="37">
        <v>0.83392361111111113</v>
      </c>
      <c r="E136540">
        <v>242428</v>
      </c>
      <c r="F136540">
        <f t="shared" si="4267"/>
        <v>7</v>
      </c>
      <c r="G136540" s="37" t="str">
        <f t="shared" si="4268"/>
        <v>выходные</v>
      </c>
    </row>
    <row r="136541" spans="1:7" x14ac:dyDescent="0.3">
      <c r="A136541">
        <v>15217</v>
      </c>
      <c r="B136541" s="2">
        <v>44304.833765678886</v>
      </c>
      <c r="C136541" s="37">
        <v>0.83376157407407403</v>
      </c>
      <c r="E136541">
        <v>304722</v>
      </c>
      <c r="F136541">
        <f t="shared" si="4267"/>
        <v>7</v>
      </c>
      <c r="G136541" s="37" t="str">
        <f t="shared" si="4268"/>
        <v>выходные</v>
      </c>
    </row>
    <row r="136542" spans="1:7" x14ac:dyDescent="0.3">
      <c r="A136542">
        <v>15214</v>
      </c>
      <c r="B136542" s="2">
        <v>44304.83245338298</v>
      </c>
      <c r="C136542" s="37">
        <v>0.83245370370370375</v>
      </c>
      <c r="E136542">
        <v>7830</v>
      </c>
      <c r="F136542">
        <f t="shared" si="4267"/>
        <v>7</v>
      </c>
      <c r="G136542" s="37" t="str">
        <f t="shared" si="4268"/>
        <v>выходные</v>
      </c>
    </row>
    <row r="136543" spans="1:7" x14ac:dyDescent="0.3">
      <c r="A136543">
        <v>15212</v>
      </c>
      <c r="B136543" s="2">
        <v>44304.832307443365</v>
      </c>
      <c r="C136543" s="37">
        <v>0.83230324074074069</v>
      </c>
      <c r="E136543">
        <v>339834</v>
      </c>
      <c r="F136543">
        <f t="shared" si="4267"/>
        <v>7</v>
      </c>
      <c r="G136543" s="37" t="str">
        <f t="shared" si="4268"/>
        <v>выходные</v>
      </c>
    </row>
    <row r="136544" spans="1:7" x14ac:dyDescent="0.3">
      <c r="A136544">
        <v>15209</v>
      </c>
      <c r="B136544" s="2">
        <v>44304.831093851128</v>
      </c>
      <c r="C136544" s="37">
        <v>0.83109953703703709</v>
      </c>
      <c r="E136544">
        <v>104958</v>
      </c>
      <c r="F136544">
        <f t="shared" si="4267"/>
        <v>7</v>
      </c>
      <c r="G136544" s="37" t="str">
        <f t="shared" si="4268"/>
        <v>выходные</v>
      </c>
    </row>
    <row r="136545" spans="1:7" x14ac:dyDescent="0.3">
      <c r="A136545">
        <v>15207</v>
      </c>
      <c r="B136545" s="2">
        <v>44304.830439161349</v>
      </c>
      <c r="C136545" s="37">
        <v>0.83043981481481488</v>
      </c>
      <c r="E136545">
        <v>242428</v>
      </c>
      <c r="F136545">
        <f t="shared" si="4267"/>
        <v>7</v>
      </c>
      <c r="G136545" s="37" t="str">
        <f t="shared" si="4268"/>
        <v>выходные</v>
      </c>
    </row>
    <row r="136546" spans="1:7" x14ac:dyDescent="0.3">
      <c r="A136546">
        <v>15203</v>
      </c>
      <c r="B136546" s="2">
        <v>44304.82818079165</v>
      </c>
      <c r="C136546" s="37">
        <v>0.82818287037037042</v>
      </c>
      <c r="E136546">
        <v>242428</v>
      </c>
      <c r="F136546">
        <f t="shared" si="4267"/>
        <v>7</v>
      </c>
      <c r="G136546" s="37" t="str">
        <f t="shared" si="4268"/>
        <v>выходные</v>
      </c>
    </row>
    <row r="136547" spans="1:7" x14ac:dyDescent="0.3">
      <c r="A136547">
        <v>15199</v>
      </c>
      <c r="B136547" s="2">
        <v>44304.826654866178</v>
      </c>
      <c r="C136547" s="37">
        <v>0.82665509259259251</v>
      </c>
      <c r="E136547">
        <v>144907</v>
      </c>
      <c r="F136547">
        <f t="shared" si="4267"/>
        <v>7</v>
      </c>
      <c r="G136547" s="37" t="str">
        <f t="shared" si="4268"/>
        <v>выходные</v>
      </c>
    </row>
    <row r="136548" spans="1:7" x14ac:dyDescent="0.3">
      <c r="A136548">
        <v>15196</v>
      </c>
      <c r="B136548" s="2">
        <v>44304.826644012945</v>
      </c>
      <c r="C136548" s="37">
        <v>0.82664351851851858</v>
      </c>
      <c r="E136548">
        <v>154256</v>
      </c>
      <c r="F136548">
        <f t="shared" si="4267"/>
        <v>7</v>
      </c>
      <c r="G136548" s="37" t="str">
        <f t="shared" si="4268"/>
        <v>выходные</v>
      </c>
    </row>
    <row r="136549" spans="1:7" x14ac:dyDescent="0.3">
      <c r="A136549">
        <v>15195</v>
      </c>
      <c r="B136549" s="2">
        <v>44304.822046571244</v>
      </c>
      <c r="C136549" s="37">
        <v>0.82204861111111116</v>
      </c>
      <c r="E136549">
        <v>404226</v>
      </c>
      <c r="F136549">
        <f t="shared" si="4267"/>
        <v>7</v>
      </c>
      <c r="G136549" s="37" t="str">
        <f t="shared" si="4268"/>
        <v>выходные</v>
      </c>
    </row>
    <row r="136550" spans="1:7" x14ac:dyDescent="0.3">
      <c r="A136550">
        <v>15194</v>
      </c>
      <c r="B136550" s="2">
        <v>44304.820980582524</v>
      </c>
      <c r="C136550" s="37">
        <v>0.82098379629629636</v>
      </c>
      <c r="E136550">
        <v>105352</v>
      </c>
      <c r="F136550">
        <f t="shared" si="4267"/>
        <v>7</v>
      </c>
      <c r="G136550" s="37" t="str">
        <f t="shared" si="4268"/>
        <v>выходные</v>
      </c>
    </row>
    <row r="136551" spans="1:7" x14ac:dyDescent="0.3">
      <c r="A136551">
        <v>15190</v>
      </c>
      <c r="B136551" s="2">
        <v>44304.820576051781</v>
      </c>
      <c r="C136551" s="37">
        <v>0.82057870370370367</v>
      </c>
      <c r="E136551">
        <v>228415</v>
      </c>
      <c r="F136551">
        <f t="shared" si="4267"/>
        <v>7</v>
      </c>
      <c r="G136551" s="37" t="str">
        <f t="shared" si="4268"/>
        <v>выходные</v>
      </c>
    </row>
    <row r="136552" spans="1:7" x14ac:dyDescent="0.3">
      <c r="A136552">
        <v>15187</v>
      </c>
      <c r="B136552" s="2">
        <v>44304.818333333336</v>
      </c>
      <c r="C136552" s="37">
        <v>0.81833333333333336</v>
      </c>
      <c r="E136552">
        <v>439981</v>
      </c>
      <c r="F136552">
        <f t="shared" si="4267"/>
        <v>7</v>
      </c>
      <c r="G136552" s="37" t="str">
        <f t="shared" si="4268"/>
        <v>выходные</v>
      </c>
    </row>
    <row r="136553" spans="1:7" x14ac:dyDescent="0.3">
      <c r="A136553">
        <v>15183</v>
      </c>
      <c r="B136553" s="2">
        <v>44304.818201239053</v>
      </c>
      <c r="C136553" s="37">
        <v>0.8182060185185186</v>
      </c>
      <c r="E136553">
        <v>433247</v>
      </c>
      <c r="F136553">
        <f t="shared" si="4267"/>
        <v>7</v>
      </c>
      <c r="G136553" s="37" t="str">
        <f t="shared" si="4268"/>
        <v>выходные</v>
      </c>
    </row>
    <row r="136554" spans="1:7" x14ac:dyDescent="0.3">
      <c r="A136554">
        <v>15180</v>
      </c>
      <c r="B136554" s="2">
        <v>44304.816126213598</v>
      </c>
      <c r="C136554" s="37">
        <v>0.81612268518518516</v>
      </c>
      <c r="E136554">
        <v>158978</v>
      </c>
      <c r="F136554">
        <f t="shared" si="4267"/>
        <v>7</v>
      </c>
      <c r="G136554" s="37" t="str">
        <f t="shared" si="4268"/>
        <v>выходные</v>
      </c>
    </row>
    <row r="136555" spans="1:7" x14ac:dyDescent="0.3">
      <c r="A136555">
        <v>15171</v>
      </c>
      <c r="B136555" s="2">
        <v>44304.815721682848</v>
      </c>
      <c r="C136555" s="37">
        <v>0.81571759259259258</v>
      </c>
      <c r="E136555">
        <v>86587</v>
      </c>
      <c r="F136555">
        <f t="shared" si="4267"/>
        <v>7</v>
      </c>
      <c r="G136555" s="37" t="str">
        <f t="shared" si="4268"/>
        <v>выходные</v>
      </c>
    </row>
    <row r="136556" spans="1:7" x14ac:dyDescent="0.3">
      <c r="A136556">
        <v>15176</v>
      </c>
      <c r="B136556" s="2">
        <v>44304.815721682848</v>
      </c>
      <c r="C136556" s="37">
        <v>0.81571759259259258</v>
      </c>
      <c r="E136556">
        <v>470762</v>
      </c>
      <c r="F136556">
        <f t="shared" si="4267"/>
        <v>7</v>
      </c>
      <c r="G136556" s="37" t="str">
        <f t="shared" si="4268"/>
        <v>выходные</v>
      </c>
    </row>
    <row r="136557" spans="1:7" x14ac:dyDescent="0.3">
      <c r="A136557">
        <v>15170</v>
      </c>
      <c r="B136557" s="2">
        <v>44304.814103559867</v>
      </c>
      <c r="C136557" s="37">
        <v>0.8141087962962964</v>
      </c>
      <c r="E136557">
        <v>21760</v>
      </c>
      <c r="F136557">
        <f t="shared" si="4267"/>
        <v>7</v>
      </c>
      <c r="G136557" s="37" t="str">
        <f t="shared" si="4268"/>
        <v>выходные</v>
      </c>
    </row>
    <row r="136558" spans="1:7" x14ac:dyDescent="0.3">
      <c r="A136558">
        <v>15168</v>
      </c>
      <c r="B136558" s="2">
        <v>44304.812485436894</v>
      </c>
      <c r="C136558" s="37">
        <v>0.81248842592592585</v>
      </c>
      <c r="E136558">
        <v>154256</v>
      </c>
      <c r="F136558">
        <f t="shared" si="4267"/>
        <v>7</v>
      </c>
      <c r="G136558" s="37" t="str">
        <f t="shared" si="4268"/>
        <v>выходные</v>
      </c>
    </row>
    <row r="136559" spans="1:7" x14ac:dyDescent="0.3">
      <c r="A136559">
        <v>15164</v>
      </c>
      <c r="B136559" s="2">
        <v>44304.811676375401</v>
      </c>
      <c r="C136559" s="37">
        <v>0.8116782407407408</v>
      </c>
      <c r="E136559">
        <v>182841</v>
      </c>
      <c r="F136559">
        <f t="shared" si="4267"/>
        <v>7</v>
      </c>
      <c r="G136559" s="37" t="str">
        <f t="shared" si="4268"/>
        <v>выходные</v>
      </c>
    </row>
    <row r="136560" spans="1:7" x14ac:dyDescent="0.3">
      <c r="A136560">
        <v>15162</v>
      </c>
      <c r="B136560" s="2">
        <v>44304.808440129447</v>
      </c>
      <c r="C136560" s="37">
        <v>0.80843750000000003</v>
      </c>
      <c r="E136560">
        <v>230507</v>
      </c>
      <c r="F136560">
        <f t="shared" si="4267"/>
        <v>7</v>
      </c>
      <c r="G136560" s="37" t="str">
        <f t="shared" si="4268"/>
        <v>выходные</v>
      </c>
    </row>
    <row r="136561" spans="1:7" x14ac:dyDescent="0.3">
      <c r="A136561">
        <v>15157</v>
      </c>
      <c r="B136561" s="2">
        <v>44304.807226537218</v>
      </c>
      <c r="C136561" s="37">
        <v>0.80722222222222229</v>
      </c>
      <c r="E136561">
        <v>212452</v>
      </c>
      <c r="F136561">
        <f t="shared" si="4267"/>
        <v>7</v>
      </c>
      <c r="G136561" s="37" t="str">
        <f t="shared" si="4268"/>
        <v>выходные</v>
      </c>
    </row>
    <row r="136562" spans="1:7" x14ac:dyDescent="0.3">
      <c r="A136562">
        <v>15155</v>
      </c>
      <c r="B136562" s="2">
        <v>44304.806417475731</v>
      </c>
      <c r="C136562" s="37">
        <v>0.80641203703703701</v>
      </c>
      <c r="E136562">
        <v>21760</v>
      </c>
      <c r="F136562">
        <f t="shared" si="4267"/>
        <v>7</v>
      </c>
      <c r="G136562" s="37" t="str">
        <f t="shared" si="4268"/>
        <v>выходные</v>
      </c>
    </row>
    <row r="136563" spans="1:7" x14ac:dyDescent="0.3">
      <c r="A136563">
        <v>15151</v>
      </c>
      <c r="B136563" s="2">
        <v>44304.805608414244</v>
      </c>
      <c r="C136563" s="37">
        <v>0.80561342592592589</v>
      </c>
      <c r="E136563">
        <v>190995</v>
      </c>
      <c r="F136563">
        <f t="shared" si="4267"/>
        <v>7</v>
      </c>
      <c r="G136563" s="37" t="str">
        <f t="shared" si="4268"/>
        <v>выходные</v>
      </c>
    </row>
    <row r="136564" spans="1:7" x14ac:dyDescent="0.3">
      <c r="A136564">
        <v>15149</v>
      </c>
      <c r="B136564" s="2">
        <v>44304.805203883494</v>
      </c>
      <c r="C136564" s="37">
        <v>0.8052083333333333</v>
      </c>
      <c r="E136564">
        <v>473327</v>
      </c>
      <c r="F136564">
        <f t="shared" si="4267"/>
        <v>7</v>
      </c>
      <c r="G136564" s="37" t="str">
        <f t="shared" si="4268"/>
        <v>выходные</v>
      </c>
    </row>
    <row r="136565" spans="1:7" x14ac:dyDescent="0.3">
      <c r="A136565">
        <v>15144</v>
      </c>
      <c r="B136565" s="2">
        <v>44304.80486465041</v>
      </c>
      <c r="C136565" s="37">
        <v>0.80486111111111114</v>
      </c>
      <c r="E136565">
        <v>344776</v>
      </c>
      <c r="F136565">
        <f t="shared" si="4267"/>
        <v>7</v>
      </c>
      <c r="G136565" s="37" t="str">
        <f t="shared" si="4268"/>
        <v>выходные</v>
      </c>
    </row>
    <row r="136566" spans="1:7" x14ac:dyDescent="0.3">
      <c r="A136566">
        <v>15139</v>
      </c>
      <c r="B136566" s="2">
        <v>44304.803585760514</v>
      </c>
      <c r="C136566" s="37">
        <v>0.80358796296296298</v>
      </c>
      <c r="E136566">
        <v>304722</v>
      </c>
      <c r="F136566">
        <f t="shared" si="4267"/>
        <v>7</v>
      </c>
      <c r="G136566" s="37" t="str">
        <f t="shared" si="4268"/>
        <v>выходные</v>
      </c>
    </row>
    <row r="136567" spans="1:7" x14ac:dyDescent="0.3">
      <c r="A136567">
        <v>15137</v>
      </c>
      <c r="B136567" s="2">
        <v>44304.802372168284</v>
      </c>
      <c r="C136567" s="37">
        <v>0.80237268518518512</v>
      </c>
      <c r="E136567">
        <v>351192</v>
      </c>
      <c r="F136567">
        <f t="shared" si="4267"/>
        <v>7</v>
      </c>
      <c r="G136567" s="37" t="str">
        <f t="shared" si="4268"/>
        <v>выходные</v>
      </c>
    </row>
    <row r="136568" spans="1:7" x14ac:dyDescent="0.3">
      <c r="A136568">
        <v>15133</v>
      </c>
      <c r="B136568" s="2">
        <v>44304.801158576054</v>
      </c>
      <c r="C136568" s="37">
        <v>0.80115740740740737</v>
      </c>
      <c r="E136568">
        <v>250679</v>
      </c>
      <c r="F136568">
        <f t="shared" si="4267"/>
        <v>7</v>
      </c>
      <c r="G136568" s="37" t="str">
        <f t="shared" si="4268"/>
        <v>выходные</v>
      </c>
    </row>
    <row r="136569" spans="1:7" x14ac:dyDescent="0.3">
      <c r="A136569">
        <v>15132</v>
      </c>
      <c r="B136569" s="2">
        <v>44304.80034951456</v>
      </c>
      <c r="C136569" s="37">
        <v>0.80034722222222221</v>
      </c>
      <c r="E136569">
        <v>258251</v>
      </c>
      <c r="F136569">
        <f t="shared" si="4267"/>
        <v>7</v>
      </c>
      <c r="G136569" s="37" t="str">
        <f t="shared" si="4268"/>
        <v>выходные</v>
      </c>
    </row>
    <row r="136570" spans="1:7" x14ac:dyDescent="0.3">
      <c r="A136570">
        <v>15129</v>
      </c>
      <c r="B136570" s="2">
        <v>44304.799944983824</v>
      </c>
      <c r="C136570" s="37">
        <v>0.79994212962962974</v>
      </c>
      <c r="E136570">
        <v>351192</v>
      </c>
      <c r="F136570">
        <f t="shared" si="4267"/>
        <v>7</v>
      </c>
      <c r="G136570" s="37" t="str">
        <f t="shared" si="4268"/>
        <v>выходные</v>
      </c>
    </row>
    <row r="136571" spans="1:7" x14ac:dyDescent="0.3">
      <c r="A136571">
        <v>15124</v>
      </c>
      <c r="B136571" s="2">
        <v>44304.799540453074</v>
      </c>
      <c r="C136571" s="37">
        <v>0.79953703703703705</v>
      </c>
      <c r="E136571">
        <v>248817</v>
      </c>
      <c r="F136571">
        <f t="shared" si="4267"/>
        <v>7</v>
      </c>
      <c r="G136571" s="37" t="str">
        <f t="shared" si="4268"/>
        <v>выходные</v>
      </c>
    </row>
    <row r="136572" spans="1:7" x14ac:dyDescent="0.3">
      <c r="A136572">
        <v>15119</v>
      </c>
      <c r="B136572" s="2">
        <v>44304.795090614891</v>
      </c>
      <c r="C136572" s="37">
        <v>0.79509259259259257</v>
      </c>
      <c r="E136572">
        <v>388677</v>
      </c>
      <c r="F136572">
        <f t="shared" si="4267"/>
        <v>7</v>
      </c>
      <c r="G136572" s="37" t="str">
        <f t="shared" si="4268"/>
        <v>выходные</v>
      </c>
    </row>
    <row r="136573" spans="1:7" x14ac:dyDescent="0.3">
      <c r="A136573">
        <v>15114</v>
      </c>
      <c r="B136573" s="2">
        <v>44304.793847468492</v>
      </c>
      <c r="C136573" s="37">
        <v>0.7938425925925926</v>
      </c>
      <c r="E136573">
        <v>411922</v>
      </c>
      <c r="F136573">
        <f t="shared" si="4267"/>
        <v>7</v>
      </c>
      <c r="G136573" s="37" t="str">
        <f t="shared" si="4268"/>
        <v>выходные</v>
      </c>
    </row>
    <row r="136574" spans="1:7" x14ac:dyDescent="0.3">
      <c r="A136574">
        <v>15111</v>
      </c>
      <c r="B136574" s="2">
        <v>44304.791449838187</v>
      </c>
      <c r="C136574" s="37">
        <v>0.79144675925925922</v>
      </c>
      <c r="E136574">
        <v>404226</v>
      </c>
      <c r="F136574">
        <f t="shared" si="4267"/>
        <v>7</v>
      </c>
      <c r="G136574" s="37" t="str">
        <f t="shared" si="4268"/>
        <v>выходные</v>
      </c>
    </row>
    <row r="136575" spans="1:7" x14ac:dyDescent="0.3">
      <c r="A136575">
        <v>15112</v>
      </c>
      <c r="B136575" s="2">
        <v>44304.791449838187</v>
      </c>
      <c r="C136575" s="37">
        <v>0.79144675925925922</v>
      </c>
      <c r="E136575">
        <v>133619</v>
      </c>
      <c r="F136575">
        <f t="shared" si="4267"/>
        <v>7</v>
      </c>
      <c r="G136575" s="37" t="str">
        <f t="shared" si="4268"/>
        <v>выходные</v>
      </c>
    </row>
    <row r="136576" spans="1:7" x14ac:dyDescent="0.3">
      <c r="A136576">
        <v>15108</v>
      </c>
      <c r="B136576" s="2">
        <v>44304.791222876673</v>
      </c>
      <c r="C136576" s="37">
        <v>0.79122685185185182</v>
      </c>
      <c r="E136576">
        <v>250679</v>
      </c>
      <c r="F136576">
        <f t="shared" si="4267"/>
        <v>7</v>
      </c>
      <c r="G136576" s="37" t="str">
        <f t="shared" si="4268"/>
        <v>выходные</v>
      </c>
    </row>
    <row r="136577" spans="1:7" x14ac:dyDescent="0.3">
      <c r="A136577">
        <v>15106</v>
      </c>
      <c r="B136577" s="2">
        <v>44304.790236245957</v>
      </c>
      <c r="C136577" s="37">
        <v>0.79023148148148137</v>
      </c>
      <c r="E136577">
        <v>347008</v>
      </c>
      <c r="F136577">
        <f t="shared" si="4267"/>
        <v>7</v>
      </c>
      <c r="G136577" s="37" t="str">
        <f t="shared" si="4268"/>
        <v>выходные</v>
      </c>
    </row>
    <row r="136578" spans="1:7" x14ac:dyDescent="0.3">
      <c r="A136578">
        <v>15107</v>
      </c>
      <c r="B136578" s="2">
        <v>44304.790236245957</v>
      </c>
      <c r="C136578" s="37">
        <v>0.79023148148148137</v>
      </c>
      <c r="E136578">
        <v>20822</v>
      </c>
      <c r="F136578">
        <f t="shared" si="4267"/>
        <v>7</v>
      </c>
      <c r="G136578" s="37" t="str">
        <f t="shared" si="4268"/>
        <v>выходные</v>
      </c>
    </row>
    <row r="136579" spans="1:7" x14ac:dyDescent="0.3">
      <c r="A136579">
        <v>15103</v>
      </c>
      <c r="B136579" s="2">
        <v>44304.78902265372</v>
      </c>
      <c r="C136579" s="37">
        <v>0.78902777777777777</v>
      </c>
      <c r="E136579">
        <v>40240</v>
      </c>
      <c r="F136579">
        <f t="shared" ref="F136579:F136642" si="4269">WEEKDAY(B136579,2)</f>
        <v>7</v>
      </c>
      <c r="G136579" s="37" t="str">
        <f t="shared" si="4268"/>
        <v>выходные</v>
      </c>
    </row>
    <row r="136580" spans="1:7" x14ac:dyDescent="0.3">
      <c r="A136580">
        <v>15099</v>
      </c>
      <c r="B136580" s="2">
        <v>44304.788618122977</v>
      </c>
      <c r="C136580" s="37">
        <v>0.78862268518518519</v>
      </c>
      <c r="E136580">
        <v>332857</v>
      </c>
      <c r="F136580">
        <f t="shared" si="4269"/>
        <v>7</v>
      </c>
      <c r="G136580" s="37" t="str">
        <f t="shared" si="4268"/>
        <v>выходные</v>
      </c>
    </row>
    <row r="136581" spans="1:7" x14ac:dyDescent="0.3">
      <c r="A136581">
        <v>15100</v>
      </c>
      <c r="B136581" s="2">
        <v>44304.788618122977</v>
      </c>
      <c r="C136581" s="37">
        <v>0.78862268518518519</v>
      </c>
      <c r="E136581">
        <v>157591</v>
      </c>
      <c r="F136581">
        <f t="shared" si="4269"/>
        <v>7</v>
      </c>
      <c r="G136581" s="37" t="str">
        <f t="shared" si="4268"/>
        <v>выходные</v>
      </c>
    </row>
    <row r="136582" spans="1:7" x14ac:dyDescent="0.3">
      <c r="A136582">
        <v>15097</v>
      </c>
      <c r="B136582" s="2">
        <v>44304.788213592234</v>
      </c>
      <c r="C136582" s="37">
        <v>0.78821759259259261</v>
      </c>
      <c r="E136582">
        <v>127233</v>
      </c>
      <c r="F136582">
        <f t="shared" si="4269"/>
        <v>7</v>
      </c>
      <c r="G136582" s="37" t="str">
        <f t="shared" si="4268"/>
        <v>выходные</v>
      </c>
    </row>
    <row r="136583" spans="1:7" x14ac:dyDescent="0.3">
      <c r="A136583">
        <v>15094</v>
      </c>
      <c r="B136583" s="2">
        <v>44304.788</v>
      </c>
      <c r="C136583" s="37">
        <v>0.7879976851851852</v>
      </c>
      <c r="E136583">
        <v>180068</v>
      </c>
      <c r="F136583">
        <f t="shared" si="4269"/>
        <v>7</v>
      </c>
      <c r="G136583" s="37" t="str">
        <f t="shared" si="4268"/>
        <v>выходные</v>
      </c>
    </row>
    <row r="136584" spans="1:7" x14ac:dyDescent="0.3">
      <c r="A136584">
        <v>15089</v>
      </c>
      <c r="B136584" s="2">
        <v>44304.787000000004</v>
      </c>
      <c r="C136584" s="37">
        <v>0.78700231481481486</v>
      </c>
      <c r="E136584">
        <v>449291</v>
      </c>
      <c r="F136584">
        <f t="shared" si="4269"/>
        <v>7</v>
      </c>
      <c r="G136584" s="37" t="str">
        <f t="shared" si="4268"/>
        <v>выходные</v>
      </c>
    </row>
    <row r="136585" spans="1:7" x14ac:dyDescent="0.3">
      <c r="A136585">
        <v>15088</v>
      </c>
      <c r="B136585" s="2">
        <v>44304.786999999997</v>
      </c>
      <c r="C136585" s="37">
        <v>0.78700231481481486</v>
      </c>
      <c r="E136585">
        <v>162482</v>
      </c>
      <c r="F136585">
        <f t="shared" si="4269"/>
        <v>7</v>
      </c>
      <c r="G136585" s="37" t="str">
        <f t="shared" si="4268"/>
        <v>выходные</v>
      </c>
    </row>
    <row r="136586" spans="1:7" x14ac:dyDescent="0.3">
      <c r="A136586">
        <v>15085</v>
      </c>
      <c r="B136586" s="2">
        <v>44304.785786407767</v>
      </c>
      <c r="C136586" s="37">
        <v>0.78578703703703701</v>
      </c>
      <c r="E136586">
        <v>420981</v>
      </c>
      <c r="F136586">
        <f t="shared" si="4269"/>
        <v>7</v>
      </c>
      <c r="G136586" s="37" t="str">
        <f t="shared" si="4268"/>
        <v>выходные</v>
      </c>
    </row>
    <row r="136587" spans="1:7" x14ac:dyDescent="0.3">
      <c r="A136587">
        <v>15081</v>
      </c>
      <c r="B136587" s="2">
        <v>44304.785381877024</v>
      </c>
      <c r="C136587" s="37">
        <v>0.78538194444444442</v>
      </c>
      <c r="E136587">
        <v>189009</v>
      </c>
      <c r="F136587">
        <f t="shared" si="4269"/>
        <v>7</v>
      </c>
      <c r="G136587" s="37" t="str">
        <f t="shared" ref="G136587:G136650" si="4270">IF(F136587&gt;=6,"выходные","будни")</f>
        <v>выходные</v>
      </c>
    </row>
    <row r="136588" spans="1:7" x14ac:dyDescent="0.3">
      <c r="A136588">
        <v>15078</v>
      </c>
      <c r="B136588" s="2">
        <v>44304.784168284787</v>
      </c>
      <c r="C136588" s="37">
        <v>0.78416666666666668</v>
      </c>
      <c r="E136588">
        <v>246229</v>
      </c>
      <c r="F136588">
        <f t="shared" si="4269"/>
        <v>7</v>
      </c>
      <c r="G136588" s="37" t="str">
        <f t="shared" si="4270"/>
        <v>выходные</v>
      </c>
    </row>
    <row r="136589" spans="1:7" x14ac:dyDescent="0.3">
      <c r="A136589">
        <v>15073</v>
      </c>
      <c r="B136589" s="2">
        <v>44304.783763754043</v>
      </c>
      <c r="C136589" s="37">
        <v>0.7837615740740741</v>
      </c>
      <c r="E136589">
        <v>347008</v>
      </c>
      <c r="F136589">
        <f t="shared" si="4269"/>
        <v>7</v>
      </c>
      <c r="G136589" s="37" t="str">
        <f t="shared" si="4270"/>
        <v>выходные</v>
      </c>
    </row>
    <row r="136590" spans="1:7" x14ac:dyDescent="0.3">
      <c r="A136590">
        <v>15072</v>
      </c>
      <c r="B136590" s="2">
        <v>44304.781741100327</v>
      </c>
      <c r="C136590" s="37">
        <v>0.78173611111111108</v>
      </c>
      <c r="E136590">
        <v>187118</v>
      </c>
      <c r="F136590">
        <f t="shared" si="4269"/>
        <v>7</v>
      </c>
      <c r="G136590" s="37" t="str">
        <f t="shared" si="4270"/>
        <v>выходные</v>
      </c>
    </row>
    <row r="136591" spans="1:7" x14ac:dyDescent="0.3">
      <c r="A136591">
        <v>15064</v>
      </c>
      <c r="B136591" s="2">
        <v>44304.780932038833</v>
      </c>
      <c r="C136591" s="37">
        <v>0.78093749999999995</v>
      </c>
      <c r="E136591">
        <v>230507</v>
      </c>
      <c r="F136591">
        <f t="shared" si="4269"/>
        <v>7</v>
      </c>
      <c r="G136591" s="37" t="str">
        <f t="shared" si="4270"/>
        <v>выходные</v>
      </c>
    </row>
    <row r="136592" spans="1:7" x14ac:dyDescent="0.3">
      <c r="A136592">
        <v>15068</v>
      </c>
      <c r="B136592" s="2">
        <v>44304.780932038833</v>
      </c>
      <c r="C136592" s="37">
        <v>0.78093749999999995</v>
      </c>
      <c r="E136592">
        <v>419338</v>
      </c>
      <c r="F136592">
        <f t="shared" si="4269"/>
        <v>7</v>
      </c>
      <c r="G136592" s="37" t="str">
        <f t="shared" si="4270"/>
        <v>выходные</v>
      </c>
    </row>
    <row r="136593" spans="1:7" x14ac:dyDescent="0.3">
      <c r="A136593">
        <v>15061</v>
      </c>
      <c r="B136593" s="2">
        <v>44304.780122977347</v>
      </c>
      <c r="C136593" s="37">
        <v>0.78012731481481479</v>
      </c>
      <c r="E136593">
        <v>411922</v>
      </c>
      <c r="F136593">
        <f t="shared" si="4269"/>
        <v>7</v>
      </c>
      <c r="G136593" s="37" t="str">
        <f t="shared" si="4270"/>
        <v>выходные</v>
      </c>
    </row>
    <row r="136594" spans="1:7" x14ac:dyDescent="0.3">
      <c r="A136594">
        <v>15055</v>
      </c>
      <c r="B136594" s="2">
        <v>44304.778909385117</v>
      </c>
      <c r="C136594" s="37">
        <v>0.77891203703703704</v>
      </c>
      <c r="E136594">
        <v>3215</v>
      </c>
      <c r="F136594">
        <f t="shared" si="4269"/>
        <v>7</v>
      </c>
      <c r="G136594" s="37" t="str">
        <f t="shared" si="4270"/>
        <v>выходные</v>
      </c>
    </row>
    <row r="136595" spans="1:7" x14ac:dyDescent="0.3">
      <c r="A136595">
        <v>15058</v>
      </c>
      <c r="B136595" s="2">
        <v>44304.778909385117</v>
      </c>
      <c r="C136595" s="37">
        <v>0.77891203703703704</v>
      </c>
      <c r="E136595">
        <v>182984</v>
      </c>
      <c r="F136595">
        <f t="shared" si="4269"/>
        <v>7</v>
      </c>
      <c r="G136595" s="37" t="str">
        <f t="shared" si="4270"/>
        <v>выходные</v>
      </c>
    </row>
    <row r="136596" spans="1:7" x14ac:dyDescent="0.3">
      <c r="A136596">
        <v>15052</v>
      </c>
      <c r="B136596" s="2">
        <v>44304.77769579288</v>
      </c>
      <c r="C136596" s="37">
        <v>0.7776967592592593</v>
      </c>
      <c r="E136596">
        <v>32415</v>
      </c>
      <c r="F136596">
        <f t="shared" si="4269"/>
        <v>7</v>
      </c>
      <c r="G136596" s="37" t="str">
        <f t="shared" si="4270"/>
        <v>выходные</v>
      </c>
    </row>
    <row r="136597" spans="1:7" x14ac:dyDescent="0.3">
      <c r="A136597">
        <v>15047</v>
      </c>
      <c r="B136597" s="2">
        <v>44304.7760776699</v>
      </c>
      <c r="C136597" s="37">
        <v>0.77607638888888886</v>
      </c>
      <c r="E136597">
        <v>9852</v>
      </c>
      <c r="F136597">
        <f t="shared" si="4269"/>
        <v>7</v>
      </c>
      <c r="G136597" s="37" t="str">
        <f t="shared" si="4270"/>
        <v>выходные</v>
      </c>
    </row>
    <row r="136598" spans="1:7" x14ac:dyDescent="0.3">
      <c r="A136598">
        <v>15044</v>
      </c>
      <c r="B136598" s="2">
        <v>44304.774333333335</v>
      </c>
      <c r="C136598" s="37">
        <v>0.77432870370370377</v>
      </c>
      <c r="E136598">
        <v>50669</v>
      </c>
      <c r="F136598">
        <f t="shared" si="4269"/>
        <v>7</v>
      </c>
      <c r="G136598" s="37" t="str">
        <f t="shared" si="4270"/>
        <v>выходные</v>
      </c>
    </row>
    <row r="136599" spans="1:7" x14ac:dyDescent="0.3">
      <c r="A136599">
        <v>15039</v>
      </c>
      <c r="B136599" s="2">
        <v>44304.772841423946</v>
      </c>
      <c r="C136599" s="37">
        <v>0.7728356481481482</v>
      </c>
      <c r="E136599">
        <v>75550</v>
      </c>
      <c r="F136599">
        <f t="shared" si="4269"/>
        <v>7</v>
      </c>
      <c r="G136599" s="37" t="str">
        <f t="shared" si="4270"/>
        <v>выходные</v>
      </c>
    </row>
    <row r="136600" spans="1:7" x14ac:dyDescent="0.3">
      <c r="A136600">
        <v>15038</v>
      </c>
      <c r="B136600" s="2">
        <v>44304.77081877023</v>
      </c>
      <c r="C136600" s="37">
        <v>0.77082175925925922</v>
      </c>
      <c r="E136600">
        <v>439981</v>
      </c>
      <c r="F136600">
        <f t="shared" si="4269"/>
        <v>7</v>
      </c>
      <c r="G136600" s="37" t="str">
        <f t="shared" si="4270"/>
        <v>выходные</v>
      </c>
    </row>
    <row r="136601" spans="1:7" x14ac:dyDescent="0.3">
      <c r="A136601">
        <v>15035</v>
      </c>
      <c r="B136601" s="2">
        <v>44304.76920064725</v>
      </c>
      <c r="C136601" s="37">
        <v>0.76920138888888889</v>
      </c>
      <c r="E136601">
        <v>347393</v>
      </c>
      <c r="F136601">
        <f t="shared" si="4269"/>
        <v>7</v>
      </c>
      <c r="G136601" s="37" t="str">
        <f t="shared" si="4270"/>
        <v>выходные</v>
      </c>
    </row>
    <row r="136602" spans="1:7" x14ac:dyDescent="0.3">
      <c r="A136602">
        <v>15031</v>
      </c>
      <c r="B136602" s="2">
        <v>44304.767582524277</v>
      </c>
      <c r="C136602" s="37">
        <v>0.76758101851851857</v>
      </c>
      <c r="E136602">
        <v>259452</v>
      </c>
      <c r="F136602">
        <f t="shared" si="4269"/>
        <v>7</v>
      </c>
      <c r="G136602" s="37" t="str">
        <f t="shared" si="4270"/>
        <v>выходные</v>
      </c>
    </row>
    <row r="136603" spans="1:7" x14ac:dyDescent="0.3">
      <c r="A136603">
        <v>15034</v>
      </c>
      <c r="B136603" s="2">
        <v>44304.767582524277</v>
      </c>
      <c r="C136603" s="37">
        <v>0.76758101851851857</v>
      </c>
      <c r="E136603">
        <v>258219</v>
      </c>
      <c r="F136603">
        <f t="shared" si="4269"/>
        <v>7</v>
      </c>
      <c r="G136603" s="37" t="str">
        <f t="shared" si="4270"/>
        <v>выходные</v>
      </c>
    </row>
    <row r="136604" spans="1:7" x14ac:dyDescent="0.3">
      <c r="A136604">
        <v>15027</v>
      </c>
      <c r="B136604" s="2">
        <v>44304.767</v>
      </c>
      <c r="C136604" s="37">
        <v>0.76700231481481485</v>
      </c>
      <c r="E136604">
        <v>204220</v>
      </c>
      <c r="F136604">
        <f t="shared" si="4269"/>
        <v>7</v>
      </c>
      <c r="G136604" s="37" t="str">
        <f t="shared" si="4270"/>
        <v>выходные</v>
      </c>
    </row>
    <row r="136605" spans="1:7" x14ac:dyDescent="0.3">
      <c r="A136605">
        <v>15025</v>
      </c>
      <c r="B136605" s="2">
        <v>44304.766472365489</v>
      </c>
      <c r="C136605" s="37">
        <v>0.76646990740740739</v>
      </c>
      <c r="E136605">
        <v>425255</v>
      </c>
      <c r="F136605">
        <f t="shared" si="4269"/>
        <v>7</v>
      </c>
      <c r="G136605" s="37" t="str">
        <f t="shared" si="4270"/>
        <v>выходные</v>
      </c>
    </row>
    <row r="136606" spans="1:7" x14ac:dyDescent="0.3">
      <c r="A136606">
        <v>15020</v>
      </c>
      <c r="B136606" s="2">
        <v>44304.765559870553</v>
      </c>
      <c r="C136606" s="37">
        <v>0.76555555555555566</v>
      </c>
      <c r="E136606">
        <v>254768</v>
      </c>
      <c r="F136606">
        <f t="shared" si="4269"/>
        <v>7</v>
      </c>
      <c r="G136606" s="37" t="str">
        <f t="shared" si="4270"/>
        <v>выходные</v>
      </c>
    </row>
    <row r="136607" spans="1:7" x14ac:dyDescent="0.3">
      <c r="A136607">
        <v>15022</v>
      </c>
      <c r="B136607" s="2">
        <v>44304.765559870553</v>
      </c>
      <c r="C136607" s="37">
        <v>0.76555555555555566</v>
      </c>
      <c r="E136607">
        <v>158978</v>
      </c>
      <c r="F136607">
        <f t="shared" si="4269"/>
        <v>7</v>
      </c>
      <c r="G136607" s="37" t="str">
        <f t="shared" si="4270"/>
        <v>выходные</v>
      </c>
    </row>
    <row r="136608" spans="1:7" x14ac:dyDescent="0.3">
      <c r="A136608">
        <v>15015</v>
      </c>
      <c r="B136608" s="2">
        <v>44304.764346278316</v>
      </c>
      <c r="C136608" s="37">
        <v>0.76435185185185184</v>
      </c>
      <c r="E136608">
        <v>82901</v>
      </c>
      <c r="F136608">
        <f t="shared" si="4269"/>
        <v>7</v>
      </c>
      <c r="G136608" s="37" t="str">
        <f t="shared" si="4270"/>
        <v>выходные</v>
      </c>
    </row>
    <row r="136609" spans="1:7" x14ac:dyDescent="0.3">
      <c r="A136609">
        <v>15012</v>
      </c>
      <c r="B136609" s="2">
        <v>44304.763132686079</v>
      </c>
      <c r="C136609" s="37">
        <v>0.76313657407407398</v>
      </c>
      <c r="E136609">
        <v>133619</v>
      </c>
      <c r="F136609">
        <f t="shared" si="4269"/>
        <v>7</v>
      </c>
      <c r="G136609" s="37" t="str">
        <f t="shared" si="4270"/>
        <v>выходные</v>
      </c>
    </row>
    <row r="136610" spans="1:7" x14ac:dyDescent="0.3">
      <c r="A136610">
        <v>15004</v>
      </c>
      <c r="B136610" s="2">
        <v>44304.762728155343</v>
      </c>
      <c r="C136610" s="37">
        <v>0.76273148148148151</v>
      </c>
      <c r="E136610">
        <v>95024</v>
      </c>
      <c r="F136610">
        <f t="shared" si="4269"/>
        <v>7</v>
      </c>
      <c r="G136610" s="37" t="str">
        <f t="shared" si="4270"/>
        <v>выходные</v>
      </c>
    </row>
    <row r="136611" spans="1:7" x14ac:dyDescent="0.3">
      <c r="A136611">
        <v>15008</v>
      </c>
      <c r="B136611" s="2">
        <v>44304.762728155343</v>
      </c>
      <c r="C136611" s="37">
        <v>0.76273148148148151</v>
      </c>
      <c r="E136611">
        <v>172438</v>
      </c>
      <c r="F136611">
        <f t="shared" si="4269"/>
        <v>7</v>
      </c>
      <c r="G136611" s="37" t="str">
        <f t="shared" si="4270"/>
        <v>выходные</v>
      </c>
    </row>
    <row r="136612" spans="1:7" x14ac:dyDescent="0.3">
      <c r="A136612">
        <v>15001</v>
      </c>
      <c r="B136612" s="2">
        <v>44304.762323624593</v>
      </c>
      <c r="C136612" s="37">
        <v>0.76232638888888893</v>
      </c>
      <c r="E136612">
        <v>238134</v>
      </c>
      <c r="F136612">
        <f t="shared" si="4269"/>
        <v>7</v>
      </c>
      <c r="G136612" s="37" t="str">
        <f t="shared" si="4270"/>
        <v>выходные</v>
      </c>
    </row>
    <row r="136613" spans="1:7" x14ac:dyDescent="0.3">
      <c r="A136613">
        <v>14999</v>
      </c>
      <c r="B136613" s="2">
        <v>44304.76070550162</v>
      </c>
      <c r="C136613" s="37">
        <v>0.76070601851851849</v>
      </c>
      <c r="E136613">
        <v>182191</v>
      </c>
      <c r="F136613">
        <f t="shared" si="4269"/>
        <v>7</v>
      </c>
      <c r="G136613" s="37" t="str">
        <f t="shared" si="4270"/>
        <v>выходные</v>
      </c>
    </row>
    <row r="136614" spans="1:7" x14ac:dyDescent="0.3">
      <c r="A136614">
        <v>14992</v>
      </c>
      <c r="B136614" s="2">
        <v>44304.760300970876</v>
      </c>
      <c r="C136614" s="37">
        <v>0.76030092592592602</v>
      </c>
      <c r="E136614">
        <v>470762</v>
      </c>
      <c r="F136614">
        <f t="shared" si="4269"/>
        <v>7</v>
      </c>
      <c r="G136614" s="37" t="str">
        <f t="shared" si="4270"/>
        <v>выходные</v>
      </c>
    </row>
    <row r="136615" spans="1:7" x14ac:dyDescent="0.3">
      <c r="A136615">
        <v>14995</v>
      </c>
      <c r="B136615" s="2">
        <v>44304.760300970876</v>
      </c>
      <c r="C136615" s="37">
        <v>0.76030092592592602</v>
      </c>
      <c r="E136615">
        <v>411922</v>
      </c>
      <c r="F136615">
        <f t="shared" si="4269"/>
        <v>7</v>
      </c>
      <c r="G136615" s="37" t="str">
        <f t="shared" si="4270"/>
        <v>выходные</v>
      </c>
    </row>
    <row r="136616" spans="1:7" x14ac:dyDescent="0.3">
      <c r="A136616">
        <v>14989</v>
      </c>
      <c r="B136616" s="2">
        <v>44304.760063478498</v>
      </c>
      <c r="C136616" s="37">
        <v>0.76005787037037031</v>
      </c>
      <c r="E136616">
        <v>347393</v>
      </c>
      <c r="F136616">
        <f t="shared" si="4269"/>
        <v>7</v>
      </c>
      <c r="G136616" s="37" t="str">
        <f t="shared" si="4270"/>
        <v>выходные</v>
      </c>
    </row>
    <row r="136617" spans="1:7" x14ac:dyDescent="0.3">
      <c r="A136617">
        <v>14987</v>
      </c>
      <c r="B136617" s="2">
        <v>44304.759849848931</v>
      </c>
      <c r="C136617" s="37">
        <v>0.75984953703703706</v>
      </c>
      <c r="E136617">
        <v>472712</v>
      </c>
      <c r="F136617">
        <f t="shared" si="4269"/>
        <v>7</v>
      </c>
      <c r="G136617" s="37" t="str">
        <f t="shared" si="4270"/>
        <v>выходные</v>
      </c>
    </row>
    <row r="136618" spans="1:7" x14ac:dyDescent="0.3">
      <c r="A136618">
        <v>14983</v>
      </c>
      <c r="B136618" s="2">
        <v>44304.759666737875</v>
      </c>
      <c r="C136618" s="37">
        <v>0.75966435185185188</v>
      </c>
      <c r="E136618">
        <v>325852</v>
      </c>
      <c r="F136618">
        <f t="shared" si="4269"/>
        <v>7</v>
      </c>
      <c r="G136618" s="37" t="str">
        <f t="shared" si="4270"/>
        <v>выходные</v>
      </c>
    </row>
    <row r="136619" spans="1:7" x14ac:dyDescent="0.3">
      <c r="A136619">
        <v>14978</v>
      </c>
      <c r="B136619" s="2">
        <v>44304.75949190939</v>
      </c>
      <c r="C136619" s="37">
        <v>0.75949074074074074</v>
      </c>
      <c r="E136619">
        <v>470762</v>
      </c>
      <c r="F136619">
        <f t="shared" si="4269"/>
        <v>7</v>
      </c>
      <c r="G136619" s="37" t="str">
        <f t="shared" si="4270"/>
        <v>выходные</v>
      </c>
    </row>
    <row r="136620" spans="1:7" x14ac:dyDescent="0.3">
      <c r="A136620">
        <v>14976</v>
      </c>
      <c r="B136620" s="2">
        <v>44304.759491909383</v>
      </c>
      <c r="C136620" s="37">
        <v>0.75949074074074074</v>
      </c>
      <c r="E136620">
        <v>191238</v>
      </c>
      <c r="F136620">
        <f t="shared" si="4269"/>
        <v>7</v>
      </c>
      <c r="G136620" s="37" t="str">
        <f t="shared" si="4270"/>
        <v>выходные</v>
      </c>
    </row>
    <row r="136621" spans="1:7" x14ac:dyDescent="0.3">
      <c r="A136621">
        <v>14972</v>
      </c>
      <c r="B136621" s="2">
        <v>44304.759087378639</v>
      </c>
      <c r="C136621" s="37">
        <v>0.75908564814814816</v>
      </c>
      <c r="E136621">
        <v>230507</v>
      </c>
      <c r="F136621">
        <f t="shared" si="4269"/>
        <v>7</v>
      </c>
      <c r="G136621" s="37" t="str">
        <f t="shared" si="4270"/>
        <v>выходные</v>
      </c>
    </row>
    <row r="136622" spans="1:7" x14ac:dyDescent="0.3">
      <c r="A136622">
        <v>14971</v>
      </c>
      <c r="B136622" s="2">
        <v>44304.758278317153</v>
      </c>
      <c r="C136622" s="37">
        <v>0.758275462962963</v>
      </c>
      <c r="E136622">
        <v>411922</v>
      </c>
      <c r="F136622">
        <f t="shared" si="4269"/>
        <v>7</v>
      </c>
      <c r="G136622" s="37" t="str">
        <f t="shared" si="4270"/>
        <v>выходные</v>
      </c>
    </row>
    <row r="136623" spans="1:7" x14ac:dyDescent="0.3">
      <c r="A136623">
        <v>14967</v>
      </c>
      <c r="B136623" s="2">
        <v>44304.757469255666</v>
      </c>
      <c r="C136623" s="37">
        <v>0.75746527777777783</v>
      </c>
      <c r="E136623">
        <v>18620</v>
      </c>
      <c r="F136623">
        <f t="shared" si="4269"/>
        <v>7</v>
      </c>
      <c r="G136623" s="37" t="str">
        <f t="shared" si="4270"/>
        <v>выходные</v>
      </c>
    </row>
    <row r="136624" spans="1:7" x14ac:dyDescent="0.3">
      <c r="A136624">
        <v>14962</v>
      </c>
      <c r="B136624" s="2">
        <v>44304.756255663429</v>
      </c>
      <c r="C136624" s="37">
        <v>0.75624999999999998</v>
      </c>
      <c r="E136624">
        <v>204315</v>
      </c>
      <c r="F136624">
        <f t="shared" si="4269"/>
        <v>7</v>
      </c>
      <c r="G136624" s="37" t="str">
        <f t="shared" si="4270"/>
        <v>выходные</v>
      </c>
    </row>
    <row r="136625" spans="1:7" x14ac:dyDescent="0.3">
      <c r="A136625">
        <v>14965</v>
      </c>
      <c r="B136625" s="2">
        <v>44304.756255663429</v>
      </c>
      <c r="C136625" s="37">
        <v>0.75624999999999998</v>
      </c>
      <c r="E136625">
        <v>381626</v>
      </c>
      <c r="F136625">
        <f t="shared" si="4269"/>
        <v>7</v>
      </c>
      <c r="G136625" s="37" t="str">
        <f t="shared" si="4270"/>
        <v>выходные</v>
      </c>
    </row>
    <row r="136626" spans="1:7" x14ac:dyDescent="0.3">
      <c r="A136626">
        <v>14960</v>
      </c>
      <c r="B136626" s="2">
        <v>44304.754333333338</v>
      </c>
      <c r="C136626" s="37">
        <v>0.75432870370370375</v>
      </c>
      <c r="E136626">
        <v>182191</v>
      </c>
      <c r="F136626">
        <f t="shared" si="4269"/>
        <v>7</v>
      </c>
      <c r="G136626" s="37" t="str">
        <f t="shared" si="4270"/>
        <v>выходные</v>
      </c>
    </row>
    <row r="136627" spans="1:7" x14ac:dyDescent="0.3">
      <c r="A136627">
        <v>14957</v>
      </c>
      <c r="B136627" s="2">
        <v>44304.753019417476</v>
      </c>
      <c r="C136627" s="37">
        <v>0.75302083333333336</v>
      </c>
      <c r="E136627">
        <v>250679</v>
      </c>
      <c r="F136627">
        <f t="shared" si="4269"/>
        <v>7</v>
      </c>
      <c r="G136627" s="37" t="str">
        <f t="shared" si="4270"/>
        <v>выходные</v>
      </c>
    </row>
    <row r="136628" spans="1:7" x14ac:dyDescent="0.3">
      <c r="A136628">
        <v>14955</v>
      </c>
      <c r="B136628" s="2">
        <v>44304.751401294503</v>
      </c>
      <c r="C136628" s="37">
        <v>0.75140046296296292</v>
      </c>
      <c r="E136628">
        <v>82850</v>
      </c>
      <c r="F136628">
        <f t="shared" si="4269"/>
        <v>7</v>
      </c>
      <c r="G136628" s="37" t="str">
        <f t="shared" si="4270"/>
        <v>выходные</v>
      </c>
    </row>
    <row r="136629" spans="1:7" x14ac:dyDescent="0.3">
      <c r="A136629">
        <v>14951</v>
      </c>
      <c r="B136629" s="2">
        <v>44304.751029999694</v>
      </c>
      <c r="C136629" s="37">
        <v>0.75103009259259268</v>
      </c>
      <c r="E136629">
        <v>466414</v>
      </c>
      <c r="F136629">
        <f t="shared" si="4269"/>
        <v>7</v>
      </c>
      <c r="G136629" s="37" t="str">
        <f t="shared" si="4270"/>
        <v>выходные</v>
      </c>
    </row>
    <row r="136630" spans="1:7" x14ac:dyDescent="0.3">
      <c r="A136630">
        <v>14947</v>
      </c>
      <c r="B136630" s="2">
        <v>44304.750592233009</v>
      </c>
      <c r="C136630" s="37">
        <v>0.75059027777777787</v>
      </c>
      <c r="E136630">
        <v>21407</v>
      </c>
      <c r="F136630">
        <f t="shared" si="4269"/>
        <v>7</v>
      </c>
      <c r="G136630" s="37" t="str">
        <f t="shared" si="4270"/>
        <v>выходные</v>
      </c>
    </row>
    <row r="136631" spans="1:7" x14ac:dyDescent="0.3">
      <c r="A136631">
        <v>14944</v>
      </c>
      <c r="B136631" s="2">
        <v>44304.746951456305</v>
      </c>
      <c r="C136631" s="37">
        <v>0.74695601851851856</v>
      </c>
      <c r="E136631">
        <v>431288</v>
      </c>
      <c r="F136631">
        <f t="shared" si="4269"/>
        <v>7</v>
      </c>
      <c r="G136631" s="37" t="str">
        <f t="shared" si="4270"/>
        <v>выходные</v>
      </c>
    </row>
    <row r="136632" spans="1:7" x14ac:dyDescent="0.3">
      <c r="A136632">
        <v>14942</v>
      </c>
      <c r="B136632" s="2">
        <v>44304.745737864076</v>
      </c>
      <c r="C136632" s="37">
        <v>0.7457407407407407</v>
      </c>
      <c r="E136632">
        <v>343491</v>
      </c>
      <c r="F136632">
        <f t="shared" si="4269"/>
        <v>7</v>
      </c>
      <c r="G136632" s="37" t="str">
        <f t="shared" si="4270"/>
        <v>выходные</v>
      </c>
    </row>
    <row r="136633" spans="1:7" x14ac:dyDescent="0.3">
      <c r="A136633">
        <v>14935</v>
      </c>
      <c r="B136633" s="2">
        <v>44304.745333333332</v>
      </c>
      <c r="C136633" s="37">
        <v>0.74533564814814823</v>
      </c>
      <c r="E136633">
        <v>115825</v>
      </c>
      <c r="F136633">
        <f t="shared" si="4269"/>
        <v>7</v>
      </c>
      <c r="G136633" s="37" t="str">
        <f t="shared" si="4270"/>
        <v>выходные</v>
      </c>
    </row>
    <row r="136634" spans="1:7" x14ac:dyDescent="0.3">
      <c r="A136634">
        <v>14937</v>
      </c>
      <c r="B136634" s="2">
        <v>44304.745333333332</v>
      </c>
      <c r="C136634" s="37">
        <v>0.74533564814814823</v>
      </c>
      <c r="E136634">
        <v>158978</v>
      </c>
      <c r="F136634">
        <f t="shared" si="4269"/>
        <v>7</v>
      </c>
      <c r="G136634" s="37" t="str">
        <f t="shared" si="4270"/>
        <v>выходные</v>
      </c>
    </row>
    <row r="136635" spans="1:7" x14ac:dyDescent="0.3">
      <c r="A136635">
        <v>14930</v>
      </c>
      <c r="B136635" s="2">
        <v>44304.744928802589</v>
      </c>
      <c r="C136635" s="37">
        <v>0.74493055555555554</v>
      </c>
      <c r="E136635">
        <v>439981</v>
      </c>
      <c r="F136635">
        <f t="shared" si="4269"/>
        <v>7</v>
      </c>
      <c r="G136635" s="37" t="str">
        <f t="shared" si="4270"/>
        <v>выходные</v>
      </c>
    </row>
    <row r="136636" spans="1:7" x14ac:dyDescent="0.3">
      <c r="A136636">
        <v>14931</v>
      </c>
      <c r="B136636" s="2">
        <v>44304.744928802589</v>
      </c>
      <c r="C136636" s="37">
        <v>0.74493055555555554</v>
      </c>
      <c r="E136636">
        <v>154228</v>
      </c>
      <c r="F136636">
        <f t="shared" si="4269"/>
        <v>7</v>
      </c>
      <c r="G136636" s="37" t="str">
        <f t="shared" si="4270"/>
        <v>выходные</v>
      </c>
    </row>
    <row r="136637" spans="1:7" x14ac:dyDescent="0.3">
      <c r="A136637">
        <v>14929</v>
      </c>
      <c r="B136637" s="2">
        <v>44304.744119741103</v>
      </c>
      <c r="C136637" s="37">
        <v>0.74412037037037038</v>
      </c>
      <c r="E136637">
        <v>411922</v>
      </c>
      <c r="F136637">
        <f t="shared" si="4269"/>
        <v>7</v>
      </c>
      <c r="G136637" s="37" t="str">
        <f t="shared" si="4270"/>
        <v>выходные</v>
      </c>
    </row>
    <row r="136638" spans="1:7" x14ac:dyDescent="0.3">
      <c r="A136638">
        <v>14927</v>
      </c>
      <c r="B136638" s="2">
        <v>44304.740478964399</v>
      </c>
      <c r="C136638" s="37">
        <v>0.74047453703703703</v>
      </c>
      <c r="E136638">
        <v>43842</v>
      </c>
      <c r="F136638">
        <f t="shared" si="4269"/>
        <v>7</v>
      </c>
      <c r="G136638" s="37" t="str">
        <f t="shared" si="4270"/>
        <v>выходные</v>
      </c>
    </row>
    <row r="136639" spans="1:7" x14ac:dyDescent="0.3">
      <c r="A136639">
        <v>14924</v>
      </c>
      <c r="B136639" s="2">
        <v>44304.740165410323</v>
      </c>
      <c r="C136639" s="37">
        <v>0.74016203703703709</v>
      </c>
      <c r="E136639">
        <v>325852</v>
      </c>
      <c r="F136639">
        <f t="shared" si="4269"/>
        <v>7</v>
      </c>
      <c r="G136639" s="37" t="str">
        <f t="shared" si="4270"/>
        <v>выходные</v>
      </c>
    </row>
    <row r="136640" spans="1:7" x14ac:dyDescent="0.3">
      <c r="A136640">
        <v>14923</v>
      </c>
      <c r="B136640" s="2">
        <v>44304.740074433663</v>
      </c>
      <c r="C136640" s="37">
        <v>0.74006944444444445</v>
      </c>
      <c r="E136640">
        <v>329376</v>
      </c>
      <c r="F136640">
        <f t="shared" si="4269"/>
        <v>7</v>
      </c>
      <c r="G136640" s="37" t="str">
        <f t="shared" si="4270"/>
        <v>выходные</v>
      </c>
    </row>
    <row r="136641" spans="1:7" x14ac:dyDescent="0.3">
      <c r="A136641">
        <v>14922</v>
      </c>
      <c r="B136641" s="2">
        <v>44304.738456310683</v>
      </c>
      <c r="C136641" s="37">
        <v>0.73846064814814805</v>
      </c>
      <c r="E136641">
        <v>230507</v>
      </c>
      <c r="F136641">
        <f t="shared" si="4269"/>
        <v>7</v>
      </c>
      <c r="G136641" s="37" t="str">
        <f t="shared" si="4270"/>
        <v>выходные</v>
      </c>
    </row>
    <row r="136642" spans="1:7" x14ac:dyDescent="0.3">
      <c r="A136642">
        <v>14920</v>
      </c>
      <c r="B136642" s="2">
        <v>44304.737242718445</v>
      </c>
      <c r="C136642" s="37">
        <v>0.73724537037037041</v>
      </c>
      <c r="E136642">
        <v>158978</v>
      </c>
      <c r="F136642">
        <f t="shared" si="4269"/>
        <v>7</v>
      </c>
      <c r="G136642" s="37" t="str">
        <f t="shared" si="4270"/>
        <v>выходные</v>
      </c>
    </row>
    <row r="136643" spans="1:7" x14ac:dyDescent="0.3">
      <c r="A136643">
        <v>14918</v>
      </c>
      <c r="B136643" s="2">
        <v>44304.735984374522</v>
      </c>
      <c r="C136643" s="37">
        <v>0.7359837962962964</v>
      </c>
      <c r="E136643">
        <v>17150</v>
      </c>
      <c r="F136643">
        <f t="shared" ref="F136643:F136706" si="4271">WEEKDAY(B136643,2)</f>
        <v>7</v>
      </c>
      <c r="G136643" s="37" t="str">
        <f t="shared" si="4270"/>
        <v>выходные</v>
      </c>
    </row>
    <row r="136644" spans="1:7" x14ac:dyDescent="0.3">
      <c r="A136644">
        <v>14913</v>
      </c>
      <c r="B136644" s="2">
        <v>44304.735220064729</v>
      </c>
      <c r="C136644" s="37">
        <v>0.73521990740740739</v>
      </c>
      <c r="E136644">
        <v>347393</v>
      </c>
      <c r="F136644">
        <f t="shared" si="4271"/>
        <v>7</v>
      </c>
      <c r="G136644" s="37" t="str">
        <f t="shared" si="4270"/>
        <v>выходные</v>
      </c>
    </row>
    <row r="136645" spans="1:7" x14ac:dyDescent="0.3">
      <c r="A136645">
        <v>14909</v>
      </c>
      <c r="B136645" s="2">
        <v>44304.733197411006</v>
      </c>
      <c r="C136645" s="37">
        <v>0.73319444444444448</v>
      </c>
      <c r="E136645">
        <v>472712</v>
      </c>
      <c r="F136645">
        <f t="shared" si="4271"/>
        <v>7</v>
      </c>
      <c r="G136645" s="37" t="str">
        <f t="shared" si="4270"/>
        <v>выходные</v>
      </c>
    </row>
    <row r="136646" spans="1:7" x14ac:dyDescent="0.3">
      <c r="A136646">
        <v>14907</v>
      </c>
      <c r="B136646" s="2">
        <v>44304.732871486558</v>
      </c>
      <c r="C136646" s="37">
        <v>0.73287037037037039</v>
      </c>
      <c r="E136646">
        <v>473323</v>
      </c>
      <c r="F136646">
        <f t="shared" si="4271"/>
        <v>7</v>
      </c>
      <c r="G136646" s="37" t="str">
        <f t="shared" si="4270"/>
        <v>выходные</v>
      </c>
    </row>
    <row r="136647" spans="1:7" x14ac:dyDescent="0.3">
      <c r="A136647">
        <v>14905</v>
      </c>
      <c r="B136647" s="2">
        <v>44304.732792880262</v>
      </c>
      <c r="C136647" s="37">
        <v>0.7327893518518519</v>
      </c>
      <c r="E136647">
        <v>250679</v>
      </c>
      <c r="F136647">
        <f t="shared" si="4271"/>
        <v>7</v>
      </c>
      <c r="G136647" s="37" t="str">
        <f t="shared" si="4270"/>
        <v>выходные</v>
      </c>
    </row>
    <row r="136648" spans="1:7" x14ac:dyDescent="0.3">
      <c r="A136648">
        <v>14900</v>
      </c>
      <c r="B136648" s="2">
        <v>44304.732388349512</v>
      </c>
      <c r="C136648" s="37">
        <v>0.73238425925925921</v>
      </c>
      <c r="E136648">
        <v>349014</v>
      </c>
      <c r="F136648">
        <f t="shared" si="4271"/>
        <v>7</v>
      </c>
      <c r="G136648" s="37" t="str">
        <f t="shared" si="4270"/>
        <v>выходные</v>
      </c>
    </row>
    <row r="136649" spans="1:7" x14ac:dyDescent="0.3">
      <c r="A136649">
        <v>14896</v>
      </c>
      <c r="B136649" s="2">
        <v>44304.731174757282</v>
      </c>
      <c r="C136649" s="37">
        <v>0.73116898148148157</v>
      </c>
      <c r="E136649">
        <v>466917</v>
      </c>
      <c r="F136649">
        <f t="shared" si="4271"/>
        <v>7</v>
      </c>
      <c r="G136649" s="37" t="str">
        <f t="shared" si="4270"/>
        <v>выходные</v>
      </c>
    </row>
    <row r="136650" spans="1:7" x14ac:dyDescent="0.3">
      <c r="A136650">
        <v>14891</v>
      </c>
      <c r="B136650" s="2">
        <v>44304.727938511329</v>
      </c>
      <c r="C136650" s="37">
        <v>0.72793981481481485</v>
      </c>
      <c r="E136650">
        <v>297015</v>
      </c>
      <c r="F136650">
        <f t="shared" si="4271"/>
        <v>7</v>
      </c>
      <c r="G136650" s="37" t="str">
        <f t="shared" si="4270"/>
        <v>выходные</v>
      </c>
    </row>
    <row r="136651" spans="1:7" x14ac:dyDescent="0.3">
      <c r="A136651">
        <v>14889</v>
      </c>
      <c r="B136651" s="2">
        <v>44304.727129449842</v>
      </c>
      <c r="C136651" s="37">
        <v>0.72712962962962957</v>
      </c>
      <c r="E136651">
        <v>458567</v>
      </c>
      <c r="F136651">
        <f t="shared" si="4271"/>
        <v>7</v>
      </c>
      <c r="G136651" s="37" t="str">
        <f t="shared" ref="G136651:G136714" si="4272">IF(F136651&gt;=6,"выходные","будни")</f>
        <v>выходные</v>
      </c>
    </row>
    <row r="136652" spans="1:7" x14ac:dyDescent="0.3">
      <c r="A136652">
        <v>14882</v>
      </c>
      <c r="B136652" s="2">
        <v>44304.726320388349</v>
      </c>
      <c r="C136652" s="37">
        <v>0.72631944444444441</v>
      </c>
      <c r="E136652">
        <v>250679</v>
      </c>
      <c r="F136652">
        <f t="shared" si="4271"/>
        <v>7</v>
      </c>
      <c r="G136652" s="37" t="str">
        <f t="shared" si="4272"/>
        <v>выходные</v>
      </c>
    </row>
    <row r="136653" spans="1:7" x14ac:dyDescent="0.3">
      <c r="A136653">
        <v>14886</v>
      </c>
      <c r="B136653" s="2">
        <v>44304.726320388349</v>
      </c>
      <c r="C136653" s="37">
        <v>0.72631944444444441</v>
      </c>
      <c r="E136653">
        <v>458081</v>
      </c>
      <c r="F136653">
        <f t="shared" si="4271"/>
        <v>7</v>
      </c>
      <c r="G136653" s="37" t="str">
        <f t="shared" si="4272"/>
        <v>выходные</v>
      </c>
    </row>
    <row r="136654" spans="1:7" x14ac:dyDescent="0.3">
      <c r="A136654">
        <v>14873</v>
      </c>
      <c r="B136654" s="2">
        <v>44304.724297734625</v>
      </c>
      <c r="C136654" s="37">
        <v>0.72429398148148139</v>
      </c>
      <c r="E136654">
        <v>51162</v>
      </c>
      <c r="F136654">
        <f t="shared" si="4271"/>
        <v>7</v>
      </c>
      <c r="G136654" s="37" t="str">
        <f t="shared" si="4272"/>
        <v>выходные</v>
      </c>
    </row>
    <row r="136655" spans="1:7" x14ac:dyDescent="0.3">
      <c r="A136655">
        <v>14877</v>
      </c>
      <c r="B136655" s="2">
        <v>44304.724297734625</v>
      </c>
      <c r="C136655" s="37">
        <v>0.72429398148148139</v>
      </c>
      <c r="E136655">
        <v>158978</v>
      </c>
      <c r="F136655">
        <f t="shared" si="4271"/>
        <v>7</v>
      </c>
      <c r="G136655" s="37" t="str">
        <f t="shared" si="4272"/>
        <v>выходные</v>
      </c>
    </row>
    <row r="136656" spans="1:7" x14ac:dyDescent="0.3">
      <c r="A136656">
        <v>14870</v>
      </c>
      <c r="B136656" s="2">
        <v>44304.723488673138</v>
      </c>
      <c r="C136656" s="37">
        <v>0.72348379629629633</v>
      </c>
      <c r="E136656">
        <v>98789</v>
      </c>
      <c r="F136656">
        <f t="shared" si="4271"/>
        <v>7</v>
      </c>
      <c r="G136656" s="37" t="str">
        <f t="shared" si="4272"/>
        <v>выходные</v>
      </c>
    </row>
    <row r="136657" spans="1:7" x14ac:dyDescent="0.3">
      <c r="A136657">
        <v>14867</v>
      </c>
      <c r="B136657" s="2">
        <v>44304.723441267131</v>
      </c>
      <c r="C136657" s="37">
        <v>0.72343750000000007</v>
      </c>
      <c r="E136657">
        <v>163078</v>
      </c>
      <c r="F136657">
        <f t="shared" si="4271"/>
        <v>7</v>
      </c>
      <c r="G136657" s="37" t="str">
        <f t="shared" si="4272"/>
        <v>выходные</v>
      </c>
    </row>
    <row r="136658" spans="1:7" x14ac:dyDescent="0.3">
      <c r="A136658">
        <v>14864</v>
      </c>
      <c r="B136658" s="2">
        <v>44304.721671193576</v>
      </c>
      <c r="C136658" s="37">
        <v>0.72166666666666668</v>
      </c>
      <c r="E136658">
        <v>158978</v>
      </c>
      <c r="F136658">
        <f t="shared" si="4271"/>
        <v>7</v>
      </c>
      <c r="G136658" s="37" t="str">
        <f t="shared" si="4272"/>
        <v>выходные</v>
      </c>
    </row>
    <row r="136659" spans="1:7" x14ac:dyDescent="0.3">
      <c r="A136659">
        <v>14861</v>
      </c>
      <c r="B136659" s="2">
        <v>44304.720252427185</v>
      </c>
      <c r="C136659" s="37">
        <v>0.72025462962962961</v>
      </c>
      <c r="E136659">
        <v>375181</v>
      </c>
      <c r="F136659">
        <f t="shared" si="4271"/>
        <v>7</v>
      </c>
      <c r="G136659" s="37" t="str">
        <f t="shared" si="4272"/>
        <v>выходные</v>
      </c>
    </row>
    <row r="136660" spans="1:7" x14ac:dyDescent="0.3">
      <c r="A136660">
        <v>14860</v>
      </c>
      <c r="B136660" s="2">
        <v>44304.719333333334</v>
      </c>
      <c r="C136660" s="37">
        <v>0.71932870370370372</v>
      </c>
      <c r="E136660">
        <v>451656</v>
      </c>
      <c r="F136660">
        <f t="shared" si="4271"/>
        <v>7</v>
      </c>
      <c r="G136660" s="37" t="str">
        <f t="shared" si="4272"/>
        <v>выходные</v>
      </c>
    </row>
    <row r="136661" spans="1:7" x14ac:dyDescent="0.3">
      <c r="A136661">
        <v>14856</v>
      </c>
      <c r="B136661" s="2">
        <v>44304.717825242718</v>
      </c>
      <c r="C136661" s="37">
        <v>0.71782407407407411</v>
      </c>
      <c r="E136661">
        <v>21407</v>
      </c>
      <c r="F136661">
        <f t="shared" si="4271"/>
        <v>7</v>
      </c>
      <c r="G136661" s="37" t="str">
        <f t="shared" si="4272"/>
        <v>выходные</v>
      </c>
    </row>
    <row r="136662" spans="1:7" x14ac:dyDescent="0.3">
      <c r="A136662">
        <v>14857</v>
      </c>
      <c r="B136662" s="2">
        <v>44304.717825242718</v>
      </c>
      <c r="C136662" s="37">
        <v>0.71782407407407411</v>
      </c>
      <c r="E136662">
        <v>158978</v>
      </c>
      <c r="F136662">
        <f t="shared" si="4271"/>
        <v>7</v>
      </c>
      <c r="G136662" s="37" t="str">
        <f t="shared" si="4272"/>
        <v>выходные</v>
      </c>
    </row>
    <row r="136663" spans="1:7" x14ac:dyDescent="0.3">
      <c r="A136663">
        <v>14853</v>
      </c>
      <c r="B136663" s="2">
        <v>44304.716207119738</v>
      </c>
      <c r="C136663" s="37">
        <v>0.71620370370370379</v>
      </c>
      <c r="E136663">
        <v>59485</v>
      </c>
      <c r="F136663">
        <f t="shared" si="4271"/>
        <v>7</v>
      </c>
      <c r="G136663" s="37" t="str">
        <f t="shared" si="4272"/>
        <v>выходные</v>
      </c>
    </row>
    <row r="136664" spans="1:7" x14ac:dyDescent="0.3">
      <c r="A136664">
        <v>14850</v>
      </c>
      <c r="B136664" s="2">
        <v>44304.715231788083</v>
      </c>
      <c r="C136664" s="37">
        <v>0.71523148148148152</v>
      </c>
      <c r="E136664">
        <v>442889</v>
      </c>
      <c r="F136664">
        <f t="shared" si="4271"/>
        <v>7</v>
      </c>
      <c r="G136664" s="37" t="str">
        <f t="shared" si="4272"/>
        <v>выходные</v>
      </c>
    </row>
    <row r="136665" spans="1:7" x14ac:dyDescent="0.3">
      <c r="A136665">
        <v>14845</v>
      </c>
      <c r="B136665" s="2">
        <v>44304.714184466022</v>
      </c>
      <c r="C136665" s="37">
        <v>0.71418981481481481</v>
      </c>
      <c r="E136665">
        <v>138209</v>
      </c>
      <c r="F136665">
        <f t="shared" si="4271"/>
        <v>7</v>
      </c>
      <c r="G136665" s="37" t="str">
        <f t="shared" si="4272"/>
        <v>выходные</v>
      </c>
    </row>
    <row r="136666" spans="1:7" x14ac:dyDescent="0.3">
      <c r="A136666">
        <v>14844</v>
      </c>
      <c r="B136666" s="2">
        <v>44304.713375404528</v>
      </c>
      <c r="C136666" s="37">
        <v>0.71337962962962964</v>
      </c>
      <c r="E136666">
        <v>411922</v>
      </c>
      <c r="F136666">
        <f t="shared" si="4271"/>
        <v>7</v>
      </c>
      <c r="G136666" s="37" t="str">
        <f t="shared" si="4272"/>
        <v>выходные</v>
      </c>
    </row>
    <row r="136667" spans="1:7" x14ac:dyDescent="0.3">
      <c r="A136667">
        <v>14842</v>
      </c>
      <c r="B136667" s="2">
        <v>44304.711352750805</v>
      </c>
      <c r="C136667" s="37">
        <v>0.71135416666666673</v>
      </c>
      <c r="E136667">
        <v>313585</v>
      </c>
      <c r="F136667">
        <f t="shared" si="4271"/>
        <v>7</v>
      </c>
      <c r="G136667" s="37" t="str">
        <f t="shared" si="4272"/>
        <v>выходные</v>
      </c>
    </row>
    <row r="136668" spans="1:7" x14ac:dyDescent="0.3">
      <c r="A136668">
        <v>14838</v>
      </c>
      <c r="B136668" s="2">
        <v>44304.710543689325</v>
      </c>
      <c r="C136668" s="37">
        <v>0.71054398148148146</v>
      </c>
      <c r="E136668">
        <v>117699</v>
      </c>
      <c r="F136668">
        <f t="shared" si="4271"/>
        <v>7</v>
      </c>
      <c r="G136668" s="37" t="str">
        <f t="shared" si="4272"/>
        <v>выходные</v>
      </c>
    </row>
    <row r="136669" spans="1:7" x14ac:dyDescent="0.3">
      <c r="A136669">
        <v>14835</v>
      </c>
      <c r="B136669" s="2">
        <v>44304.710543689318</v>
      </c>
      <c r="C136669" s="37">
        <v>0.71054398148148146</v>
      </c>
      <c r="E136669">
        <v>21760</v>
      </c>
      <c r="F136669">
        <f t="shared" si="4271"/>
        <v>7</v>
      </c>
      <c r="G136669" s="37" t="str">
        <f t="shared" si="4272"/>
        <v>выходные</v>
      </c>
    </row>
    <row r="136670" spans="1:7" x14ac:dyDescent="0.3">
      <c r="A136670">
        <v>14832</v>
      </c>
      <c r="B136670" s="2">
        <v>44304.710139158575</v>
      </c>
      <c r="C136670" s="37">
        <v>0.71013888888888888</v>
      </c>
      <c r="E136670">
        <v>82901</v>
      </c>
      <c r="F136670">
        <f t="shared" si="4271"/>
        <v>7</v>
      </c>
      <c r="G136670" s="37" t="str">
        <f t="shared" si="4272"/>
        <v>выходные</v>
      </c>
    </row>
    <row r="136671" spans="1:7" x14ac:dyDescent="0.3">
      <c r="A136671">
        <v>14834</v>
      </c>
      <c r="B136671" s="2">
        <v>44304.710139158575</v>
      </c>
      <c r="C136671" s="37">
        <v>0.71013888888888888</v>
      </c>
      <c r="E136671">
        <v>411922</v>
      </c>
      <c r="F136671">
        <f t="shared" si="4271"/>
        <v>7</v>
      </c>
      <c r="G136671" s="37" t="str">
        <f t="shared" si="4272"/>
        <v>выходные</v>
      </c>
    </row>
    <row r="136672" spans="1:7" x14ac:dyDescent="0.3">
      <c r="A136672">
        <v>14831</v>
      </c>
      <c r="B136672" s="2">
        <v>44304.709734627831</v>
      </c>
      <c r="C136672" s="37">
        <v>0.70973379629629629</v>
      </c>
      <c r="E136672">
        <v>58674</v>
      </c>
      <c r="F136672">
        <f t="shared" si="4271"/>
        <v>7</v>
      </c>
      <c r="G136672" s="37" t="str">
        <f t="shared" si="4272"/>
        <v>выходные</v>
      </c>
    </row>
    <row r="136673" spans="1:7" x14ac:dyDescent="0.3">
      <c r="A136673">
        <v>14830</v>
      </c>
      <c r="B136673" s="2">
        <v>44304.709333333332</v>
      </c>
      <c r="C136673" s="37">
        <v>0.7093287037037036</v>
      </c>
      <c r="E136673">
        <v>250679</v>
      </c>
      <c r="F136673">
        <f t="shared" si="4271"/>
        <v>7</v>
      </c>
      <c r="G136673" s="37" t="str">
        <f t="shared" si="4272"/>
        <v>выходные</v>
      </c>
    </row>
    <row r="136674" spans="1:7" x14ac:dyDescent="0.3">
      <c r="A136674">
        <v>14825</v>
      </c>
      <c r="B136674" s="2">
        <v>44304.708116504851</v>
      </c>
      <c r="C136674" s="37">
        <v>0.70811342592592597</v>
      </c>
      <c r="E136674">
        <v>158978</v>
      </c>
      <c r="F136674">
        <f t="shared" si="4271"/>
        <v>7</v>
      </c>
      <c r="G136674" s="37" t="str">
        <f t="shared" si="4272"/>
        <v>выходные</v>
      </c>
    </row>
    <row r="136675" spans="1:7" x14ac:dyDescent="0.3">
      <c r="A136675">
        <v>14824</v>
      </c>
      <c r="B136675" s="2">
        <v>44304.706093851135</v>
      </c>
      <c r="C136675" s="37">
        <v>0.70609953703703709</v>
      </c>
      <c r="E136675">
        <v>394819</v>
      </c>
      <c r="F136675">
        <f t="shared" si="4271"/>
        <v>7</v>
      </c>
      <c r="G136675" s="37" t="str">
        <f t="shared" si="4272"/>
        <v>выходные</v>
      </c>
    </row>
    <row r="136676" spans="1:7" x14ac:dyDescent="0.3">
      <c r="A136676">
        <v>14820</v>
      </c>
      <c r="B136676" s="2">
        <v>44304.705284789641</v>
      </c>
      <c r="C136676" s="37">
        <v>0.70528935185185182</v>
      </c>
      <c r="E136676">
        <v>136029</v>
      </c>
      <c r="F136676">
        <f t="shared" si="4271"/>
        <v>7</v>
      </c>
      <c r="G136676" s="37" t="str">
        <f t="shared" si="4272"/>
        <v>выходные</v>
      </c>
    </row>
    <row r="136677" spans="1:7" x14ac:dyDescent="0.3">
      <c r="A136677">
        <v>14816</v>
      </c>
      <c r="B136677" s="2">
        <v>44304.705252235479</v>
      </c>
      <c r="C136677" s="37">
        <v>0.7052546296296297</v>
      </c>
      <c r="E136677">
        <v>451656</v>
      </c>
      <c r="F136677">
        <f t="shared" si="4271"/>
        <v>7</v>
      </c>
      <c r="G136677" s="37" t="str">
        <f t="shared" si="4272"/>
        <v>выходные</v>
      </c>
    </row>
    <row r="136678" spans="1:7" x14ac:dyDescent="0.3">
      <c r="A136678">
        <v>14812</v>
      </c>
      <c r="B136678" s="2">
        <v>44304.704475728155</v>
      </c>
      <c r="C136678" s="37">
        <v>0.70447916666666666</v>
      </c>
      <c r="E136678">
        <v>309079</v>
      </c>
      <c r="F136678">
        <f t="shared" si="4271"/>
        <v>7</v>
      </c>
      <c r="G136678" s="37" t="str">
        <f t="shared" si="4272"/>
        <v>выходные</v>
      </c>
    </row>
    <row r="136679" spans="1:7" x14ac:dyDescent="0.3">
      <c r="A136679">
        <v>14811</v>
      </c>
      <c r="B136679" s="2">
        <v>44304.700834951458</v>
      </c>
      <c r="C136679" s="37">
        <v>0.70083333333333331</v>
      </c>
      <c r="E136679">
        <v>30180</v>
      </c>
      <c r="F136679">
        <f t="shared" si="4271"/>
        <v>7</v>
      </c>
      <c r="G136679" s="37" t="str">
        <f t="shared" si="4272"/>
        <v>выходные</v>
      </c>
    </row>
    <row r="136680" spans="1:7" x14ac:dyDescent="0.3">
      <c r="A136680">
        <v>14810</v>
      </c>
      <c r="B136680" s="2">
        <v>44304.699621359228</v>
      </c>
      <c r="C136680" s="37">
        <v>0.69961805555555545</v>
      </c>
      <c r="E136680">
        <v>251664</v>
      </c>
      <c r="F136680">
        <f t="shared" si="4271"/>
        <v>7</v>
      </c>
      <c r="G136680" s="37" t="str">
        <f t="shared" si="4272"/>
        <v>выходные</v>
      </c>
    </row>
    <row r="136681" spans="1:7" x14ac:dyDescent="0.3">
      <c r="A136681">
        <v>14808</v>
      </c>
      <c r="B136681" s="2">
        <v>44304.698407766991</v>
      </c>
      <c r="C136681" s="37">
        <v>0.69840277777777782</v>
      </c>
      <c r="E136681">
        <v>472712</v>
      </c>
      <c r="F136681">
        <f t="shared" si="4271"/>
        <v>7</v>
      </c>
      <c r="G136681" s="37" t="str">
        <f t="shared" si="4272"/>
        <v>выходные</v>
      </c>
    </row>
    <row r="136682" spans="1:7" x14ac:dyDescent="0.3">
      <c r="A136682">
        <v>14801</v>
      </c>
      <c r="B136682" s="2">
        <v>44304.698003236248</v>
      </c>
      <c r="C136682" s="37">
        <v>0.69799768518518512</v>
      </c>
      <c r="E136682">
        <v>230507</v>
      </c>
      <c r="F136682">
        <f t="shared" si="4271"/>
        <v>7</v>
      </c>
      <c r="G136682" s="37" t="str">
        <f t="shared" si="4272"/>
        <v>выходные</v>
      </c>
    </row>
    <row r="136683" spans="1:7" x14ac:dyDescent="0.3">
      <c r="A136683">
        <v>14803</v>
      </c>
      <c r="B136683" s="2">
        <v>44304.698003236248</v>
      </c>
      <c r="C136683" s="37">
        <v>0.69799768518518512</v>
      </c>
      <c r="E136683">
        <v>158978</v>
      </c>
      <c r="F136683">
        <f t="shared" si="4271"/>
        <v>7</v>
      </c>
      <c r="G136683" s="37" t="str">
        <f t="shared" si="4272"/>
        <v>выходные</v>
      </c>
    </row>
    <row r="136684" spans="1:7" x14ac:dyDescent="0.3">
      <c r="A136684">
        <v>14797</v>
      </c>
      <c r="B136684" s="2">
        <v>44304.697500534072</v>
      </c>
      <c r="C136684" s="37">
        <v>0.6974999999999999</v>
      </c>
      <c r="E136684">
        <v>316685</v>
      </c>
      <c r="F136684">
        <f t="shared" si="4271"/>
        <v>7</v>
      </c>
      <c r="G136684" s="37" t="str">
        <f t="shared" si="4272"/>
        <v>выходные</v>
      </c>
    </row>
    <row r="136685" spans="1:7" x14ac:dyDescent="0.3">
      <c r="A136685">
        <v>14792</v>
      </c>
      <c r="B136685" s="2">
        <v>44304.695576051781</v>
      </c>
      <c r="C136685" s="37">
        <v>0.69557870370370367</v>
      </c>
      <c r="E136685">
        <v>230507</v>
      </c>
      <c r="F136685">
        <f t="shared" si="4271"/>
        <v>7</v>
      </c>
      <c r="G136685" s="37" t="str">
        <f t="shared" si="4272"/>
        <v>выходные</v>
      </c>
    </row>
    <row r="136686" spans="1:7" x14ac:dyDescent="0.3">
      <c r="A136686">
        <v>14790</v>
      </c>
      <c r="B136686" s="2">
        <v>44304.694906460769</v>
      </c>
      <c r="C136686" s="37">
        <v>0.69490740740740742</v>
      </c>
      <c r="E136686">
        <v>410635</v>
      </c>
      <c r="F136686">
        <f t="shared" si="4271"/>
        <v>7</v>
      </c>
      <c r="G136686" s="37" t="str">
        <f t="shared" si="4272"/>
        <v>выходные</v>
      </c>
    </row>
    <row r="136687" spans="1:7" x14ac:dyDescent="0.3">
      <c r="A136687">
        <v>14788</v>
      </c>
      <c r="B136687" s="2">
        <v>44304.694362459544</v>
      </c>
      <c r="C136687" s="37">
        <v>0.69436342592592604</v>
      </c>
      <c r="E136687">
        <v>250679</v>
      </c>
      <c r="F136687">
        <f t="shared" si="4271"/>
        <v>7</v>
      </c>
      <c r="G136687" s="37" t="str">
        <f t="shared" si="4272"/>
        <v>выходные</v>
      </c>
    </row>
    <row r="136688" spans="1:7" x14ac:dyDescent="0.3">
      <c r="A136688">
        <v>14787</v>
      </c>
      <c r="B136688" s="2">
        <v>44304.693957928801</v>
      </c>
      <c r="C136688" s="37">
        <v>0.69395833333333334</v>
      </c>
      <c r="E136688">
        <v>347393</v>
      </c>
      <c r="F136688">
        <f t="shared" si="4271"/>
        <v>7</v>
      </c>
      <c r="G136688" s="37" t="str">
        <f t="shared" si="4272"/>
        <v>выходные</v>
      </c>
    </row>
    <row r="136689" spans="1:7" x14ac:dyDescent="0.3">
      <c r="A136689">
        <v>14783</v>
      </c>
      <c r="B136689" s="2">
        <v>44304.69374675741</v>
      </c>
      <c r="C136689" s="37">
        <v>0.69374999999999998</v>
      </c>
      <c r="E136689">
        <v>74456</v>
      </c>
      <c r="F136689">
        <f t="shared" si="4271"/>
        <v>7</v>
      </c>
      <c r="G136689" s="37" t="str">
        <f t="shared" si="4272"/>
        <v>выходные</v>
      </c>
    </row>
    <row r="136690" spans="1:7" x14ac:dyDescent="0.3">
      <c r="A136690">
        <v>14780</v>
      </c>
      <c r="B136690" s="2">
        <v>44304.692744336571</v>
      </c>
      <c r="C136690" s="37">
        <v>0.69274305555555549</v>
      </c>
      <c r="E136690">
        <v>411922</v>
      </c>
      <c r="F136690">
        <f t="shared" si="4271"/>
        <v>7</v>
      </c>
      <c r="G136690" s="37" t="str">
        <f t="shared" si="4272"/>
        <v>выходные</v>
      </c>
    </row>
    <row r="136691" spans="1:7" x14ac:dyDescent="0.3">
      <c r="A136691">
        <v>14778</v>
      </c>
      <c r="B136691" s="2">
        <v>44304.691935275077</v>
      </c>
      <c r="C136691" s="37">
        <v>0.69193287037037043</v>
      </c>
      <c r="E136691">
        <v>27281</v>
      </c>
      <c r="F136691">
        <f t="shared" si="4271"/>
        <v>7</v>
      </c>
      <c r="G136691" s="37" t="str">
        <f t="shared" si="4272"/>
        <v>выходные</v>
      </c>
    </row>
    <row r="136692" spans="1:7" x14ac:dyDescent="0.3">
      <c r="A136692">
        <v>14773</v>
      </c>
      <c r="B136692" s="2">
        <v>44304.691530744334</v>
      </c>
      <c r="C136692" s="37">
        <v>0.69152777777777785</v>
      </c>
      <c r="E136692">
        <v>88863</v>
      </c>
      <c r="F136692">
        <f t="shared" si="4271"/>
        <v>7</v>
      </c>
      <c r="G136692" s="37" t="str">
        <f t="shared" si="4272"/>
        <v>выходные</v>
      </c>
    </row>
    <row r="136693" spans="1:7" x14ac:dyDescent="0.3">
      <c r="A136693">
        <v>14771</v>
      </c>
      <c r="B136693" s="2">
        <v>44304.69</v>
      </c>
      <c r="C136693" s="37">
        <v>0.69</v>
      </c>
      <c r="E136693">
        <v>419438</v>
      </c>
      <c r="F136693">
        <f t="shared" si="4271"/>
        <v>7</v>
      </c>
      <c r="G136693" s="37" t="str">
        <f t="shared" si="4272"/>
        <v>выходные</v>
      </c>
    </row>
    <row r="136694" spans="1:7" x14ac:dyDescent="0.3">
      <c r="A136694">
        <v>14764</v>
      </c>
      <c r="B136694" s="2">
        <v>44304.688699029124</v>
      </c>
      <c r="C136694" s="37">
        <v>0.68870370370370371</v>
      </c>
      <c r="E136694">
        <v>153893</v>
      </c>
      <c r="F136694">
        <f t="shared" si="4271"/>
        <v>7</v>
      </c>
      <c r="G136694" s="37" t="str">
        <f t="shared" si="4272"/>
        <v>выходные</v>
      </c>
    </row>
    <row r="136695" spans="1:7" x14ac:dyDescent="0.3">
      <c r="A136695">
        <v>14767</v>
      </c>
      <c r="B136695" s="2">
        <v>44304.688699029124</v>
      </c>
      <c r="C136695" s="37">
        <v>0.68870370370370371</v>
      </c>
      <c r="E136695">
        <v>411922</v>
      </c>
      <c r="F136695">
        <f t="shared" si="4271"/>
        <v>7</v>
      </c>
      <c r="G136695" s="37" t="str">
        <f t="shared" si="4272"/>
        <v>выходные</v>
      </c>
    </row>
    <row r="136696" spans="1:7" x14ac:dyDescent="0.3">
      <c r="A136696">
        <v>14759</v>
      </c>
      <c r="B136696" s="2">
        <v>44304.688294498381</v>
      </c>
      <c r="C136696" s="37">
        <v>0.68829861111111112</v>
      </c>
      <c r="E136696">
        <v>134973</v>
      </c>
      <c r="F136696">
        <f t="shared" si="4271"/>
        <v>7</v>
      </c>
      <c r="G136696" s="37" t="str">
        <f t="shared" si="4272"/>
        <v>выходные</v>
      </c>
    </row>
    <row r="136697" spans="1:7" x14ac:dyDescent="0.3">
      <c r="A136697">
        <v>14756</v>
      </c>
      <c r="B136697" s="2">
        <v>44304.687080906144</v>
      </c>
      <c r="C136697" s="37">
        <v>0.68708333333333327</v>
      </c>
      <c r="E136697">
        <v>62068</v>
      </c>
      <c r="F136697">
        <f t="shared" si="4271"/>
        <v>7</v>
      </c>
      <c r="G136697" s="37" t="str">
        <f t="shared" si="4272"/>
        <v>выходные</v>
      </c>
    </row>
    <row r="136698" spans="1:7" x14ac:dyDescent="0.3">
      <c r="A136698">
        <v>14751</v>
      </c>
      <c r="B136698" s="2">
        <v>44304.685058252428</v>
      </c>
      <c r="C136698" s="37">
        <v>0.68505787037037036</v>
      </c>
      <c r="E136698">
        <v>198326</v>
      </c>
      <c r="F136698">
        <f t="shared" si="4271"/>
        <v>7</v>
      </c>
      <c r="G136698" s="37" t="str">
        <f t="shared" si="4272"/>
        <v>выходные</v>
      </c>
    </row>
    <row r="136699" spans="1:7" x14ac:dyDescent="0.3">
      <c r="A136699">
        <v>14749</v>
      </c>
      <c r="B136699" s="2">
        <v>44304.681822006474</v>
      </c>
      <c r="C136699" s="37">
        <v>0.6818171296296297</v>
      </c>
      <c r="E136699">
        <v>246093</v>
      </c>
      <c r="F136699">
        <f t="shared" si="4271"/>
        <v>7</v>
      </c>
      <c r="G136699" s="37" t="str">
        <f t="shared" si="4272"/>
        <v>выходные</v>
      </c>
    </row>
    <row r="136700" spans="1:7" x14ac:dyDescent="0.3">
      <c r="A136700">
        <v>14747</v>
      </c>
      <c r="B136700" s="2">
        <v>44304.68101294498</v>
      </c>
      <c r="C136700" s="37">
        <v>0.68101851851851858</v>
      </c>
      <c r="E136700">
        <v>330333</v>
      </c>
      <c r="F136700">
        <f t="shared" si="4271"/>
        <v>7</v>
      </c>
      <c r="G136700" s="37" t="str">
        <f t="shared" si="4272"/>
        <v>выходные</v>
      </c>
    </row>
    <row r="136701" spans="1:7" x14ac:dyDescent="0.3">
      <c r="A136701">
        <v>14742</v>
      </c>
      <c r="B136701" s="2">
        <v>44304.680333333337</v>
      </c>
      <c r="C136701" s="37">
        <v>0.68033564814814806</v>
      </c>
      <c r="E136701">
        <v>388328</v>
      </c>
      <c r="F136701">
        <f t="shared" si="4271"/>
        <v>7</v>
      </c>
      <c r="G136701" s="37" t="str">
        <f t="shared" si="4272"/>
        <v>выходные</v>
      </c>
    </row>
    <row r="136702" spans="1:7" x14ac:dyDescent="0.3">
      <c r="A136702">
        <v>14740</v>
      </c>
      <c r="B136702" s="2">
        <v>44304.678585760521</v>
      </c>
      <c r="C136702" s="37">
        <v>0.67858796296296298</v>
      </c>
      <c r="E136702">
        <v>407190</v>
      </c>
      <c r="F136702">
        <f t="shared" si="4271"/>
        <v>7</v>
      </c>
      <c r="G136702" s="37" t="str">
        <f t="shared" si="4272"/>
        <v>выходные</v>
      </c>
    </row>
    <row r="136703" spans="1:7" x14ac:dyDescent="0.3">
      <c r="A136703">
        <v>14735</v>
      </c>
      <c r="B136703" s="2">
        <v>44304.677776699027</v>
      </c>
      <c r="C136703" s="37">
        <v>0.6777777777777777</v>
      </c>
      <c r="E136703">
        <v>180863</v>
      </c>
      <c r="F136703">
        <f t="shared" si="4271"/>
        <v>7</v>
      </c>
      <c r="G136703" s="37" t="str">
        <f t="shared" si="4272"/>
        <v>выходные</v>
      </c>
    </row>
    <row r="136704" spans="1:7" x14ac:dyDescent="0.3">
      <c r="A136704">
        <v>14731</v>
      </c>
      <c r="B136704" s="2">
        <v>44304.676967637541</v>
      </c>
      <c r="C136704" s="37">
        <v>0.67696759259259265</v>
      </c>
      <c r="E136704">
        <v>158978</v>
      </c>
      <c r="F136704">
        <f t="shared" si="4271"/>
        <v>7</v>
      </c>
      <c r="G136704" s="37" t="str">
        <f t="shared" si="4272"/>
        <v>выходные</v>
      </c>
    </row>
    <row r="136705" spans="1:7" x14ac:dyDescent="0.3">
      <c r="A136705">
        <v>14730</v>
      </c>
      <c r="B136705" s="2">
        <v>44304.675000000003</v>
      </c>
      <c r="C136705" s="37">
        <v>0.67499999999999993</v>
      </c>
      <c r="E136705">
        <v>242428</v>
      </c>
      <c r="F136705">
        <f t="shared" si="4271"/>
        <v>7</v>
      </c>
      <c r="G136705" s="37" t="str">
        <f t="shared" si="4272"/>
        <v>выходные</v>
      </c>
    </row>
    <row r="136706" spans="1:7" x14ac:dyDescent="0.3">
      <c r="A136706">
        <v>14729</v>
      </c>
      <c r="B136706" s="2">
        <v>44304.672922330094</v>
      </c>
      <c r="C136706" s="37">
        <v>0.67291666666666661</v>
      </c>
      <c r="E136706">
        <v>250679</v>
      </c>
      <c r="F136706">
        <f t="shared" si="4271"/>
        <v>7</v>
      </c>
      <c r="G136706" s="37" t="str">
        <f t="shared" si="4272"/>
        <v>выходные</v>
      </c>
    </row>
    <row r="136707" spans="1:7" x14ac:dyDescent="0.3">
      <c r="A136707">
        <v>14724</v>
      </c>
      <c r="B136707" s="2">
        <v>44304.670495145634</v>
      </c>
      <c r="C136707" s="37">
        <v>0.67049768518518515</v>
      </c>
      <c r="E136707">
        <v>304128</v>
      </c>
      <c r="F136707">
        <f t="shared" ref="F136707:F136770" si="4273">WEEKDAY(B136707,2)</f>
        <v>7</v>
      </c>
      <c r="G136707" s="37" t="str">
        <f t="shared" si="4272"/>
        <v>выходные</v>
      </c>
    </row>
    <row r="136708" spans="1:7" x14ac:dyDescent="0.3">
      <c r="A136708">
        <v>14721</v>
      </c>
      <c r="B136708" s="2">
        <v>44304.66968608414</v>
      </c>
      <c r="C136708" s="37">
        <v>0.6696875000000001</v>
      </c>
      <c r="E136708">
        <v>436838</v>
      </c>
      <c r="F136708">
        <f t="shared" si="4273"/>
        <v>7</v>
      </c>
      <c r="G136708" s="37" t="str">
        <f t="shared" si="4272"/>
        <v>выходные</v>
      </c>
    </row>
    <row r="136709" spans="1:7" x14ac:dyDescent="0.3">
      <c r="A136709">
        <v>14718</v>
      </c>
      <c r="B136709" s="2">
        <v>44304.668877022654</v>
      </c>
      <c r="C136709" s="37">
        <v>0.66887731481481483</v>
      </c>
      <c r="E136709">
        <v>411922</v>
      </c>
      <c r="F136709">
        <f t="shared" si="4273"/>
        <v>7</v>
      </c>
      <c r="G136709" s="37" t="str">
        <f t="shared" si="4272"/>
        <v>выходные</v>
      </c>
    </row>
    <row r="136710" spans="1:7" x14ac:dyDescent="0.3">
      <c r="A136710">
        <v>14715</v>
      </c>
      <c r="B136710" s="2">
        <v>44304.667663430417</v>
      </c>
      <c r="C136710" s="37">
        <v>0.66766203703703697</v>
      </c>
      <c r="E136710">
        <v>230507</v>
      </c>
      <c r="F136710">
        <f t="shared" si="4273"/>
        <v>7</v>
      </c>
      <c r="G136710" s="37" t="str">
        <f t="shared" si="4272"/>
        <v>выходные</v>
      </c>
    </row>
    <row r="136711" spans="1:7" x14ac:dyDescent="0.3">
      <c r="A136711">
        <v>14714</v>
      </c>
      <c r="B136711" s="2">
        <v>44304.667258899673</v>
      </c>
      <c r="C136711" s="37">
        <v>0.6672569444444445</v>
      </c>
      <c r="E136711">
        <v>411922</v>
      </c>
      <c r="F136711">
        <f t="shared" si="4273"/>
        <v>7</v>
      </c>
      <c r="G136711" s="37" t="str">
        <f t="shared" si="4272"/>
        <v>выходные</v>
      </c>
    </row>
    <row r="136712" spans="1:7" x14ac:dyDescent="0.3">
      <c r="A136712">
        <v>14711</v>
      </c>
      <c r="B136712" s="2">
        <v>44304.664831715214</v>
      </c>
      <c r="C136712" s="37">
        <v>0.6648263888888889</v>
      </c>
      <c r="E136712">
        <v>205809</v>
      </c>
      <c r="F136712">
        <f t="shared" si="4273"/>
        <v>7</v>
      </c>
      <c r="G136712" s="37" t="str">
        <f t="shared" si="4272"/>
        <v>выходные</v>
      </c>
    </row>
    <row r="136713" spans="1:7" x14ac:dyDescent="0.3">
      <c r="A136713">
        <v>14710</v>
      </c>
      <c r="B136713" s="2">
        <v>44304.663618122977</v>
      </c>
      <c r="C136713" s="37">
        <v>0.66362268518518519</v>
      </c>
      <c r="E136713">
        <v>403878</v>
      </c>
      <c r="F136713">
        <f t="shared" si="4273"/>
        <v>7</v>
      </c>
      <c r="G136713" s="37" t="str">
        <f t="shared" si="4272"/>
        <v>выходные</v>
      </c>
    </row>
    <row r="136714" spans="1:7" x14ac:dyDescent="0.3">
      <c r="A136714">
        <v>14706</v>
      </c>
      <c r="B136714" s="2">
        <v>44304.662984099858</v>
      </c>
      <c r="C136714" s="37">
        <v>0.66298611111111116</v>
      </c>
      <c r="E136714">
        <v>398405</v>
      </c>
      <c r="F136714">
        <f t="shared" si="4273"/>
        <v>7</v>
      </c>
      <c r="G136714" s="37" t="str">
        <f t="shared" si="4272"/>
        <v>выходные</v>
      </c>
    </row>
    <row r="136715" spans="1:7" x14ac:dyDescent="0.3">
      <c r="A136715">
        <v>14700</v>
      </c>
      <c r="B136715" s="2">
        <v>44304.662809061483</v>
      </c>
      <c r="C136715" s="37">
        <v>0.66281250000000003</v>
      </c>
      <c r="E136715">
        <v>290088</v>
      </c>
      <c r="F136715">
        <f t="shared" si="4273"/>
        <v>7</v>
      </c>
      <c r="G136715" s="37" t="str">
        <f t="shared" ref="G136715:G136778" si="4274">IF(F136715&gt;=6,"выходные","будни")</f>
        <v>выходные</v>
      </c>
    </row>
    <row r="136716" spans="1:7" x14ac:dyDescent="0.3">
      <c r="A136716">
        <v>14703</v>
      </c>
      <c r="B136716" s="2">
        <v>44304.662809061483</v>
      </c>
      <c r="C136716" s="37">
        <v>0.66281250000000003</v>
      </c>
      <c r="E136716">
        <v>227775</v>
      </c>
      <c r="F136716">
        <f t="shared" si="4273"/>
        <v>7</v>
      </c>
      <c r="G136716" s="37" t="str">
        <f t="shared" si="4274"/>
        <v>выходные</v>
      </c>
    </row>
    <row r="136717" spans="1:7" x14ac:dyDescent="0.3">
      <c r="A136717">
        <v>14690</v>
      </c>
      <c r="B136717" s="2">
        <v>44304.660786407767</v>
      </c>
      <c r="C136717" s="37">
        <v>0.66078703703703701</v>
      </c>
      <c r="E136717">
        <v>409488</v>
      </c>
      <c r="F136717">
        <f t="shared" si="4273"/>
        <v>7</v>
      </c>
      <c r="G136717" s="37" t="str">
        <f t="shared" si="4274"/>
        <v>выходные</v>
      </c>
    </row>
    <row r="136718" spans="1:7" x14ac:dyDescent="0.3">
      <c r="A136718">
        <v>14695</v>
      </c>
      <c r="B136718" s="2">
        <v>44304.660786407767</v>
      </c>
      <c r="C136718" s="37">
        <v>0.66078703703703701</v>
      </c>
      <c r="E136718">
        <v>43842</v>
      </c>
      <c r="F136718">
        <f t="shared" si="4273"/>
        <v>7</v>
      </c>
      <c r="G136718" s="37" t="str">
        <f t="shared" si="4274"/>
        <v>выходные</v>
      </c>
    </row>
    <row r="136719" spans="1:7" x14ac:dyDescent="0.3">
      <c r="A136719">
        <v>14683</v>
      </c>
      <c r="B136719" s="2">
        <v>44304.660381877024</v>
      </c>
      <c r="C136719" s="37">
        <v>0.66038194444444442</v>
      </c>
      <c r="E136719">
        <v>230507</v>
      </c>
      <c r="F136719">
        <f t="shared" si="4273"/>
        <v>7</v>
      </c>
      <c r="G136719" s="37" t="str">
        <f t="shared" si="4274"/>
        <v>выходные</v>
      </c>
    </row>
    <row r="136720" spans="1:7" x14ac:dyDescent="0.3">
      <c r="A136720">
        <v>14687</v>
      </c>
      <c r="B136720" s="2">
        <v>44304.660381877024</v>
      </c>
      <c r="C136720" s="37">
        <v>0.66038194444444442</v>
      </c>
      <c r="E136720">
        <v>330333</v>
      </c>
      <c r="F136720">
        <f t="shared" si="4273"/>
        <v>7</v>
      </c>
      <c r="G136720" s="37" t="str">
        <f t="shared" si="4274"/>
        <v>выходные</v>
      </c>
    </row>
    <row r="136721" spans="1:7" x14ac:dyDescent="0.3">
      <c r="A136721">
        <v>14679</v>
      </c>
      <c r="B136721" s="2">
        <v>44304.659168284794</v>
      </c>
      <c r="C136721" s="37">
        <v>0.65916666666666668</v>
      </c>
      <c r="E136721">
        <v>21760</v>
      </c>
      <c r="F136721">
        <f t="shared" si="4273"/>
        <v>7</v>
      </c>
      <c r="G136721" s="37" t="str">
        <f t="shared" si="4274"/>
        <v>выходные</v>
      </c>
    </row>
    <row r="136722" spans="1:7" x14ac:dyDescent="0.3">
      <c r="A136722">
        <v>14678</v>
      </c>
      <c r="B136722" s="2">
        <v>44304.6583592233</v>
      </c>
      <c r="C136722" s="37">
        <v>0.65835648148148151</v>
      </c>
      <c r="E136722">
        <v>158978</v>
      </c>
      <c r="F136722">
        <f t="shared" si="4273"/>
        <v>7</v>
      </c>
      <c r="G136722" s="37" t="str">
        <f t="shared" si="4274"/>
        <v>выходные</v>
      </c>
    </row>
    <row r="136723" spans="1:7" x14ac:dyDescent="0.3">
      <c r="A136723">
        <v>14677</v>
      </c>
      <c r="B136723" s="2">
        <v>44304.657550161814</v>
      </c>
      <c r="C136723" s="37">
        <v>0.65754629629629624</v>
      </c>
      <c r="E136723">
        <v>227775</v>
      </c>
      <c r="F136723">
        <f t="shared" si="4273"/>
        <v>7</v>
      </c>
      <c r="G136723" s="37" t="str">
        <f t="shared" si="4274"/>
        <v>выходные</v>
      </c>
    </row>
    <row r="136724" spans="1:7" x14ac:dyDescent="0.3">
      <c r="A136724">
        <v>14674</v>
      </c>
      <c r="B136724" s="2">
        <v>44304.655932038841</v>
      </c>
      <c r="C136724" s="37">
        <v>0.65593749999999995</v>
      </c>
      <c r="E136724">
        <v>411922</v>
      </c>
      <c r="F136724">
        <f t="shared" si="4273"/>
        <v>7</v>
      </c>
      <c r="G136724" s="37" t="str">
        <f t="shared" si="4274"/>
        <v>выходные</v>
      </c>
    </row>
    <row r="136725" spans="1:7" x14ac:dyDescent="0.3">
      <c r="A136725">
        <v>14673</v>
      </c>
      <c r="B136725" s="2">
        <v>44304.655122977347</v>
      </c>
      <c r="C136725" s="37">
        <v>0.65512731481481479</v>
      </c>
      <c r="E136725">
        <v>312886</v>
      </c>
      <c r="F136725">
        <f t="shared" si="4273"/>
        <v>7</v>
      </c>
      <c r="G136725" s="37" t="str">
        <f t="shared" si="4274"/>
        <v>выходные</v>
      </c>
    </row>
    <row r="136726" spans="1:7" x14ac:dyDescent="0.3">
      <c r="A136726">
        <v>14670</v>
      </c>
      <c r="B136726" s="2">
        <v>44304.654718446604</v>
      </c>
      <c r="C136726" s="37">
        <v>0.65472222222222221</v>
      </c>
      <c r="E136726">
        <v>173184</v>
      </c>
      <c r="F136726">
        <f t="shared" si="4273"/>
        <v>7</v>
      </c>
      <c r="G136726" s="37" t="str">
        <f t="shared" si="4274"/>
        <v>выходные</v>
      </c>
    </row>
    <row r="136727" spans="1:7" x14ac:dyDescent="0.3">
      <c r="A136727">
        <v>14666</v>
      </c>
      <c r="B136727" s="2">
        <v>44304.653909385117</v>
      </c>
      <c r="C136727" s="37">
        <v>0.65391203703703704</v>
      </c>
      <c r="E136727">
        <v>250679</v>
      </c>
      <c r="F136727">
        <f t="shared" si="4273"/>
        <v>7</v>
      </c>
      <c r="G136727" s="37" t="str">
        <f t="shared" si="4274"/>
        <v>выходные</v>
      </c>
    </row>
    <row r="136728" spans="1:7" x14ac:dyDescent="0.3">
      <c r="A136728">
        <v>14663</v>
      </c>
      <c r="B136728" s="2">
        <v>44304.653504854366</v>
      </c>
      <c r="C136728" s="37">
        <v>0.65350694444444446</v>
      </c>
      <c r="E136728">
        <v>19714</v>
      </c>
      <c r="F136728">
        <f t="shared" si="4273"/>
        <v>7</v>
      </c>
      <c r="G136728" s="37" t="str">
        <f t="shared" si="4274"/>
        <v>выходные</v>
      </c>
    </row>
    <row r="136729" spans="1:7" x14ac:dyDescent="0.3">
      <c r="A136729">
        <v>14654</v>
      </c>
      <c r="B136729" s="2">
        <v>44304.653100323623</v>
      </c>
      <c r="C136729" s="37">
        <v>0.65310185185185188</v>
      </c>
      <c r="E136729">
        <v>439981</v>
      </c>
      <c r="F136729">
        <f t="shared" si="4273"/>
        <v>7</v>
      </c>
      <c r="G136729" s="37" t="str">
        <f t="shared" si="4274"/>
        <v>выходные</v>
      </c>
    </row>
    <row r="136730" spans="1:7" x14ac:dyDescent="0.3">
      <c r="A136730">
        <v>14659</v>
      </c>
      <c r="B136730" s="2">
        <v>44304.653100323623</v>
      </c>
      <c r="C136730" s="37">
        <v>0.65310185185185188</v>
      </c>
      <c r="E136730">
        <v>357547</v>
      </c>
      <c r="F136730">
        <f t="shared" si="4273"/>
        <v>7</v>
      </c>
      <c r="G136730" s="37" t="str">
        <f t="shared" si="4274"/>
        <v>выходные</v>
      </c>
    </row>
    <row r="136731" spans="1:7" x14ac:dyDescent="0.3">
      <c r="A136731">
        <v>14649</v>
      </c>
      <c r="B136731" s="2">
        <v>44304.651886731393</v>
      </c>
      <c r="C136731" s="37">
        <v>0.65188657407407413</v>
      </c>
      <c r="E136731">
        <v>347393</v>
      </c>
      <c r="F136731">
        <f t="shared" si="4273"/>
        <v>7</v>
      </c>
      <c r="G136731" s="37" t="str">
        <f t="shared" si="4274"/>
        <v>выходные</v>
      </c>
    </row>
    <row r="136732" spans="1:7" x14ac:dyDescent="0.3">
      <c r="A136732">
        <v>14647</v>
      </c>
      <c r="B136732" s="2">
        <v>44304.651077669907</v>
      </c>
      <c r="C136732" s="37">
        <v>0.65107638888888886</v>
      </c>
      <c r="E136732">
        <v>233494</v>
      </c>
      <c r="F136732">
        <f t="shared" si="4273"/>
        <v>7</v>
      </c>
      <c r="G136732" s="37" t="str">
        <f t="shared" si="4274"/>
        <v>выходные</v>
      </c>
    </row>
    <row r="136733" spans="1:7" x14ac:dyDescent="0.3">
      <c r="A136733">
        <v>14646</v>
      </c>
      <c r="B136733" s="2">
        <v>44304.64703236246</v>
      </c>
      <c r="C136733" s="37">
        <v>0.64703703703703697</v>
      </c>
      <c r="E136733">
        <v>333426</v>
      </c>
      <c r="F136733">
        <f t="shared" si="4273"/>
        <v>7</v>
      </c>
      <c r="G136733" s="37" t="str">
        <f t="shared" si="4274"/>
        <v>выходные</v>
      </c>
    </row>
    <row r="136734" spans="1:7" x14ac:dyDescent="0.3">
      <c r="A136734">
        <v>14644</v>
      </c>
      <c r="B136734" s="2">
        <v>44304.64659566027</v>
      </c>
      <c r="C136734" s="37">
        <v>0.64659722222222216</v>
      </c>
      <c r="E136734">
        <v>411922</v>
      </c>
      <c r="F136734">
        <f t="shared" si="4273"/>
        <v>7</v>
      </c>
      <c r="G136734" s="37" t="str">
        <f t="shared" si="4274"/>
        <v>выходные</v>
      </c>
    </row>
    <row r="136735" spans="1:7" x14ac:dyDescent="0.3">
      <c r="A136735">
        <v>14642</v>
      </c>
      <c r="B136735" s="2">
        <v>44304.646223300966</v>
      </c>
      <c r="C136735" s="37">
        <v>0.6462268518518518</v>
      </c>
      <c r="E136735">
        <v>411922</v>
      </c>
      <c r="F136735">
        <f t="shared" si="4273"/>
        <v>7</v>
      </c>
      <c r="G136735" s="37" t="str">
        <f t="shared" si="4274"/>
        <v>выходные</v>
      </c>
    </row>
    <row r="136736" spans="1:7" x14ac:dyDescent="0.3">
      <c r="A136736">
        <v>14640</v>
      </c>
      <c r="B136736" s="2">
        <v>44304.644605177993</v>
      </c>
      <c r="C136736" s="37">
        <v>0.64460648148148147</v>
      </c>
      <c r="E136736">
        <v>411922</v>
      </c>
      <c r="F136736">
        <f t="shared" si="4273"/>
        <v>7</v>
      </c>
      <c r="G136736" s="37" t="str">
        <f t="shared" si="4274"/>
        <v>выходные</v>
      </c>
    </row>
    <row r="136737" spans="1:7" x14ac:dyDescent="0.3">
      <c r="A136737">
        <v>14635</v>
      </c>
      <c r="B136737" s="2">
        <v>44304.643696401865</v>
      </c>
      <c r="C136737" s="37">
        <v>0.64369212962962963</v>
      </c>
      <c r="E136737">
        <v>250247</v>
      </c>
      <c r="F136737">
        <f t="shared" si="4273"/>
        <v>7</v>
      </c>
      <c r="G136737" s="37" t="str">
        <f t="shared" si="4274"/>
        <v>выходные</v>
      </c>
    </row>
    <row r="136738" spans="1:7" x14ac:dyDescent="0.3">
      <c r="A136738">
        <v>14631</v>
      </c>
      <c r="B136738" s="2">
        <v>44304.64136893204</v>
      </c>
      <c r="C136738" s="37">
        <v>0.64136574074074071</v>
      </c>
      <c r="E136738">
        <v>411922</v>
      </c>
      <c r="F136738">
        <f t="shared" si="4273"/>
        <v>7</v>
      </c>
      <c r="G136738" s="37" t="str">
        <f t="shared" si="4274"/>
        <v>выходные</v>
      </c>
    </row>
    <row r="136739" spans="1:7" x14ac:dyDescent="0.3">
      <c r="A136739">
        <v>14627</v>
      </c>
      <c r="B136739" s="2">
        <v>44304.639759514146</v>
      </c>
      <c r="C136739" s="37">
        <v>0.63975694444444442</v>
      </c>
      <c r="E136739">
        <v>230507</v>
      </c>
      <c r="F136739">
        <f t="shared" si="4273"/>
        <v>7</v>
      </c>
      <c r="G136739" s="37" t="str">
        <f t="shared" si="4274"/>
        <v>выходные</v>
      </c>
    </row>
    <row r="136740" spans="1:7" x14ac:dyDescent="0.3">
      <c r="A136740">
        <v>14624</v>
      </c>
      <c r="B136740" s="2">
        <v>44304.638132686086</v>
      </c>
      <c r="C136740" s="37">
        <v>0.63813657407407409</v>
      </c>
      <c r="E136740">
        <v>347008</v>
      </c>
      <c r="F136740">
        <f t="shared" si="4273"/>
        <v>7</v>
      </c>
      <c r="G136740" s="37" t="str">
        <f t="shared" si="4274"/>
        <v>выходные</v>
      </c>
    </row>
    <row r="136741" spans="1:7" x14ac:dyDescent="0.3">
      <c r="A136741">
        <v>14617</v>
      </c>
      <c r="B136741" s="2">
        <v>44304.636514563106</v>
      </c>
      <c r="C136741" s="37">
        <v>0.63651620370370365</v>
      </c>
      <c r="E136741">
        <v>230507</v>
      </c>
      <c r="F136741">
        <f t="shared" si="4273"/>
        <v>7</v>
      </c>
      <c r="G136741" s="37" t="str">
        <f t="shared" si="4274"/>
        <v>выходные</v>
      </c>
    </row>
    <row r="136742" spans="1:7" x14ac:dyDescent="0.3">
      <c r="A136742">
        <v>14620</v>
      </c>
      <c r="B136742" s="2">
        <v>44304.636514563106</v>
      </c>
      <c r="C136742" s="37">
        <v>0.63651620370370365</v>
      </c>
      <c r="E136742">
        <v>293458</v>
      </c>
      <c r="F136742">
        <f t="shared" si="4273"/>
        <v>7</v>
      </c>
      <c r="G136742" s="37" t="str">
        <f t="shared" si="4274"/>
        <v>выходные</v>
      </c>
    </row>
    <row r="136743" spans="1:7" x14ac:dyDescent="0.3">
      <c r="A136743">
        <v>14615</v>
      </c>
      <c r="B136743" s="2">
        <v>44304.634896440133</v>
      </c>
      <c r="C136743" s="37">
        <v>0.63489583333333333</v>
      </c>
      <c r="E136743">
        <v>226626</v>
      </c>
      <c r="F136743">
        <f t="shared" si="4273"/>
        <v>7</v>
      </c>
      <c r="G136743" s="37" t="str">
        <f t="shared" si="4274"/>
        <v>выходные</v>
      </c>
    </row>
    <row r="136744" spans="1:7" x14ac:dyDescent="0.3">
      <c r="A136744">
        <v>14614</v>
      </c>
      <c r="B136744" s="2">
        <v>44304.633278317153</v>
      </c>
      <c r="C136744" s="37">
        <v>0.633275462962963</v>
      </c>
      <c r="E136744">
        <v>302811</v>
      </c>
      <c r="F136744">
        <f t="shared" si="4273"/>
        <v>7</v>
      </c>
      <c r="G136744" s="37" t="str">
        <f t="shared" si="4274"/>
        <v>выходные</v>
      </c>
    </row>
    <row r="136745" spans="1:7" x14ac:dyDescent="0.3">
      <c r="A136745">
        <v>14605</v>
      </c>
      <c r="B136745" s="2">
        <v>44304.63287378641</v>
      </c>
      <c r="C136745" s="37">
        <v>0.63287037037037031</v>
      </c>
      <c r="E136745">
        <v>196292</v>
      </c>
      <c r="F136745">
        <f t="shared" si="4273"/>
        <v>7</v>
      </c>
      <c r="G136745" s="37" t="str">
        <f t="shared" si="4274"/>
        <v>выходные</v>
      </c>
    </row>
    <row r="136746" spans="1:7" x14ac:dyDescent="0.3">
      <c r="A136746">
        <v>14609</v>
      </c>
      <c r="B136746" s="2">
        <v>44304.63287378641</v>
      </c>
      <c r="C136746" s="37">
        <v>0.63287037037037031</v>
      </c>
      <c r="E136746">
        <v>43623</v>
      </c>
      <c r="F136746">
        <f t="shared" si="4273"/>
        <v>7</v>
      </c>
      <c r="G136746" s="37" t="str">
        <f t="shared" si="4274"/>
        <v>выходные</v>
      </c>
    </row>
    <row r="136747" spans="1:7" x14ac:dyDescent="0.3">
      <c r="A136747">
        <v>14600</v>
      </c>
      <c r="B136747" s="2">
        <v>44304.63166019418</v>
      </c>
      <c r="C136747" s="37">
        <v>0.63165509259259256</v>
      </c>
      <c r="E136747">
        <v>472712</v>
      </c>
      <c r="F136747">
        <f t="shared" si="4273"/>
        <v>7</v>
      </c>
      <c r="G136747" s="37" t="str">
        <f t="shared" si="4274"/>
        <v>выходные</v>
      </c>
    </row>
    <row r="136748" spans="1:7" x14ac:dyDescent="0.3">
      <c r="A136748">
        <v>14598</v>
      </c>
      <c r="B136748" s="2">
        <v>44304.629233009706</v>
      </c>
      <c r="C136748" s="37">
        <v>0.62923611111111111</v>
      </c>
      <c r="E136748">
        <v>119030</v>
      </c>
      <c r="F136748">
        <f t="shared" si="4273"/>
        <v>7</v>
      </c>
      <c r="G136748" s="37" t="str">
        <f t="shared" si="4274"/>
        <v>выходные</v>
      </c>
    </row>
    <row r="136749" spans="1:7" x14ac:dyDescent="0.3">
      <c r="A136749">
        <v>14595</v>
      </c>
      <c r="B136749" s="2">
        <v>44304.626728110597</v>
      </c>
      <c r="C136749" s="37">
        <v>0.62672453703703701</v>
      </c>
      <c r="E136749">
        <v>365060</v>
      </c>
      <c r="F136749">
        <f t="shared" si="4273"/>
        <v>7</v>
      </c>
      <c r="G136749" s="37" t="str">
        <f t="shared" si="4274"/>
        <v>выходные</v>
      </c>
    </row>
    <row r="136750" spans="1:7" x14ac:dyDescent="0.3">
      <c r="A136750">
        <v>14589</v>
      </c>
      <c r="B136750" s="2">
        <v>44304.625996763752</v>
      </c>
      <c r="C136750" s="37">
        <v>0.62599537037037034</v>
      </c>
      <c r="E136750">
        <v>153893</v>
      </c>
      <c r="F136750">
        <f t="shared" si="4273"/>
        <v>7</v>
      </c>
      <c r="G136750" s="37" t="str">
        <f t="shared" si="4274"/>
        <v>выходные</v>
      </c>
    </row>
    <row r="136751" spans="1:7" x14ac:dyDescent="0.3">
      <c r="A136751">
        <v>14593</v>
      </c>
      <c r="B136751" s="2">
        <v>44304.625996763752</v>
      </c>
      <c r="C136751" s="37">
        <v>0.62599537037037034</v>
      </c>
      <c r="E136751">
        <v>117699</v>
      </c>
      <c r="F136751">
        <f t="shared" si="4273"/>
        <v>7</v>
      </c>
      <c r="G136751" s="37" t="str">
        <f t="shared" si="4274"/>
        <v>выходные</v>
      </c>
    </row>
    <row r="136752" spans="1:7" x14ac:dyDescent="0.3">
      <c r="A136752">
        <v>14588</v>
      </c>
      <c r="B136752" s="2">
        <v>44304.621082186342</v>
      </c>
      <c r="C136752" s="37">
        <v>0.62108796296296298</v>
      </c>
      <c r="E136752">
        <v>189296</v>
      </c>
      <c r="F136752">
        <f t="shared" si="4273"/>
        <v>7</v>
      </c>
      <c r="G136752" s="37" t="str">
        <f t="shared" si="4274"/>
        <v>выходные</v>
      </c>
    </row>
    <row r="136753" spans="1:7" x14ac:dyDescent="0.3">
      <c r="A136753">
        <v>14584</v>
      </c>
      <c r="B136753" s="2">
        <v>44304.619769890436</v>
      </c>
      <c r="C136753" s="37">
        <v>0.61976851851851855</v>
      </c>
      <c r="E136753">
        <v>391572</v>
      </c>
      <c r="F136753">
        <f t="shared" si="4273"/>
        <v>7</v>
      </c>
      <c r="G136753" s="37" t="str">
        <f t="shared" si="4274"/>
        <v>выходные</v>
      </c>
    </row>
    <row r="136754" spans="1:7" x14ac:dyDescent="0.3">
      <c r="A136754">
        <v>14583</v>
      </c>
      <c r="B136754" s="2">
        <v>44304.618310679609</v>
      </c>
      <c r="C136754" s="37">
        <v>0.61831018518518521</v>
      </c>
      <c r="E136754">
        <v>347367</v>
      </c>
      <c r="F136754">
        <f t="shared" si="4273"/>
        <v>7</v>
      </c>
      <c r="G136754" s="37" t="str">
        <f t="shared" si="4274"/>
        <v>выходные</v>
      </c>
    </row>
    <row r="136755" spans="1:7" x14ac:dyDescent="0.3">
      <c r="A136755">
        <v>14579</v>
      </c>
      <c r="B136755" s="2">
        <v>44304.612964262822</v>
      </c>
      <c r="C136755" s="37">
        <v>0.61296296296296293</v>
      </c>
      <c r="E136755">
        <v>258219</v>
      </c>
      <c r="F136755">
        <f t="shared" si="4273"/>
        <v>7</v>
      </c>
      <c r="G136755" s="37" t="str">
        <f t="shared" si="4274"/>
        <v>выходные</v>
      </c>
    </row>
    <row r="136756" spans="1:7" x14ac:dyDescent="0.3">
      <c r="A136756">
        <v>14574</v>
      </c>
      <c r="B136756" s="2">
        <v>44304.61085848567</v>
      </c>
      <c r="C136756" s="37">
        <v>0.61085648148148153</v>
      </c>
      <c r="E136756">
        <v>411922</v>
      </c>
      <c r="F136756">
        <f t="shared" si="4273"/>
        <v>7</v>
      </c>
      <c r="G136756" s="37" t="str">
        <f t="shared" si="4274"/>
        <v>выходные</v>
      </c>
    </row>
    <row r="136757" spans="1:7" x14ac:dyDescent="0.3">
      <c r="A136757">
        <v>14569</v>
      </c>
      <c r="B136757" s="2">
        <v>44304.609815533979</v>
      </c>
      <c r="C136757" s="37">
        <v>0.60981481481481481</v>
      </c>
      <c r="E136757">
        <v>230155</v>
      </c>
      <c r="F136757">
        <f t="shared" si="4273"/>
        <v>7</v>
      </c>
      <c r="G136757" s="37" t="str">
        <f t="shared" si="4274"/>
        <v>выходные</v>
      </c>
    </row>
    <row r="136758" spans="1:7" x14ac:dyDescent="0.3">
      <c r="A136758">
        <v>14568</v>
      </c>
      <c r="B136758" s="2">
        <v>44304.609006472492</v>
      </c>
      <c r="C136758" s="37">
        <v>0.60900462962962965</v>
      </c>
      <c r="E136758">
        <v>475425</v>
      </c>
      <c r="F136758">
        <f t="shared" si="4273"/>
        <v>7</v>
      </c>
      <c r="G136758" s="37" t="str">
        <f t="shared" si="4274"/>
        <v>выходные</v>
      </c>
    </row>
    <row r="136759" spans="1:7" x14ac:dyDescent="0.3">
      <c r="A136759">
        <v>14564</v>
      </c>
      <c r="B136759" s="2">
        <v>44304.602938511322</v>
      </c>
      <c r="C136759" s="37">
        <v>0.60293981481481485</v>
      </c>
      <c r="E136759">
        <v>241927</v>
      </c>
      <c r="F136759">
        <f t="shared" si="4273"/>
        <v>7</v>
      </c>
      <c r="G136759" s="37" t="str">
        <f t="shared" si="4274"/>
        <v>выходные</v>
      </c>
    </row>
    <row r="136760" spans="1:7" x14ac:dyDescent="0.3">
      <c r="A136760">
        <v>14563</v>
      </c>
      <c r="B136760" s="2">
        <v>44304.598223822752</v>
      </c>
      <c r="C136760" s="37">
        <v>0.5982291666666667</v>
      </c>
      <c r="E136760">
        <v>118079</v>
      </c>
      <c r="F136760">
        <f t="shared" si="4273"/>
        <v>7</v>
      </c>
      <c r="G136760" s="37" t="str">
        <f t="shared" si="4274"/>
        <v>выходные</v>
      </c>
    </row>
    <row r="136761" spans="1:7" x14ac:dyDescent="0.3">
      <c r="A136761">
        <v>14561</v>
      </c>
      <c r="B136761" s="2">
        <v>44304.596118045592</v>
      </c>
      <c r="C136761" s="37">
        <v>0.59612268518518519</v>
      </c>
      <c r="E136761">
        <v>205001</v>
      </c>
      <c r="F136761">
        <f t="shared" si="4273"/>
        <v>7</v>
      </c>
      <c r="G136761" s="37" t="str">
        <f t="shared" si="4274"/>
        <v>выходные</v>
      </c>
    </row>
    <row r="136762" spans="1:7" x14ac:dyDescent="0.3">
      <c r="A136762">
        <v>14556</v>
      </c>
      <c r="B136762" s="2">
        <v>44304.592730491044</v>
      </c>
      <c r="C136762" s="37">
        <v>0.59273148148148147</v>
      </c>
      <c r="E136762">
        <v>227775</v>
      </c>
      <c r="F136762">
        <f t="shared" si="4273"/>
        <v>7</v>
      </c>
      <c r="G136762" s="37" t="str">
        <f t="shared" si="4274"/>
        <v>выходные</v>
      </c>
    </row>
    <row r="136763" spans="1:7" x14ac:dyDescent="0.3">
      <c r="A136763">
        <v>14551</v>
      </c>
      <c r="B136763" s="2">
        <v>44304.588375404528</v>
      </c>
      <c r="C136763" s="37">
        <v>0.58837962962962964</v>
      </c>
      <c r="E136763">
        <v>179119</v>
      </c>
      <c r="F136763">
        <f t="shared" si="4273"/>
        <v>7</v>
      </c>
      <c r="G136763" s="37" t="str">
        <f t="shared" si="4274"/>
        <v>выходные</v>
      </c>
    </row>
    <row r="136764" spans="1:7" x14ac:dyDescent="0.3">
      <c r="A136764">
        <v>14549</v>
      </c>
      <c r="B136764" s="2">
        <v>44304.586333333333</v>
      </c>
      <c r="C136764" s="37">
        <v>0.58633101851851854</v>
      </c>
      <c r="E136764">
        <v>347008</v>
      </c>
      <c r="F136764">
        <f t="shared" si="4273"/>
        <v>7</v>
      </c>
      <c r="G136764" s="37" t="str">
        <f t="shared" si="4274"/>
        <v>выходные</v>
      </c>
    </row>
    <row r="136765" spans="1:7" x14ac:dyDescent="0.3">
      <c r="A136765">
        <v>14548</v>
      </c>
      <c r="B136765" s="2">
        <v>44304.577453074431</v>
      </c>
      <c r="C136765" s="37">
        <v>0.57745370370370364</v>
      </c>
      <c r="E136765">
        <v>158978</v>
      </c>
      <c r="F136765">
        <f t="shared" si="4273"/>
        <v>7</v>
      </c>
      <c r="G136765" s="37" t="str">
        <f t="shared" si="4274"/>
        <v>выходные</v>
      </c>
    </row>
    <row r="136766" spans="1:7" x14ac:dyDescent="0.3">
      <c r="A136766">
        <v>14543</v>
      </c>
      <c r="B136766" s="2">
        <v>44304.577048543688</v>
      </c>
      <c r="C136766" s="37">
        <v>0.57704861111111116</v>
      </c>
      <c r="E136766">
        <v>249943</v>
      </c>
      <c r="F136766">
        <f t="shared" si="4273"/>
        <v>7</v>
      </c>
      <c r="G136766" s="37" t="str">
        <f t="shared" si="4274"/>
        <v>выходные</v>
      </c>
    </row>
    <row r="136767" spans="1:7" x14ac:dyDescent="0.3">
      <c r="A136767">
        <v>14538</v>
      </c>
      <c r="B136767" s="2">
        <v>44304.563699029131</v>
      </c>
      <c r="C136767" s="37">
        <v>0.56370370370370371</v>
      </c>
      <c r="E136767">
        <v>473824</v>
      </c>
      <c r="F136767">
        <f t="shared" si="4273"/>
        <v>7</v>
      </c>
      <c r="G136767" s="37" t="str">
        <f t="shared" si="4274"/>
        <v>выходные</v>
      </c>
    </row>
    <row r="136768" spans="1:7" x14ac:dyDescent="0.3">
      <c r="A136768">
        <v>14542</v>
      </c>
      <c r="B136768" s="2">
        <v>44304.563699029131</v>
      </c>
      <c r="C136768" s="37">
        <v>0.56370370370370371</v>
      </c>
      <c r="E136768">
        <v>447858</v>
      </c>
      <c r="F136768">
        <f t="shared" si="4273"/>
        <v>7</v>
      </c>
      <c r="G136768" s="37" t="str">
        <f t="shared" si="4274"/>
        <v>выходные</v>
      </c>
    </row>
    <row r="136769" spans="1:7" x14ac:dyDescent="0.3">
      <c r="A136769">
        <v>14536</v>
      </c>
      <c r="B136769" s="2">
        <v>44304.562889967638</v>
      </c>
      <c r="C136769" s="37">
        <v>0.56289351851851854</v>
      </c>
      <c r="E136769">
        <v>462548</v>
      </c>
      <c r="F136769">
        <f t="shared" si="4273"/>
        <v>7</v>
      </c>
      <c r="G136769" s="37" t="str">
        <f t="shared" si="4274"/>
        <v>выходные</v>
      </c>
    </row>
    <row r="136770" spans="1:7" x14ac:dyDescent="0.3">
      <c r="A136770">
        <v>14532</v>
      </c>
      <c r="B136770" s="2">
        <v>44304.560867313914</v>
      </c>
      <c r="C136770" s="37">
        <v>0.56086805555555552</v>
      </c>
      <c r="E136770">
        <v>411922</v>
      </c>
      <c r="F136770">
        <f t="shared" si="4273"/>
        <v>7</v>
      </c>
      <c r="G136770" s="37" t="str">
        <f t="shared" si="4274"/>
        <v>выходные</v>
      </c>
    </row>
    <row r="136771" spans="1:7" x14ac:dyDescent="0.3">
      <c r="A136771">
        <v>14529</v>
      </c>
      <c r="B136771" s="2">
        <v>44304.559249190934</v>
      </c>
      <c r="C136771" s="37">
        <v>0.55924768518518519</v>
      </c>
      <c r="E136771">
        <v>347393</v>
      </c>
      <c r="F136771">
        <f t="shared" ref="F136771:F136834" si="4275">WEEKDAY(B136771,2)</f>
        <v>7</v>
      </c>
      <c r="G136771" s="37" t="str">
        <f t="shared" si="4274"/>
        <v>выходные</v>
      </c>
    </row>
    <row r="136772" spans="1:7" x14ac:dyDescent="0.3">
      <c r="A136772">
        <v>14525</v>
      </c>
      <c r="B136772" s="2">
        <v>44304.557631067961</v>
      </c>
      <c r="C136772" s="37">
        <v>0.55762731481481487</v>
      </c>
      <c r="E136772">
        <v>182984</v>
      </c>
      <c r="F136772">
        <f t="shared" si="4275"/>
        <v>7</v>
      </c>
      <c r="G136772" s="37" t="str">
        <f t="shared" si="4274"/>
        <v>выходные</v>
      </c>
    </row>
    <row r="136773" spans="1:7" x14ac:dyDescent="0.3">
      <c r="A136773">
        <v>14522</v>
      </c>
      <c r="B136773" s="2">
        <v>44304.553999999996</v>
      </c>
      <c r="C136773" s="37">
        <v>0.5540046296296296</v>
      </c>
      <c r="E136773">
        <v>62570</v>
      </c>
      <c r="F136773">
        <f t="shared" si="4275"/>
        <v>7</v>
      </c>
      <c r="G136773" s="37" t="str">
        <f t="shared" si="4274"/>
        <v>выходные</v>
      </c>
    </row>
    <row r="136774" spans="1:7" x14ac:dyDescent="0.3">
      <c r="A136774">
        <v>14519</v>
      </c>
      <c r="B136774" s="2">
        <v>44304.549540453074</v>
      </c>
      <c r="C136774" s="37">
        <v>0.54953703703703705</v>
      </c>
      <c r="E136774">
        <v>310939</v>
      </c>
      <c r="F136774">
        <f t="shared" si="4275"/>
        <v>7</v>
      </c>
      <c r="G136774" s="37" t="str">
        <f t="shared" si="4274"/>
        <v>выходные</v>
      </c>
    </row>
    <row r="136775" spans="1:7" x14ac:dyDescent="0.3">
      <c r="A136775">
        <v>14516</v>
      </c>
      <c r="B136775" s="2">
        <v>44304.546304207121</v>
      </c>
      <c r="C136775" s="37">
        <v>0.54630787037037043</v>
      </c>
      <c r="E136775">
        <v>88863</v>
      </c>
      <c r="F136775">
        <f t="shared" si="4275"/>
        <v>7</v>
      </c>
      <c r="G136775" s="37" t="str">
        <f t="shared" si="4274"/>
        <v>выходные</v>
      </c>
    </row>
    <row r="136776" spans="1:7" x14ac:dyDescent="0.3">
      <c r="A136776">
        <v>14511</v>
      </c>
      <c r="B136776" s="2">
        <v>44304.545899676377</v>
      </c>
      <c r="C136776" s="37">
        <v>0.54590277777777774</v>
      </c>
      <c r="E136776">
        <v>31749</v>
      </c>
      <c r="F136776">
        <f t="shared" si="4275"/>
        <v>7</v>
      </c>
      <c r="G136776" s="37" t="str">
        <f t="shared" si="4274"/>
        <v>выходные</v>
      </c>
    </row>
    <row r="136777" spans="1:7" x14ac:dyDescent="0.3">
      <c r="A136777">
        <v>14508</v>
      </c>
      <c r="B136777" s="2">
        <v>44304.541449838187</v>
      </c>
      <c r="C136777" s="37">
        <v>0.54144675925925922</v>
      </c>
      <c r="E136777">
        <v>118549</v>
      </c>
      <c r="F136777">
        <f t="shared" si="4275"/>
        <v>7</v>
      </c>
      <c r="G136777" s="37" t="str">
        <f t="shared" si="4274"/>
        <v>выходные</v>
      </c>
    </row>
    <row r="136778" spans="1:7" x14ac:dyDescent="0.3">
      <c r="A136778">
        <v>14504</v>
      </c>
      <c r="B136778" s="2">
        <v>44304.538618122977</v>
      </c>
      <c r="C136778" s="37">
        <v>0.53862268518518519</v>
      </c>
      <c r="E136778">
        <v>108961</v>
      </c>
      <c r="F136778">
        <f t="shared" si="4275"/>
        <v>7</v>
      </c>
      <c r="G136778" s="37" t="str">
        <f t="shared" si="4274"/>
        <v>выходные</v>
      </c>
    </row>
    <row r="136779" spans="1:7" x14ac:dyDescent="0.3">
      <c r="A136779">
        <v>14499</v>
      </c>
      <c r="B136779" s="2">
        <v>44304.534775841545</v>
      </c>
      <c r="C136779" s="37">
        <v>0.53478009259259263</v>
      </c>
      <c r="E136779">
        <v>300941</v>
      </c>
      <c r="F136779">
        <f t="shared" si="4275"/>
        <v>7</v>
      </c>
      <c r="G136779" s="37" t="str">
        <f t="shared" ref="G136779:G136842" si="4276">IF(F136779&gt;=6,"выходные","будни")</f>
        <v>выходные</v>
      </c>
    </row>
    <row r="136780" spans="1:7" x14ac:dyDescent="0.3">
      <c r="A136780">
        <v>14494</v>
      </c>
      <c r="B136780" s="2">
        <v>44304.533341471601</v>
      </c>
      <c r="C136780" s="37">
        <v>0.53334490740740736</v>
      </c>
      <c r="E136780">
        <v>347008</v>
      </c>
      <c r="F136780">
        <f t="shared" si="4275"/>
        <v>7</v>
      </c>
      <c r="G136780" s="37" t="str">
        <f t="shared" si="4276"/>
        <v>выходные</v>
      </c>
    </row>
    <row r="136781" spans="1:7" x14ac:dyDescent="0.3">
      <c r="A136781">
        <v>14492</v>
      </c>
      <c r="B136781" s="2">
        <v>44304.530777916807</v>
      </c>
      <c r="C136781" s="37">
        <v>0.53077546296296296</v>
      </c>
      <c r="E136781">
        <v>473323</v>
      </c>
      <c r="F136781">
        <f t="shared" si="4275"/>
        <v>7</v>
      </c>
      <c r="G136781" s="37" t="str">
        <f t="shared" si="4276"/>
        <v>выходные</v>
      </c>
    </row>
    <row r="136782" spans="1:7" x14ac:dyDescent="0.3">
      <c r="A136782">
        <v>14491</v>
      </c>
      <c r="B136782" s="2">
        <v>44304.53059480575</v>
      </c>
      <c r="C136782" s="37">
        <v>0.53059027777777779</v>
      </c>
      <c r="E136782">
        <v>117086</v>
      </c>
      <c r="F136782">
        <f t="shared" si="4275"/>
        <v>7</v>
      </c>
      <c r="G136782" s="37" t="str">
        <f t="shared" si="4276"/>
        <v>выходные</v>
      </c>
    </row>
    <row r="136783" spans="1:7" x14ac:dyDescent="0.3">
      <c r="A136783">
        <v>14486</v>
      </c>
      <c r="B136783" s="2">
        <v>44304.529465620901</v>
      </c>
      <c r="C136783" s="37">
        <v>0.52946759259259257</v>
      </c>
      <c r="E136783">
        <v>249345</v>
      </c>
      <c r="F136783">
        <f t="shared" si="4275"/>
        <v>7</v>
      </c>
      <c r="G136783" s="37" t="str">
        <f t="shared" si="4276"/>
        <v>выходные</v>
      </c>
    </row>
    <row r="136784" spans="1:7" x14ac:dyDescent="0.3">
      <c r="A136784">
        <v>14485</v>
      </c>
      <c r="B136784" s="2">
        <v>44304.525673139156</v>
      </c>
      <c r="C136784" s="37">
        <v>0.52567129629629628</v>
      </c>
      <c r="E136784">
        <v>12149</v>
      </c>
      <c r="F136784">
        <f t="shared" si="4275"/>
        <v>7</v>
      </c>
      <c r="G136784" s="37" t="str">
        <f t="shared" si="4276"/>
        <v>выходные</v>
      </c>
    </row>
    <row r="136785" spans="1:7" x14ac:dyDescent="0.3">
      <c r="A136785">
        <v>14481</v>
      </c>
      <c r="B136785" s="2">
        <v>44304.52360606708</v>
      </c>
      <c r="C136785" s="37">
        <v>0.52361111111111114</v>
      </c>
      <c r="E136785">
        <v>411922</v>
      </c>
      <c r="F136785">
        <f t="shared" si="4275"/>
        <v>7</v>
      </c>
      <c r="G136785" s="37" t="str">
        <f t="shared" si="4276"/>
        <v>выходные</v>
      </c>
    </row>
    <row r="136786" spans="1:7" x14ac:dyDescent="0.3">
      <c r="A136786">
        <v>14479</v>
      </c>
      <c r="B136786" s="2">
        <v>44304.522110660117</v>
      </c>
      <c r="C136786" s="37">
        <v>0.52210648148148142</v>
      </c>
      <c r="E136786">
        <v>343712</v>
      </c>
      <c r="F136786">
        <f t="shared" si="4275"/>
        <v>7</v>
      </c>
      <c r="G136786" s="37" t="str">
        <f t="shared" si="4276"/>
        <v>выходные</v>
      </c>
    </row>
    <row r="136787" spans="1:7" x14ac:dyDescent="0.3">
      <c r="A136787">
        <v>14474</v>
      </c>
      <c r="B136787" s="2">
        <v>44304.51758252427</v>
      </c>
      <c r="C136787" s="37">
        <v>0.51758101851851845</v>
      </c>
      <c r="E136787">
        <v>325984</v>
      </c>
      <c r="F136787">
        <f t="shared" si="4275"/>
        <v>7</v>
      </c>
      <c r="G136787" s="37" t="str">
        <f t="shared" si="4276"/>
        <v>выходные</v>
      </c>
    </row>
    <row r="136788" spans="1:7" x14ac:dyDescent="0.3">
      <c r="A136788">
        <v>14478</v>
      </c>
      <c r="B136788" s="2">
        <v>44304.51758252427</v>
      </c>
      <c r="C136788" s="37">
        <v>0.51758101851851845</v>
      </c>
      <c r="E136788">
        <v>411922</v>
      </c>
      <c r="F136788">
        <f t="shared" si="4275"/>
        <v>7</v>
      </c>
      <c r="G136788" s="37" t="str">
        <f t="shared" si="4276"/>
        <v>выходные</v>
      </c>
    </row>
    <row r="136789" spans="1:7" x14ac:dyDescent="0.3">
      <c r="A136789">
        <v>14469</v>
      </c>
      <c r="B136789" s="2">
        <v>44304.513132686086</v>
      </c>
      <c r="C136789" s="37">
        <v>0.51313657407407409</v>
      </c>
      <c r="E136789">
        <v>250679</v>
      </c>
      <c r="F136789">
        <f t="shared" si="4275"/>
        <v>7</v>
      </c>
      <c r="G136789" s="37" t="str">
        <f t="shared" si="4276"/>
        <v>выходные</v>
      </c>
    </row>
    <row r="136790" spans="1:7" x14ac:dyDescent="0.3">
      <c r="A136790">
        <v>14464</v>
      </c>
      <c r="B136790" s="2">
        <v>44304.511110032363</v>
      </c>
      <c r="C136790" s="37">
        <v>0.51111111111111118</v>
      </c>
      <c r="E136790">
        <v>111368</v>
      </c>
      <c r="F136790">
        <f t="shared" si="4275"/>
        <v>7</v>
      </c>
      <c r="G136790" s="37" t="str">
        <f t="shared" si="4276"/>
        <v>выходные</v>
      </c>
    </row>
    <row r="136791" spans="1:7" x14ac:dyDescent="0.3">
      <c r="A136791">
        <v>14460</v>
      </c>
      <c r="B136791" s="2">
        <v>44304.504776146736</v>
      </c>
      <c r="C136791" s="37">
        <v>0.5047800925925926</v>
      </c>
      <c r="E136791">
        <v>458567</v>
      </c>
      <c r="F136791">
        <f t="shared" si="4275"/>
        <v>7</v>
      </c>
      <c r="G136791" s="37" t="str">
        <f t="shared" si="4276"/>
        <v>выходные</v>
      </c>
    </row>
    <row r="136792" spans="1:7" x14ac:dyDescent="0.3">
      <c r="A136792">
        <v>14457</v>
      </c>
      <c r="B136792" s="2">
        <v>44304.500592233009</v>
      </c>
      <c r="C136792" s="37">
        <v>0.50059027777777776</v>
      </c>
      <c r="E136792">
        <v>183565</v>
      </c>
      <c r="F136792">
        <f t="shared" si="4275"/>
        <v>7</v>
      </c>
      <c r="G136792" s="37" t="str">
        <f t="shared" si="4276"/>
        <v>выходные</v>
      </c>
    </row>
    <row r="136793" spans="1:7" x14ac:dyDescent="0.3">
      <c r="A136793">
        <v>14452</v>
      </c>
      <c r="B136793" s="2">
        <v>44304.499333333333</v>
      </c>
      <c r="C136793" s="37">
        <v>0.49932870370370369</v>
      </c>
      <c r="E136793">
        <v>82850</v>
      </c>
      <c r="F136793">
        <f t="shared" si="4275"/>
        <v>7</v>
      </c>
      <c r="G136793" s="37" t="str">
        <f t="shared" si="4276"/>
        <v>выходные</v>
      </c>
    </row>
    <row r="136794" spans="1:7" x14ac:dyDescent="0.3">
      <c r="A136794">
        <v>14448</v>
      </c>
      <c r="B136794" s="2">
        <v>44304.493148594622</v>
      </c>
      <c r="C136794" s="37">
        <v>0.49314814814814811</v>
      </c>
      <c r="E136794">
        <v>470762</v>
      </c>
      <c r="F136794">
        <f t="shared" si="4275"/>
        <v>7</v>
      </c>
      <c r="G136794" s="37" t="str">
        <f t="shared" si="4276"/>
        <v>выходные</v>
      </c>
    </row>
    <row r="136795" spans="1:7" x14ac:dyDescent="0.3">
      <c r="A136795">
        <v>14447</v>
      </c>
      <c r="B136795" s="2">
        <v>44304.492501618122</v>
      </c>
      <c r="C136795" s="37">
        <v>0.49249999999999999</v>
      </c>
      <c r="E136795">
        <v>293021</v>
      </c>
      <c r="F136795">
        <f t="shared" si="4275"/>
        <v>7</v>
      </c>
      <c r="G136795" s="37" t="str">
        <f t="shared" si="4276"/>
        <v>выходные</v>
      </c>
    </row>
    <row r="136796" spans="1:7" x14ac:dyDescent="0.3">
      <c r="A136796">
        <v>14444</v>
      </c>
      <c r="B136796" s="2">
        <v>44304.492080446791</v>
      </c>
      <c r="C136796" s="37">
        <v>0.49208333333333337</v>
      </c>
      <c r="E136796">
        <v>82901</v>
      </c>
      <c r="F136796">
        <f t="shared" si="4275"/>
        <v>7</v>
      </c>
      <c r="G136796" s="37" t="str">
        <f t="shared" si="4276"/>
        <v>выходные</v>
      </c>
    </row>
    <row r="136797" spans="1:7" x14ac:dyDescent="0.3">
      <c r="A136797">
        <v>14443</v>
      </c>
      <c r="B136797" s="2">
        <v>44304.486709189121</v>
      </c>
      <c r="C136797" s="37">
        <v>0.48671296296296296</v>
      </c>
      <c r="E136797">
        <v>231026</v>
      </c>
      <c r="F136797">
        <f t="shared" si="4275"/>
        <v>7</v>
      </c>
      <c r="G136797" s="37" t="str">
        <f t="shared" si="4276"/>
        <v>выходные</v>
      </c>
    </row>
    <row r="136798" spans="1:7" x14ac:dyDescent="0.3">
      <c r="A136798">
        <v>14438</v>
      </c>
      <c r="B136798" s="2">
        <v>44304.481666666667</v>
      </c>
      <c r="C136798" s="37">
        <v>0.48166666666666669</v>
      </c>
      <c r="E136798">
        <v>411922</v>
      </c>
      <c r="F136798">
        <f t="shared" si="4275"/>
        <v>7</v>
      </c>
      <c r="G136798" s="37" t="str">
        <f t="shared" si="4276"/>
        <v>выходные</v>
      </c>
    </row>
    <row r="136799" spans="1:7" x14ac:dyDescent="0.3">
      <c r="A136799">
        <v>14433</v>
      </c>
      <c r="B136799" s="2">
        <v>44304.480636005741</v>
      </c>
      <c r="C136799" s="37">
        <v>0.48063657407407406</v>
      </c>
      <c r="E136799">
        <v>217307</v>
      </c>
      <c r="F136799">
        <f t="shared" si="4275"/>
        <v>7</v>
      </c>
      <c r="G136799" s="37" t="str">
        <f t="shared" si="4276"/>
        <v>выходные</v>
      </c>
    </row>
    <row r="136800" spans="1:7" x14ac:dyDescent="0.3">
      <c r="A136800">
        <v>14430</v>
      </c>
      <c r="B136800" s="2">
        <v>44304.475814081241</v>
      </c>
      <c r="C136800" s="37">
        <v>0.4758101851851852</v>
      </c>
      <c r="E136800">
        <v>351192</v>
      </c>
      <c r="F136800">
        <f t="shared" si="4275"/>
        <v>7</v>
      </c>
      <c r="G136800" s="37" t="str">
        <f t="shared" si="4276"/>
        <v>выходные</v>
      </c>
    </row>
    <row r="136801" spans="1:7" x14ac:dyDescent="0.3">
      <c r="A136801">
        <v>14425</v>
      </c>
      <c r="B136801" s="2">
        <v>44304.475508896146</v>
      </c>
      <c r="C136801" s="37">
        <v>0.4755092592592593</v>
      </c>
      <c r="E136801">
        <v>110504</v>
      </c>
      <c r="F136801">
        <f t="shared" si="4275"/>
        <v>7</v>
      </c>
      <c r="G136801" s="37" t="str">
        <f t="shared" si="4276"/>
        <v>выходные</v>
      </c>
    </row>
    <row r="136802" spans="1:7" x14ac:dyDescent="0.3">
      <c r="A136802">
        <v>14423</v>
      </c>
      <c r="B136802" s="2">
        <v>44304.474702265376</v>
      </c>
      <c r="C136802" s="37">
        <v>0.47469907407407402</v>
      </c>
      <c r="E136802">
        <v>343712</v>
      </c>
      <c r="F136802">
        <f t="shared" si="4275"/>
        <v>7</v>
      </c>
      <c r="G136802" s="37" t="str">
        <f t="shared" si="4276"/>
        <v>выходные</v>
      </c>
    </row>
    <row r="136803" spans="1:7" x14ac:dyDescent="0.3">
      <c r="A136803">
        <v>14418</v>
      </c>
      <c r="B136803" s="2">
        <v>44304.472275080909</v>
      </c>
      <c r="C136803" s="37">
        <v>0.47228009259259257</v>
      </c>
      <c r="E136803">
        <v>105597</v>
      </c>
      <c r="F136803">
        <f t="shared" si="4275"/>
        <v>7</v>
      </c>
      <c r="G136803" s="37" t="str">
        <f t="shared" si="4276"/>
        <v>выходные</v>
      </c>
    </row>
    <row r="136804" spans="1:7" x14ac:dyDescent="0.3">
      <c r="A136804">
        <v>14414</v>
      </c>
      <c r="B136804" s="2">
        <v>44304.469771416363</v>
      </c>
      <c r="C136804" s="37">
        <v>0.46976851851851853</v>
      </c>
      <c r="E136804">
        <v>431288</v>
      </c>
      <c r="F136804">
        <f t="shared" si="4275"/>
        <v>7</v>
      </c>
      <c r="G136804" s="37" t="str">
        <f t="shared" si="4276"/>
        <v>выходные</v>
      </c>
    </row>
    <row r="136805" spans="1:7" x14ac:dyDescent="0.3">
      <c r="A136805">
        <v>14410</v>
      </c>
      <c r="B136805" s="2">
        <v>44304.469710379344</v>
      </c>
      <c r="C136805" s="37">
        <v>0.46971064814814811</v>
      </c>
      <c r="E136805">
        <v>473323</v>
      </c>
      <c r="F136805">
        <f t="shared" si="4275"/>
        <v>7</v>
      </c>
      <c r="G136805" s="37" t="str">
        <f t="shared" si="4276"/>
        <v>выходные</v>
      </c>
    </row>
    <row r="136806" spans="1:7" x14ac:dyDescent="0.3">
      <c r="A136806">
        <v>14405</v>
      </c>
      <c r="B136806" s="2">
        <v>44304.468733787042</v>
      </c>
      <c r="C136806" s="37">
        <v>0.46873842592592596</v>
      </c>
      <c r="E136806">
        <v>349014</v>
      </c>
      <c r="F136806">
        <f t="shared" si="4275"/>
        <v>7</v>
      </c>
      <c r="G136806" s="37" t="str">
        <f t="shared" si="4276"/>
        <v>выходные</v>
      </c>
    </row>
    <row r="136807" spans="1:7" x14ac:dyDescent="0.3">
      <c r="A136807">
        <v>14401</v>
      </c>
      <c r="B136807" s="2">
        <v>44304.467016181225</v>
      </c>
      <c r="C136807" s="37">
        <v>0.4670138888888889</v>
      </c>
      <c r="E136807">
        <v>292258</v>
      </c>
      <c r="F136807">
        <f t="shared" si="4275"/>
        <v>7</v>
      </c>
      <c r="G136807" s="37" t="str">
        <f t="shared" si="4276"/>
        <v>выходные</v>
      </c>
    </row>
    <row r="136808" spans="1:7" x14ac:dyDescent="0.3">
      <c r="A136808">
        <v>14399</v>
      </c>
      <c r="B136808" s="2">
        <v>44304.465802588995</v>
      </c>
      <c r="C136808" s="37">
        <v>0.46579861111111115</v>
      </c>
      <c r="E136808">
        <v>242428</v>
      </c>
      <c r="F136808">
        <f t="shared" si="4275"/>
        <v>7</v>
      </c>
      <c r="G136808" s="37" t="str">
        <f t="shared" si="4276"/>
        <v>выходные</v>
      </c>
    </row>
    <row r="136809" spans="1:7" x14ac:dyDescent="0.3">
      <c r="A136809">
        <v>14396</v>
      </c>
      <c r="B136809" s="2">
        <v>44304.462630085145</v>
      </c>
      <c r="C136809" s="37">
        <v>0.46262731481481478</v>
      </c>
      <c r="E136809">
        <v>186975</v>
      </c>
      <c r="F136809">
        <f t="shared" si="4275"/>
        <v>7</v>
      </c>
      <c r="G136809" s="37" t="str">
        <f t="shared" si="4276"/>
        <v>выходные</v>
      </c>
    </row>
    <row r="136810" spans="1:7" x14ac:dyDescent="0.3">
      <c r="A136810">
        <v>14392</v>
      </c>
      <c r="B136810" s="2">
        <v>44304.453333333338</v>
      </c>
      <c r="C136810" s="37">
        <v>0.45333333333333337</v>
      </c>
      <c r="E136810">
        <v>411879</v>
      </c>
      <c r="F136810">
        <f t="shared" si="4275"/>
        <v>7</v>
      </c>
      <c r="G136810" s="37" t="str">
        <f t="shared" si="4276"/>
        <v>выходные</v>
      </c>
    </row>
    <row r="136811" spans="1:7" x14ac:dyDescent="0.3">
      <c r="A136811">
        <v>14391</v>
      </c>
      <c r="B136811" s="2">
        <v>44304.450430420715</v>
      </c>
      <c r="C136811" s="37">
        <v>0.45042824074074073</v>
      </c>
      <c r="E136811">
        <v>119030</v>
      </c>
      <c r="F136811">
        <f t="shared" si="4275"/>
        <v>7</v>
      </c>
      <c r="G136811" s="37" t="str">
        <f t="shared" si="4276"/>
        <v>выходные</v>
      </c>
    </row>
    <row r="136812" spans="1:7" x14ac:dyDescent="0.3">
      <c r="A136812">
        <v>14390</v>
      </c>
      <c r="B136812" s="2">
        <v>44304.434949797054</v>
      </c>
      <c r="C136812" s="37">
        <v>0.43495370370370368</v>
      </c>
      <c r="E136812">
        <v>31837</v>
      </c>
      <c r="F136812">
        <f t="shared" si="4275"/>
        <v>7</v>
      </c>
      <c r="G136812" s="37" t="str">
        <f t="shared" si="4276"/>
        <v>выходные</v>
      </c>
    </row>
    <row r="136813" spans="1:7" x14ac:dyDescent="0.3">
      <c r="A136813">
        <v>14388</v>
      </c>
      <c r="B136813" s="2">
        <v>44304.433440129455</v>
      </c>
      <c r="C136813" s="37">
        <v>0.43343749999999998</v>
      </c>
      <c r="E136813">
        <v>461611</v>
      </c>
      <c r="F136813">
        <f t="shared" si="4275"/>
        <v>7</v>
      </c>
      <c r="G136813" s="37" t="str">
        <f t="shared" si="4276"/>
        <v>выходные</v>
      </c>
    </row>
    <row r="136814" spans="1:7" x14ac:dyDescent="0.3">
      <c r="A136814">
        <v>14383</v>
      </c>
      <c r="B136814" s="2">
        <v>44304.428601947082</v>
      </c>
      <c r="C136814" s="37">
        <v>0.42859953703703701</v>
      </c>
      <c r="E136814">
        <v>180863</v>
      </c>
      <c r="F136814">
        <f t="shared" si="4275"/>
        <v>7</v>
      </c>
      <c r="G136814" s="37" t="str">
        <f t="shared" si="4276"/>
        <v>выходные</v>
      </c>
    </row>
    <row r="136815" spans="1:7" x14ac:dyDescent="0.3">
      <c r="A136815">
        <v>14379</v>
      </c>
      <c r="B136815" s="2">
        <v>44304.426158576054</v>
      </c>
      <c r="C136815" s="37">
        <v>0.42615740740740743</v>
      </c>
      <c r="E136815">
        <v>250679</v>
      </c>
      <c r="F136815">
        <f t="shared" si="4275"/>
        <v>7</v>
      </c>
      <c r="G136815" s="37" t="str">
        <f t="shared" si="4276"/>
        <v>выходные</v>
      </c>
    </row>
    <row r="136816" spans="1:7" x14ac:dyDescent="0.3">
      <c r="A136816">
        <v>14378</v>
      </c>
      <c r="B136816" s="2">
        <v>44304.425666666662</v>
      </c>
      <c r="C136816" s="37">
        <v>0.4256712962962963</v>
      </c>
      <c r="E136816">
        <v>111153</v>
      </c>
      <c r="F136816">
        <f t="shared" si="4275"/>
        <v>7</v>
      </c>
      <c r="G136816" s="37" t="str">
        <f t="shared" si="4276"/>
        <v>выходные</v>
      </c>
    </row>
    <row r="136817" spans="1:7" x14ac:dyDescent="0.3">
      <c r="A136817">
        <v>14374</v>
      </c>
      <c r="B136817" s="2">
        <v>44304.42534951456</v>
      </c>
      <c r="C136817" s="37">
        <v>0.42534722222222227</v>
      </c>
      <c r="E136817">
        <v>180863</v>
      </c>
      <c r="F136817">
        <f t="shared" si="4275"/>
        <v>7</v>
      </c>
      <c r="G136817" s="37" t="str">
        <f t="shared" si="4276"/>
        <v>выходные</v>
      </c>
    </row>
    <row r="136818" spans="1:7" x14ac:dyDescent="0.3">
      <c r="A136818">
        <v>14370</v>
      </c>
      <c r="B136818" s="2">
        <v>44304.414990691854</v>
      </c>
      <c r="C136818" s="37">
        <v>0.41498842592592594</v>
      </c>
      <c r="E136818">
        <v>465525</v>
      </c>
      <c r="F136818">
        <f t="shared" si="4275"/>
        <v>7</v>
      </c>
      <c r="G136818" s="37" t="str">
        <f t="shared" si="4276"/>
        <v>выходные</v>
      </c>
    </row>
    <row r="136819" spans="1:7" x14ac:dyDescent="0.3">
      <c r="A136819">
        <v>14369</v>
      </c>
      <c r="B136819" s="2">
        <v>44304.412213507494</v>
      </c>
      <c r="C136819" s="37">
        <v>0.41221064814814817</v>
      </c>
      <c r="E136819">
        <v>21760</v>
      </c>
      <c r="F136819">
        <f t="shared" si="4275"/>
        <v>7</v>
      </c>
      <c r="G136819" s="37" t="str">
        <f t="shared" si="4276"/>
        <v>выходные</v>
      </c>
    </row>
    <row r="136820" spans="1:7" x14ac:dyDescent="0.3">
      <c r="A136820">
        <v>14364</v>
      </c>
      <c r="B136820" s="2">
        <v>44304.411358989229</v>
      </c>
      <c r="C136820" s="37">
        <v>0.41135416666666669</v>
      </c>
      <c r="E136820">
        <v>250679</v>
      </c>
      <c r="F136820">
        <f t="shared" si="4275"/>
        <v>7</v>
      </c>
      <c r="G136820" s="37" t="str">
        <f t="shared" si="4276"/>
        <v>выходные</v>
      </c>
    </row>
    <row r="136821" spans="1:7" x14ac:dyDescent="0.3">
      <c r="A136821">
        <v>14360</v>
      </c>
      <c r="B136821" s="2">
        <v>44304.407452620013</v>
      </c>
      <c r="C136821" s="37">
        <v>0.40745370370370365</v>
      </c>
      <c r="E136821">
        <v>472712</v>
      </c>
      <c r="F136821">
        <f t="shared" si="4275"/>
        <v>7</v>
      </c>
      <c r="G136821" s="37" t="str">
        <f t="shared" si="4276"/>
        <v>выходные</v>
      </c>
    </row>
    <row r="136822" spans="1:7" x14ac:dyDescent="0.3">
      <c r="A136822">
        <v>14356</v>
      </c>
      <c r="B136822" s="2">
        <v>44304.403100323623</v>
      </c>
      <c r="C136822" s="37">
        <v>0.40310185185185188</v>
      </c>
      <c r="E136822">
        <v>351192</v>
      </c>
      <c r="F136822">
        <f t="shared" si="4275"/>
        <v>7</v>
      </c>
      <c r="G136822" s="37" t="str">
        <f t="shared" si="4276"/>
        <v>выходные</v>
      </c>
    </row>
    <row r="136823" spans="1:7" x14ac:dyDescent="0.3">
      <c r="A136823">
        <v>14352</v>
      </c>
      <c r="B136823" s="2">
        <v>44304.401666666665</v>
      </c>
      <c r="C136823" s="37">
        <v>0.40166666666666667</v>
      </c>
      <c r="E136823">
        <v>250679</v>
      </c>
      <c r="F136823">
        <f t="shared" si="4275"/>
        <v>7</v>
      </c>
      <c r="G136823" s="37" t="str">
        <f t="shared" si="4276"/>
        <v>выходные</v>
      </c>
    </row>
    <row r="136824" spans="1:7" x14ac:dyDescent="0.3">
      <c r="A136824">
        <v>14348</v>
      </c>
      <c r="B136824" s="2">
        <v>44304.400268608413</v>
      </c>
      <c r="C136824" s="37">
        <v>0.40026620370370369</v>
      </c>
      <c r="E136824">
        <v>401945</v>
      </c>
      <c r="F136824">
        <f t="shared" si="4275"/>
        <v>7</v>
      </c>
      <c r="G136824" s="37" t="str">
        <f t="shared" si="4276"/>
        <v>выходные</v>
      </c>
    </row>
    <row r="136825" spans="1:7" x14ac:dyDescent="0.3">
      <c r="A136825">
        <v>14345</v>
      </c>
      <c r="B136825" s="2">
        <v>44304.393475142671</v>
      </c>
      <c r="C136825" s="37">
        <v>0.39347222222222222</v>
      </c>
      <c r="E136825">
        <v>21760</v>
      </c>
      <c r="F136825">
        <f t="shared" si="4275"/>
        <v>7</v>
      </c>
      <c r="G136825" s="37" t="str">
        <f t="shared" si="4276"/>
        <v>выходные</v>
      </c>
    </row>
    <row r="136826" spans="1:7" x14ac:dyDescent="0.3">
      <c r="A136826">
        <v>14343</v>
      </c>
      <c r="B136826" s="2">
        <v>44304.391949217199</v>
      </c>
      <c r="C136826" s="37">
        <v>0.39194444444444443</v>
      </c>
      <c r="E136826">
        <v>179296</v>
      </c>
      <c r="F136826">
        <f t="shared" si="4275"/>
        <v>7</v>
      </c>
      <c r="G136826" s="37" t="str">
        <f t="shared" si="4276"/>
        <v>выходные</v>
      </c>
    </row>
    <row r="136827" spans="1:7" x14ac:dyDescent="0.3">
      <c r="A136827">
        <v>14339</v>
      </c>
      <c r="B136827" s="2">
        <v>44304.384136478773</v>
      </c>
      <c r="C136827" s="37">
        <v>0.38413194444444443</v>
      </c>
      <c r="E136827">
        <v>250679</v>
      </c>
      <c r="F136827">
        <f t="shared" si="4275"/>
        <v>7</v>
      </c>
      <c r="G136827" s="37" t="str">
        <f t="shared" si="4276"/>
        <v>выходные</v>
      </c>
    </row>
    <row r="136828" spans="1:7" x14ac:dyDescent="0.3">
      <c r="A136828">
        <v>14337</v>
      </c>
      <c r="B136828" s="2">
        <v>44304.382873786402</v>
      </c>
      <c r="C136828" s="37">
        <v>0.38287037037037036</v>
      </c>
      <c r="E136828">
        <v>328843</v>
      </c>
      <c r="F136828">
        <f t="shared" si="4275"/>
        <v>7</v>
      </c>
      <c r="G136828" s="37" t="str">
        <f t="shared" si="4276"/>
        <v>выходные</v>
      </c>
    </row>
    <row r="136829" spans="1:7" x14ac:dyDescent="0.3">
      <c r="A136829">
        <v>14335</v>
      </c>
      <c r="B136829" s="2">
        <v>44304.381255663429</v>
      </c>
      <c r="C136829" s="37">
        <v>0.38125000000000003</v>
      </c>
      <c r="E136829">
        <v>470762</v>
      </c>
      <c r="F136829">
        <f t="shared" si="4275"/>
        <v>7</v>
      </c>
      <c r="G136829" s="37" t="str">
        <f t="shared" si="4276"/>
        <v>выходные</v>
      </c>
    </row>
    <row r="136830" spans="1:7" x14ac:dyDescent="0.3">
      <c r="A136830">
        <v>14334</v>
      </c>
      <c r="B136830" s="2">
        <v>44304.379711294903</v>
      </c>
      <c r="C136830" s="37">
        <v>0.3797106481481482</v>
      </c>
      <c r="E136830">
        <v>343712</v>
      </c>
      <c r="F136830">
        <f t="shared" si="4275"/>
        <v>7</v>
      </c>
      <c r="G136830" s="37" t="str">
        <f t="shared" si="4276"/>
        <v>выходные</v>
      </c>
    </row>
    <row r="136831" spans="1:7" x14ac:dyDescent="0.3">
      <c r="A136831">
        <v>14330</v>
      </c>
      <c r="B136831" s="2">
        <v>44304.373165048542</v>
      </c>
      <c r="C136831" s="37">
        <v>0.37315972222222221</v>
      </c>
      <c r="E136831">
        <v>118549</v>
      </c>
      <c r="F136831">
        <f t="shared" si="4275"/>
        <v>7</v>
      </c>
      <c r="G136831" s="37" t="str">
        <f t="shared" si="4276"/>
        <v>выходные</v>
      </c>
    </row>
    <row r="136832" spans="1:7" x14ac:dyDescent="0.3">
      <c r="A136832">
        <v>14329</v>
      </c>
      <c r="B136832" s="2">
        <v>44304.362956633195</v>
      </c>
      <c r="C136832" s="37">
        <v>0.36295138888888889</v>
      </c>
      <c r="E136832">
        <v>58674</v>
      </c>
      <c r="F136832">
        <f t="shared" si="4275"/>
        <v>7</v>
      </c>
      <c r="G136832" s="37" t="str">
        <f t="shared" si="4276"/>
        <v>выходные</v>
      </c>
    </row>
    <row r="136833" spans="1:7" x14ac:dyDescent="0.3">
      <c r="A136833">
        <v>14326</v>
      </c>
      <c r="B136833" s="2">
        <v>44304.358378856778</v>
      </c>
      <c r="C136833" s="37">
        <v>0.3583796296296296</v>
      </c>
      <c r="E136833">
        <v>122982</v>
      </c>
      <c r="F136833">
        <f t="shared" si="4275"/>
        <v>7</v>
      </c>
      <c r="G136833" s="37" t="str">
        <f t="shared" si="4276"/>
        <v>выходные</v>
      </c>
    </row>
    <row r="136834" spans="1:7" x14ac:dyDescent="0.3">
      <c r="A136834">
        <v>14325</v>
      </c>
      <c r="B136834" s="2">
        <v>44304.356120487078</v>
      </c>
      <c r="C136834" s="37">
        <v>0.35612268518518514</v>
      </c>
      <c r="E136834">
        <v>387595</v>
      </c>
      <c r="F136834">
        <f t="shared" si="4275"/>
        <v>7</v>
      </c>
      <c r="G136834" s="37" t="str">
        <f t="shared" si="4276"/>
        <v>выходные</v>
      </c>
    </row>
    <row r="136835" spans="1:7" x14ac:dyDescent="0.3">
      <c r="A136835">
        <v>14322</v>
      </c>
      <c r="B136835" s="2">
        <v>44304.354106265448</v>
      </c>
      <c r="C136835" s="37">
        <v>0.35410879629629632</v>
      </c>
      <c r="E136835">
        <v>63666</v>
      </c>
      <c r="F136835">
        <f t="shared" ref="F136835:F136898" si="4277">WEEKDAY(B136835,2)</f>
        <v>7</v>
      </c>
      <c r="G136835" s="37" t="str">
        <f t="shared" si="4276"/>
        <v>выходные</v>
      </c>
    </row>
    <row r="136836" spans="1:7" x14ac:dyDescent="0.3">
      <c r="A136836">
        <v>14320</v>
      </c>
      <c r="B136836" s="2">
        <v>44304.353666666662</v>
      </c>
      <c r="C136836" s="37">
        <v>0.35366898148148151</v>
      </c>
      <c r="E136836">
        <v>181651</v>
      </c>
      <c r="F136836">
        <f t="shared" si="4277"/>
        <v>7</v>
      </c>
      <c r="G136836" s="37" t="str">
        <f t="shared" si="4276"/>
        <v>выходные</v>
      </c>
    </row>
    <row r="136837" spans="1:7" x14ac:dyDescent="0.3">
      <c r="A136837">
        <v>14315</v>
      </c>
      <c r="B136837" s="2">
        <v>44304.349702265376</v>
      </c>
      <c r="C136837" s="37">
        <v>0.34969907407407402</v>
      </c>
      <c r="E136837">
        <v>462580</v>
      </c>
      <c r="F136837">
        <f t="shared" si="4277"/>
        <v>7</v>
      </c>
      <c r="G136837" s="37" t="str">
        <f t="shared" si="4276"/>
        <v>выходные</v>
      </c>
    </row>
    <row r="136838" spans="1:7" x14ac:dyDescent="0.3">
      <c r="A136838">
        <v>14311</v>
      </c>
      <c r="B136838" s="2">
        <v>44304.349345377974</v>
      </c>
      <c r="C136838" s="37">
        <v>0.34934027777777782</v>
      </c>
      <c r="E136838">
        <v>227775</v>
      </c>
      <c r="F136838">
        <f t="shared" si="4277"/>
        <v>7</v>
      </c>
      <c r="G136838" s="37" t="str">
        <f t="shared" si="4276"/>
        <v>выходные</v>
      </c>
    </row>
    <row r="136839" spans="1:7" x14ac:dyDescent="0.3">
      <c r="A136839">
        <v>14309</v>
      </c>
      <c r="B136839" s="2">
        <v>44304.341999999997</v>
      </c>
      <c r="C136839" s="37">
        <v>0.3420023148148148</v>
      </c>
      <c r="E136839">
        <v>128969</v>
      </c>
      <c r="F136839">
        <f t="shared" si="4277"/>
        <v>7</v>
      </c>
      <c r="G136839" s="37" t="str">
        <f t="shared" si="4276"/>
        <v>выходные</v>
      </c>
    </row>
    <row r="136840" spans="1:7" x14ac:dyDescent="0.3">
      <c r="A136840">
        <v>14308</v>
      </c>
      <c r="B136840" s="2">
        <v>44304.337900936916</v>
      </c>
      <c r="C136840" s="37">
        <v>0.3379050925925926</v>
      </c>
      <c r="E136840">
        <v>347008</v>
      </c>
      <c r="F136840">
        <f t="shared" si="4277"/>
        <v>7</v>
      </c>
      <c r="G136840" s="37" t="str">
        <f t="shared" si="4276"/>
        <v>выходные</v>
      </c>
    </row>
    <row r="136841" spans="1:7" x14ac:dyDescent="0.3">
      <c r="A136841">
        <v>14305</v>
      </c>
      <c r="B136841" s="2">
        <v>44304.330851161227</v>
      </c>
      <c r="C136841" s="37">
        <v>0.33085648148148145</v>
      </c>
      <c r="E136841">
        <v>183041</v>
      </c>
      <c r="F136841">
        <f t="shared" si="4277"/>
        <v>7</v>
      </c>
      <c r="G136841" s="37" t="str">
        <f t="shared" si="4276"/>
        <v>выходные</v>
      </c>
    </row>
    <row r="136842" spans="1:7" x14ac:dyDescent="0.3">
      <c r="A136842">
        <v>14303</v>
      </c>
      <c r="B136842" s="2">
        <v>44304.329333333335</v>
      </c>
      <c r="C136842" s="37">
        <v>0.32932870370370371</v>
      </c>
      <c r="E136842">
        <v>86587</v>
      </c>
      <c r="F136842">
        <f t="shared" si="4277"/>
        <v>7</v>
      </c>
      <c r="G136842" s="37" t="str">
        <f t="shared" si="4276"/>
        <v>выходные</v>
      </c>
    </row>
    <row r="136843" spans="1:7" x14ac:dyDescent="0.3">
      <c r="A136843">
        <v>14298</v>
      </c>
      <c r="B136843" s="2">
        <v>44304.326644012945</v>
      </c>
      <c r="C136843" s="37">
        <v>0.32664351851851853</v>
      </c>
      <c r="E136843">
        <v>217307</v>
      </c>
      <c r="F136843">
        <f t="shared" si="4277"/>
        <v>7</v>
      </c>
      <c r="G136843" s="37" t="str">
        <f t="shared" ref="G136843:G136906" si="4278">IF(F136843&gt;=6,"выходные","будни")</f>
        <v>выходные</v>
      </c>
    </row>
    <row r="136844" spans="1:7" x14ac:dyDescent="0.3">
      <c r="A136844">
        <v>14296</v>
      </c>
      <c r="B136844" s="2">
        <v>44304.319467757196</v>
      </c>
      <c r="C136844" s="37">
        <v>0.31946759259259255</v>
      </c>
      <c r="E136844">
        <v>246005</v>
      </c>
      <c r="F136844">
        <f t="shared" si="4277"/>
        <v>7</v>
      </c>
      <c r="G136844" s="37" t="str">
        <f t="shared" si="4278"/>
        <v>выходные</v>
      </c>
    </row>
    <row r="136845" spans="1:7" x14ac:dyDescent="0.3">
      <c r="A136845">
        <v>14294</v>
      </c>
      <c r="B136845" s="2">
        <v>44304.317819757685</v>
      </c>
      <c r="C136845" s="37">
        <v>0.31782407407407409</v>
      </c>
      <c r="E136845">
        <v>250679</v>
      </c>
      <c r="F136845">
        <f t="shared" si="4277"/>
        <v>7</v>
      </c>
      <c r="G136845" s="37" t="str">
        <f t="shared" si="4278"/>
        <v>выходные</v>
      </c>
    </row>
    <row r="136846" spans="1:7" x14ac:dyDescent="0.3">
      <c r="A136846">
        <v>14292</v>
      </c>
      <c r="B136846" s="2">
        <v>44304.316721091345</v>
      </c>
      <c r="C136846" s="37">
        <v>0.31672453703703701</v>
      </c>
      <c r="E136846">
        <v>273920</v>
      </c>
      <c r="F136846">
        <f t="shared" si="4277"/>
        <v>7</v>
      </c>
      <c r="G136846" s="37" t="str">
        <f t="shared" si="4278"/>
        <v>выходные</v>
      </c>
    </row>
    <row r="136847" spans="1:7" x14ac:dyDescent="0.3">
      <c r="A136847">
        <v>14288</v>
      </c>
      <c r="B136847" s="2">
        <v>44304.310922574543</v>
      </c>
      <c r="C136847" s="37">
        <v>0.31092592592592594</v>
      </c>
      <c r="E136847">
        <v>227775</v>
      </c>
      <c r="F136847">
        <f t="shared" si="4277"/>
        <v>7</v>
      </c>
      <c r="G136847" s="37" t="str">
        <f t="shared" si="4278"/>
        <v>выходные</v>
      </c>
    </row>
    <row r="136848" spans="1:7" x14ac:dyDescent="0.3">
      <c r="A136848">
        <v>14287</v>
      </c>
      <c r="B136848" s="2">
        <v>44304.31055635243</v>
      </c>
      <c r="C136848" s="37">
        <v>0.31055555555555553</v>
      </c>
      <c r="E136848">
        <v>182841</v>
      </c>
      <c r="F136848">
        <f t="shared" si="4277"/>
        <v>7</v>
      </c>
      <c r="G136848" s="37" t="str">
        <f t="shared" si="4278"/>
        <v>выходные</v>
      </c>
    </row>
    <row r="136849" spans="1:7" x14ac:dyDescent="0.3">
      <c r="A136849">
        <v>14285</v>
      </c>
      <c r="B136849" s="2">
        <v>44304.310495315411</v>
      </c>
      <c r="C136849" s="37">
        <v>0.31049768518518517</v>
      </c>
      <c r="E136849">
        <v>228069</v>
      </c>
      <c r="F136849">
        <f t="shared" si="4277"/>
        <v>7</v>
      </c>
      <c r="G136849" s="37" t="str">
        <f t="shared" si="4278"/>
        <v>выходные</v>
      </c>
    </row>
    <row r="136850" spans="1:7" x14ac:dyDescent="0.3">
      <c r="A136850">
        <v>14280</v>
      </c>
      <c r="B136850" s="2">
        <v>44304.306527909175</v>
      </c>
      <c r="C136850" s="37">
        <v>0.30652777777777779</v>
      </c>
      <c r="E136850">
        <v>145779</v>
      </c>
      <c r="F136850">
        <f t="shared" si="4277"/>
        <v>7</v>
      </c>
      <c r="G136850" s="37" t="str">
        <f t="shared" si="4278"/>
        <v>выходные</v>
      </c>
    </row>
    <row r="136851" spans="1:7" x14ac:dyDescent="0.3">
      <c r="A136851">
        <v>14279</v>
      </c>
      <c r="B136851" s="2">
        <v>44304.305032502212</v>
      </c>
      <c r="C136851" s="37">
        <v>0.30503472222222222</v>
      </c>
      <c r="E136851">
        <v>466283</v>
      </c>
      <c r="F136851">
        <f t="shared" si="4277"/>
        <v>7</v>
      </c>
      <c r="G136851" s="37" t="str">
        <f t="shared" si="4278"/>
        <v>выходные</v>
      </c>
    </row>
    <row r="136852" spans="1:7" x14ac:dyDescent="0.3">
      <c r="A136852">
        <v>14277</v>
      </c>
      <c r="B136852" s="2">
        <v>44304.296823023164</v>
      </c>
      <c r="C136852" s="37">
        <v>0.29682870370370368</v>
      </c>
      <c r="E136852">
        <v>347393</v>
      </c>
      <c r="F136852">
        <f t="shared" si="4277"/>
        <v>7</v>
      </c>
      <c r="G136852" s="37" t="str">
        <f t="shared" si="4278"/>
        <v>выходные</v>
      </c>
    </row>
    <row r="136853" spans="1:7" x14ac:dyDescent="0.3">
      <c r="A136853">
        <v>14273</v>
      </c>
      <c r="B136853" s="2">
        <v>44304.293191320539</v>
      </c>
      <c r="C136853" s="37">
        <v>0.29319444444444448</v>
      </c>
      <c r="E136853">
        <v>5151</v>
      </c>
      <c r="F136853">
        <f t="shared" si="4277"/>
        <v>7</v>
      </c>
      <c r="G136853" s="37" t="str">
        <f t="shared" si="4278"/>
        <v>выходные</v>
      </c>
    </row>
    <row r="136854" spans="1:7" x14ac:dyDescent="0.3">
      <c r="A136854">
        <v>14269</v>
      </c>
      <c r="B136854" s="2">
        <v>44304.282570879237</v>
      </c>
      <c r="C136854" s="37">
        <v>0.28256944444444443</v>
      </c>
      <c r="E136854">
        <v>179296</v>
      </c>
      <c r="F136854">
        <f t="shared" si="4277"/>
        <v>7</v>
      </c>
      <c r="G136854" s="37" t="str">
        <f t="shared" si="4278"/>
        <v>выходные</v>
      </c>
    </row>
    <row r="136855" spans="1:7" x14ac:dyDescent="0.3">
      <c r="A136855">
        <v>14268</v>
      </c>
      <c r="B136855" s="2">
        <v>44304.280312509538</v>
      </c>
      <c r="C136855" s="37">
        <v>0.28031250000000002</v>
      </c>
      <c r="E136855">
        <v>381557</v>
      </c>
      <c r="F136855">
        <f t="shared" si="4277"/>
        <v>7</v>
      </c>
      <c r="G136855" s="37" t="str">
        <f t="shared" si="4278"/>
        <v>выходные</v>
      </c>
    </row>
    <row r="136856" spans="1:7" x14ac:dyDescent="0.3">
      <c r="A136856">
        <v>14266</v>
      </c>
      <c r="B136856" s="2">
        <v>44304.268654438914</v>
      </c>
      <c r="C136856" s="37">
        <v>0.2686574074074074</v>
      </c>
      <c r="E136856">
        <v>21407</v>
      </c>
      <c r="F136856">
        <f t="shared" si="4277"/>
        <v>7</v>
      </c>
      <c r="G136856" s="37" t="str">
        <f t="shared" si="4278"/>
        <v>выходные</v>
      </c>
    </row>
    <row r="136857" spans="1:7" x14ac:dyDescent="0.3">
      <c r="A136857">
        <v>14261</v>
      </c>
      <c r="B136857" s="2">
        <v>44304.25745414594</v>
      </c>
      <c r="C136857" s="37">
        <v>0.25745370370370368</v>
      </c>
      <c r="E136857">
        <v>433247</v>
      </c>
      <c r="F136857">
        <f t="shared" si="4277"/>
        <v>7</v>
      </c>
      <c r="G136857" s="37" t="str">
        <f t="shared" si="4278"/>
        <v>выходные</v>
      </c>
    </row>
    <row r="136858" spans="1:7" x14ac:dyDescent="0.3">
      <c r="A136858">
        <v>14259</v>
      </c>
      <c r="B136858" s="2">
        <v>44304.248165048542</v>
      </c>
      <c r="C136858" s="37">
        <v>0.24815972222222224</v>
      </c>
      <c r="E136858">
        <v>25430</v>
      </c>
      <c r="F136858">
        <f t="shared" si="4277"/>
        <v>7</v>
      </c>
      <c r="G136858" s="37" t="str">
        <f t="shared" si="4278"/>
        <v>выходные</v>
      </c>
    </row>
    <row r="136859" spans="1:7" x14ac:dyDescent="0.3">
      <c r="A136859">
        <v>14256</v>
      </c>
      <c r="B136859" s="2">
        <v>44304.246345408494</v>
      </c>
      <c r="C136859" s="37">
        <v>0.24634259259259261</v>
      </c>
      <c r="E136859">
        <v>250679</v>
      </c>
      <c r="F136859">
        <f t="shared" si="4277"/>
        <v>7</v>
      </c>
      <c r="G136859" s="37" t="str">
        <f t="shared" si="4278"/>
        <v>выходные</v>
      </c>
    </row>
    <row r="136860" spans="1:7" x14ac:dyDescent="0.3">
      <c r="A136860">
        <v>14252</v>
      </c>
      <c r="B136860" s="2">
        <v>44304.241859187598</v>
      </c>
      <c r="C136860" s="37">
        <v>0.24186342592592591</v>
      </c>
      <c r="E136860">
        <v>212312</v>
      </c>
      <c r="F136860">
        <f t="shared" si="4277"/>
        <v>7</v>
      </c>
      <c r="G136860" s="37" t="str">
        <f t="shared" si="4278"/>
        <v>выходные</v>
      </c>
    </row>
    <row r="136861" spans="1:7" x14ac:dyDescent="0.3">
      <c r="A136861">
        <v>14249</v>
      </c>
      <c r="B136861" s="2">
        <v>44304.241340372937</v>
      </c>
      <c r="C136861" s="37">
        <v>0.24134259259259258</v>
      </c>
      <c r="E136861">
        <v>106813</v>
      </c>
      <c r="F136861">
        <f t="shared" si="4277"/>
        <v>7</v>
      </c>
      <c r="G136861" s="37" t="str">
        <f t="shared" si="4278"/>
        <v>выходные</v>
      </c>
    </row>
    <row r="136862" spans="1:7" x14ac:dyDescent="0.3">
      <c r="A136862">
        <v>14247</v>
      </c>
      <c r="B136862" s="2">
        <v>44304.233802301096</v>
      </c>
      <c r="C136862" s="37">
        <v>0.23380787037037035</v>
      </c>
      <c r="E136862">
        <v>81226</v>
      </c>
      <c r="F136862">
        <f t="shared" si="4277"/>
        <v>7</v>
      </c>
      <c r="G136862" s="37" t="str">
        <f t="shared" si="4278"/>
        <v>выходные</v>
      </c>
    </row>
    <row r="136863" spans="1:7" x14ac:dyDescent="0.3">
      <c r="A136863">
        <v>14243</v>
      </c>
      <c r="B136863" s="2">
        <v>44304.224280526141</v>
      </c>
      <c r="C136863" s="37">
        <v>0.22428240740740743</v>
      </c>
      <c r="E136863">
        <v>158978</v>
      </c>
      <c r="F136863">
        <f t="shared" si="4277"/>
        <v>7</v>
      </c>
      <c r="G136863" s="37" t="str">
        <f t="shared" si="4278"/>
        <v>выходные</v>
      </c>
    </row>
    <row r="136864" spans="1:7" x14ac:dyDescent="0.3">
      <c r="A136864">
        <v>14239</v>
      </c>
      <c r="B136864" s="2">
        <v>44304.216376232187</v>
      </c>
      <c r="C136864" s="37">
        <v>0.21637731481481481</v>
      </c>
      <c r="E136864">
        <v>471403</v>
      </c>
      <c r="F136864">
        <f t="shared" si="4277"/>
        <v>7</v>
      </c>
      <c r="G136864" s="37" t="str">
        <f t="shared" si="4278"/>
        <v>выходные</v>
      </c>
    </row>
    <row r="136865" spans="1:7" x14ac:dyDescent="0.3">
      <c r="A136865">
        <v>14237</v>
      </c>
      <c r="B136865" s="2">
        <v>44304.216101565602</v>
      </c>
      <c r="C136865" s="37">
        <v>0.21609953703703702</v>
      </c>
      <c r="E136865">
        <v>477790</v>
      </c>
      <c r="F136865">
        <f t="shared" si="4277"/>
        <v>7</v>
      </c>
      <c r="G136865" s="37" t="str">
        <f t="shared" si="4278"/>
        <v>выходные</v>
      </c>
    </row>
    <row r="136866" spans="1:7" x14ac:dyDescent="0.3">
      <c r="A136866">
        <v>14234</v>
      </c>
      <c r="B136866" s="2">
        <v>44304.204071197411</v>
      </c>
      <c r="C136866" s="37">
        <v>0.20407407407407407</v>
      </c>
      <c r="E136866">
        <v>86587</v>
      </c>
      <c r="F136866">
        <f t="shared" si="4277"/>
        <v>7</v>
      </c>
      <c r="G136866" s="37" t="str">
        <f t="shared" si="4278"/>
        <v>выходные</v>
      </c>
    </row>
    <row r="136867" spans="1:7" x14ac:dyDescent="0.3">
      <c r="A136867">
        <v>14230</v>
      </c>
      <c r="B136867" s="2">
        <v>44304.201696829128</v>
      </c>
      <c r="C136867" s="37">
        <v>0.20170138888888889</v>
      </c>
      <c r="E136867">
        <v>439981</v>
      </c>
      <c r="F136867">
        <f t="shared" si="4277"/>
        <v>7</v>
      </c>
      <c r="G136867" s="37" t="str">
        <f t="shared" si="4278"/>
        <v>выходные</v>
      </c>
    </row>
    <row r="136868" spans="1:7" x14ac:dyDescent="0.3">
      <c r="A136868">
        <v>14228</v>
      </c>
      <c r="B136868" s="2">
        <v>44304.200872829373</v>
      </c>
      <c r="C136868" s="37">
        <v>0.20086805555555554</v>
      </c>
      <c r="E136868">
        <v>433596</v>
      </c>
      <c r="F136868">
        <f t="shared" si="4277"/>
        <v>7</v>
      </c>
      <c r="G136868" s="37" t="str">
        <f t="shared" si="4278"/>
        <v>выходные</v>
      </c>
    </row>
    <row r="136869" spans="1:7" x14ac:dyDescent="0.3">
      <c r="A136869">
        <v>14225</v>
      </c>
      <c r="B136869" s="2">
        <v>44304.200811792354</v>
      </c>
      <c r="C136869" s="37">
        <v>0.2008101851851852</v>
      </c>
      <c r="E136869">
        <v>347393</v>
      </c>
      <c r="F136869">
        <f t="shared" si="4277"/>
        <v>7</v>
      </c>
      <c r="G136869" s="37" t="str">
        <f t="shared" si="4278"/>
        <v>выходные</v>
      </c>
    </row>
    <row r="136870" spans="1:7" x14ac:dyDescent="0.3">
      <c r="A136870">
        <v>14221</v>
      </c>
      <c r="B136870" s="2">
        <v>44304.188787499617</v>
      </c>
      <c r="C136870" s="37">
        <v>0.18878472222222223</v>
      </c>
      <c r="E136870">
        <v>250679</v>
      </c>
      <c r="F136870">
        <f t="shared" si="4277"/>
        <v>7</v>
      </c>
      <c r="G136870" s="37" t="str">
        <f t="shared" si="4278"/>
        <v>выходные</v>
      </c>
    </row>
    <row r="136871" spans="1:7" x14ac:dyDescent="0.3">
      <c r="A136871">
        <v>14220</v>
      </c>
      <c r="B136871" s="2">
        <v>44304.185058252428</v>
      </c>
      <c r="C136871" s="37">
        <v>0.18505787037037036</v>
      </c>
      <c r="E136871">
        <v>154256</v>
      </c>
      <c r="F136871">
        <f t="shared" si="4277"/>
        <v>7</v>
      </c>
      <c r="G136871" s="37" t="str">
        <f t="shared" si="4278"/>
        <v>выходные</v>
      </c>
    </row>
    <row r="136872" spans="1:7" x14ac:dyDescent="0.3">
      <c r="A136872">
        <v>14219</v>
      </c>
      <c r="B136872" s="2">
        <v>44304.181822006467</v>
      </c>
      <c r="C136872" s="37">
        <v>0.18181712962962962</v>
      </c>
      <c r="E136872">
        <v>362672</v>
      </c>
      <c r="F136872">
        <f t="shared" si="4277"/>
        <v>7</v>
      </c>
      <c r="G136872" s="37" t="str">
        <f t="shared" si="4278"/>
        <v>выходные</v>
      </c>
    </row>
    <row r="136873" spans="1:7" x14ac:dyDescent="0.3">
      <c r="A136873">
        <v>14217</v>
      </c>
      <c r="B136873" s="2">
        <v>44304.178333333337</v>
      </c>
      <c r="C136873" s="37">
        <v>0.17833333333333334</v>
      </c>
      <c r="E136873">
        <v>250679</v>
      </c>
      <c r="F136873">
        <f t="shared" si="4277"/>
        <v>7</v>
      </c>
      <c r="G136873" s="37" t="str">
        <f t="shared" si="4278"/>
        <v>выходные</v>
      </c>
    </row>
    <row r="136874" spans="1:7" x14ac:dyDescent="0.3">
      <c r="A136874">
        <v>14212</v>
      </c>
      <c r="B136874" s="2">
        <v>44304.177068391982</v>
      </c>
      <c r="C136874" s="37">
        <v>0.17707175925925925</v>
      </c>
      <c r="E136874">
        <v>25218</v>
      </c>
      <c r="F136874">
        <f t="shared" si="4277"/>
        <v>7</v>
      </c>
      <c r="G136874" s="37" t="str">
        <f t="shared" si="4278"/>
        <v>выходные</v>
      </c>
    </row>
    <row r="136875" spans="1:7" x14ac:dyDescent="0.3">
      <c r="A136875">
        <v>14207</v>
      </c>
      <c r="B136875" s="2">
        <v>44304.176915799435</v>
      </c>
      <c r="C136875" s="37">
        <v>0.1769212962962963</v>
      </c>
      <c r="E136875">
        <v>19124</v>
      </c>
      <c r="F136875">
        <f t="shared" si="4277"/>
        <v>7</v>
      </c>
      <c r="G136875" s="37" t="str">
        <f t="shared" si="4278"/>
        <v>выходные</v>
      </c>
    </row>
    <row r="136876" spans="1:7" x14ac:dyDescent="0.3">
      <c r="A136876">
        <v>14202</v>
      </c>
      <c r="B136876" s="2">
        <v>44304.171971800897</v>
      </c>
      <c r="C136876" s="37">
        <v>0.17196759259259262</v>
      </c>
      <c r="E136876">
        <v>351192</v>
      </c>
      <c r="F136876">
        <f t="shared" si="4277"/>
        <v>7</v>
      </c>
      <c r="G136876" s="37" t="str">
        <f t="shared" si="4278"/>
        <v>выходные</v>
      </c>
    </row>
    <row r="136877" spans="1:7" x14ac:dyDescent="0.3">
      <c r="A136877">
        <v>14197</v>
      </c>
      <c r="B136877" s="2">
        <v>44304.170323801387</v>
      </c>
      <c r="C136877" s="37">
        <v>0.1703240740740741</v>
      </c>
      <c r="E136877">
        <v>272503</v>
      </c>
      <c r="F136877">
        <f t="shared" si="4277"/>
        <v>7</v>
      </c>
      <c r="G136877" s="37" t="str">
        <f t="shared" si="4278"/>
        <v>выходные</v>
      </c>
    </row>
    <row r="136878" spans="1:7" x14ac:dyDescent="0.3">
      <c r="A136878">
        <v>14194</v>
      </c>
      <c r="B136878" s="2">
        <v>44304.168279061254</v>
      </c>
      <c r="C136878" s="37">
        <v>0.16827546296296295</v>
      </c>
      <c r="E136878">
        <v>432277</v>
      </c>
      <c r="F136878">
        <f t="shared" si="4277"/>
        <v>7</v>
      </c>
      <c r="G136878" s="37" t="str">
        <f t="shared" si="4278"/>
        <v>выходные</v>
      </c>
    </row>
    <row r="136879" spans="1:7" x14ac:dyDescent="0.3">
      <c r="A136879">
        <v>14190</v>
      </c>
      <c r="B136879" s="2">
        <v>44304.164616840113</v>
      </c>
      <c r="C136879" s="37">
        <v>0.16461805555555556</v>
      </c>
      <c r="E136879">
        <v>412293</v>
      </c>
      <c r="F136879">
        <f t="shared" si="4277"/>
        <v>7</v>
      </c>
      <c r="G136879" s="37" t="str">
        <f t="shared" si="4278"/>
        <v>выходные</v>
      </c>
    </row>
    <row r="136880" spans="1:7" x14ac:dyDescent="0.3">
      <c r="A136880">
        <v>14189</v>
      </c>
      <c r="B136880" s="2">
        <v>44304.163029877622</v>
      </c>
      <c r="C136880" s="37">
        <v>0.1630324074074074</v>
      </c>
      <c r="E136880">
        <v>305103</v>
      </c>
      <c r="F136880">
        <f t="shared" si="4277"/>
        <v>7</v>
      </c>
      <c r="G136880" s="37" t="str">
        <f t="shared" si="4278"/>
        <v>выходные</v>
      </c>
    </row>
    <row r="136881" spans="1:7" x14ac:dyDescent="0.3">
      <c r="A136881">
        <v>14185</v>
      </c>
      <c r="B136881" s="2">
        <v>44304.154942472611</v>
      </c>
      <c r="C136881" s="37">
        <v>0.15494212962962964</v>
      </c>
      <c r="E136881">
        <v>409853</v>
      </c>
      <c r="F136881">
        <f t="shared" si="4277"/>
        <v>7</v>
      </c>
      <c r="G136881" s="37" t="str">
        <f t="shared" si="4278"/>
        <v>выходные</v>
      </c>
    </row>
    <row r="136882" spans="1:7" x14ac:dyDescent="0.3">
      <c r="A136882">
        <v>14183</v>
      </c>
      <c r="B136882" s="2">
        <v>44304.1510776699</v>
      </c>
      <c r="C136882" s="37">
        <v>0.15107638888888889</v>
      </c>
      <c r="E136882">
        <v>82901</v>
      </c>
      <c r="F136882">
        <f t="shared" si="4277"/>
        <v>7</v>
      </c>
      <c r="G136882" s="37" t="str">
        <f t="shared" si="4278"/>
        <v>выходные</v>
      </c>
    </row>
    <row r="136883" spans="1:7" x14ac:dyDescent="0.3">
      <c r="A136883">
        <v>14180</v>
      </c>
      <c r="B136883" s="2">
        <v>44304.149784844507</v>
      </c>
      <c r="C136883" s="37">
        <v>0.14978009259259259</v>
      </c>
      <c r="E136883">
        <v>88863</v>
      </c>
      <c r="F136883">
        <f t="shared" si="4277"/>
        <v>7</v>
      </c>
      <c r="G136883" s="37" t="str">
        <f t="shared" si="4278"/>
        <v>выходные</v>
      </c>
    </row>
    <row r="136884" spans="1:7" x14ac:dyDescent="0.3">
      <c r="A136884">
        <v>14178</v>
      </c>
      <c r="B136884" s="2">
        <v>44304.139957884458</v>
      </c>
      <c r="C136884" s="37">
        <v>0.13995370370370372</v>
      </c>
      <c r="E136884">
        <v>297015</v>
      </c>
      <c r="F136884">
        <f t="shared" si="4277"/>
        <v>7</v>
      </c>
      <c r="G136884" s="37" t="str">
        <f t="shared" si="4278"/>
        <v>выходные</v>
      </c>
    </row>
    <row r="136885" spans="1:7" x14ac:dyDescent="0.3">
      <c r="A136885">
        <v>14173</v>
      </c>
      <c r="B136885" s="2">
        <v>44304.127109591966</v>
      </c>
      <c r="C136885" s="37">
        <v>0.12710648148148149</v>
      </c>
      <c r="E136885">
        <v>304722</v>
      </c>
      <c r="F136885">
        <f t="shared" si="4277"/>
        <v>7</v>
      </c>
      <c r="G136885" s="37" t="str">
        <f t="shared" si="4278"/>
        <v>выходные</v>
      </c>
    </row>
    <row r="136886" spans="1:7" x14ac:dyDescent="0.3">
      <c r="A136886">
        <v>14168</v>
      </c>
      <c r="B136886" s="2">
        <v>44304.126805825246</v>
      </c>
      <c r="C136886" s="37">
        <v>0.12680555555555556</v>
      </c>
      <c r="E136886">
        <v>351192</v>
      </c>
      <c r="F136886">
        <f t="shared" si="4277"/>
        <v>7</v>
      </c>
      <c r="G136886" s="37" t="str">
        <f t="shared" si="4278"/>
        <v>выходные</v>
      </c>
    </row>
    <row r="136887" spans="1:7" x14ac:dyDescent="0.3">
      <c r="A136887">
        <v>14163</v>
      </c>
      <c r="B136887" s="2">
        <v>44304.126590777305</v>
      </c>
      <c r="C136887" s="37">
        <v>0.12658564814814816</v>
      </c>
      <c r="E136887">
        <v>347008</v>
      </c>
      <c r="F136887">
        <f t="shared" si="4277"/>
        <v>7</v>
      </c>
      <c r="G136887" s="37" t="str">
        <f t="shared" si="4278"/>
        <v>выходные</v>
      </c>
    </row>
    <row r="136888" spans="1:7" x14ac:dyDescent="0.3">
      <c r="A136888">
        <v>14162</v>
      </c>
      <c r="B136888" s="2">
        <v>44304.119205298011</v>
      </c>
      <c r="C136888" s="37">
        <v>0.11920138888888888</v>
      </c>
      <c r="E136888">
        <v>60239</v>
      </c>
      <c r="F136888">
        <f t="shared" si="4277"/>
        <v>7</v>
      </c>
      <c r="G136888" s="37" t="str">
        <f t="shared" si="4278"/>
        <v>выходные</v>
      </c>
    </row>
    <row r="136889" spans="1:7" x14ac:dyDescent="0.3">
      <c r="A136889">
        <v>14161</v>
      </c>
      <c r="B136889" s="2">
        <v>44304.117404705954</v>
      </c>
      <c r="C136889" s="37">
        <v>0.1174074074074074</v>
      </c>
      <c r="E136889">
        <v>182191</v>
      </c>
      <c r="F136889">
        <f t="shared" si="4277"/>
        <v>7</v>
      </c>
      <c r="G136889" s="37" t="str">
        <f t="shared" si="4278"/>
        <v>выходные</v>
      </c>
    </row>
    <row r="136890" spans="1:7" x14ac:dyDescent="0.3">
      <c r="A136890">
        <v>14159</v>
      </c>
      <c r="B136890" s="2">
        <v>44304.116885891293</v>
      </c>
      <c r="C136890" s="37">
        <v>0.11688657407407409</v>
      </c>
      <c r="E136890">
        <v>232500</v>
      </c>
      <c r="F136890">
        <f t="shared" si="4277"/>
        <v>7</v>
      </c>
      <c r="G136890" s="37" t="str">
        <f t="shared" si="4278"/>
        <v>выходные</v>
      </c>
    </row>
    <row r="136891" spans="1:7" x14ac:dyDescent="0.3">
      <c r="A136891">
        <v>14158</v>
      </c>
      <c r="B136891" s="2">
        <v>44304.116245002595</v>
      </c>
      <c r="C136891" s="37">
        <v>0.11625000000000001</v>
      </c>
      <c r="E136891">
        <v>250679</v>
      </c>
      <c r="F136891">
        <f t="shared" si="4277"/>
        <v>7</v>
      </c>
      <c r="G136891" s="37" t="str">
        <f t="shared" si="4278"/>
        <v>выходные</v>
      </c>
    </row>
    <row r="136892" spans="1:7" x14ac:dyDescent="0.3">
      <c r="A136892">
        <v>14153</v>
      </c>
      <c r="B136892" s="2">
        <v>44304.110446485793</v>
      </c>
      <c r="C136892" s="37">
        <v>0.11045138888888889</v>
      </c>
      <c r="E136892">
        <v>284325</v>
      </c>
      <c r="F136892">
        <f t="shared" si="4277"/>
        <v>7</v>
      </c>
      <c r="G136892" s="37" t="str">
        <f t="shared" si="4278"/>
        <v>выходные</v>
      </c>
    </row>
    <row r="136893" spans="1:7" x14ac:dyDescent="0.3">
      <c r="A136893">
        <v>14151</v>
      </c>
      <c r="B136893" s="2">
        <v>44304.108279671622</v>
      </c>
      <c r="C136893" s="37">
        <v>0.10827546296296296</v>
      </c>
      <c r="E136893">
        <v>127233</v>
      </c>
      <c r="F136893">
        <f t="shared" si="4277"/>
        <v>7</v>
      </c>
      <c r="G136893" s="37" t="str">
        <f t="shared" si="4278"/>
        <v>выходные</v>
      </c>
    </row>
    <row r="136894" spans="1:7" x14ac:dyDescent="0.3">
      <c r="A136894">
        <v>14146</v>
      </c>
      <c r="B136894" s="2">
        <v>44304.102175969725</v>
      </c>
      <c r="C136894" s="37">
        <v>0.10217592592592593</v>
      </c>
      <c r="E136894">
        <v>250679</v>
      </c>
      <c r="F136894">
        <f t="shared" si="4277"/>
        <v>7</v>
      </c>
      <c r="G136894" s="37" t="str">
        <f t="shared" si="4278"/>
        <v>выходные</v>
      </c>
    </row>
    <row r="136895" spans="1:7" x14ac:dyDescent="0.3">
      <c r="A136895">
        <v>14149</v>
      </c>
      <c r="B136895" s="2">
        <v>44304.102175969725</v>
      </c>
      <c r="C136895" s="37">
        <v>0.10217592592592593</v>
      </c>
      <c r="E136895">
        <v>314092</v>
      </c>
      <c r="F136895">
        <f t="shared" si="4277"/>
        <v>7</v>
      </c>
      <c r="G136895" s="37" t="str">
        <f t="shared" si="4278"/>
        <v>выходные</v>
      </c>
    </row>
    <row r="136896" spans="1:7" x14ac:dyDescent="0.3">
      <c r="A136896">
        <v>14141</v>
      </c>
      <c r="B136896" s="2">
        <v>44304.100344859158</v>
      </c>
      <c r="C136896" s="37">
        <v>0.10034722222222221</v>
      </c>
      <c r="E136896">
        <v>250679</v>
      </c>
      <c r="F136896">
        <f t="shared" si="4277"/>
        <v>7</v>
      </c>
      <c r="G136896" s="37" t="str">
        <f t="shared" si="4278"/>
        <v>выходные</v>
      </c>
    </row>
    <row r="136897" spans="1:7" x14ac:dyDescent="0.3">
      <c r="A136897">
        <v>14138</v>
      </c>
      <c r="B136897" s="2">
        <v>44304.097659230327</v>
      </c>
      <c r="C136897" s="37">
        <v>9.7662037037037033E-2</v>
      </c>
      <c r="E136897">
        <v>250679</v>
      </c>
      <c r="F136897">
        <f t="shared" si="4277"/>
        <v>7</v>
      </c>
      <c r="G136897" s="37" t="str">
        <f t="shared" si="4278"/>
        <v>выходные</v>
      </c>
    </row>
    <row r="136898" spans="1:7" x14ac:dyDescent="0.3">
      <c r="A136898">
        <v>14137</v>
      </c>
      <c r="B136898" s="2">
        <v>44304.085948220061</v>
      </c>
      <c r="C136898" s="37">
        <v>8.5949074074074081E-2</v>
      </c>
      <c r="E136898">
        <v>217307</v>
      </c>
      <c r="F136898">
        <f t="shared" si="4277"/>
        <v>7</v>
      </c>
      <c r="G136898" s="37" t="str">
        <f t="shared" si="4278"/>
        <v>выходные</v>
      </c>
    </row>
    <row r="136899" spans="1:7" x14ac:dyDescent="0.3">
      <c r="A136899">
        <v>14135</v>
      </c>
      <c r="B136899" s="2">
        <v>44304.079927976316</v>
      </c>
      <c r="C136899" s="37">
        <v>7.993055555555556E-2</v>
      </c>
      <c r="E136899">
        <v>230507</v>
      </c>
      <c r="F136899">
        <f t="shared" ref="F136899:F136962" si="4279">WEEKDAY(B136899,2)</f>
        <v>7</v>
      </c>
      <c r="G136899" s="37" t="str">
        <f t="shared" si="4278"/>
        <v>выходные</v>
      </c>
    </row>
    <row r="136900" spans="1:7" x14ac:dyDescent="0.3">
      <c r="A136900">
        <v>14130</v>
      </c>
      <c r="B136900" s="2">
        <v>44304.079475728155</v>
      </c>
      <c r="C136900" s="37">
        <v>7.947916666666667E-2</v>
      </c>
      <c r="E136900">
        <v>182191</v>
      </c>
      <c r="F136900">
        <f t="shared" si="4279"/>
        <v>7</v>
      </c>
      <c r="G136900" s="37" t="str">
        <f t="shared" si="4278"/>
        <v>выходные</v>
      </c>
    </row>
    <row r="136901" spans="1:7" x14ac:dyDescent="0.3">
      <c r="A136901">
        <v>14128</v>
      </c>
      <c r="B136901" s="2">
        <v>44304.077453074438</v>
      </c>
      <c r="C136901" s="37">
        <v>7.7453703703703705E-2</v>
      </c>
      <c r="E136901">
        <v>250679</v>
      </c>
      <c r="F136901">
        <f t="shared" si="4279"/>
        <v>7</v>
      </c>
      <c r="G136901" s="37" t="str">
        <f t="shared" si="4278"/>
        <v>выходные</v>
      </c>
    </row>
    <row r="136902" spans="1:7" x14ac:dyDescent="0.3">
      <c r="A136902">
        <v>14123</v>
      </c>
      <c r="B136902" s="2">
        <v>44304.070589312418</v>
      </c>
      <c r="C136902" s="37">
        <v>7.059027777777778E-2</v>
      </c>
      <c r="E136902">
        <v>172418</v>
      </c>
      <c r="F136902">
        <f t="shared" si="4279"/>
        <v>7</v>
      </c>
      <c r="G136902" s="37" t="str">
        <f t="shared" si="4278"/>
        <v>выходные</v>
      </c>
    </row>
    <row r="136903" spans="1:7" x14ac:dyDescent="0.3">
      <c r="A136903">
        <v>14122</v>
      </c>
      <c r="B136903" s="2">
        <v>44304.069766990287</v>
      </c>
      <c r="C136903" s="37">
        <v>6.9768518518518521E-2</v>
      </c>
      <c r="E136903">
        <v>347008</v>
      </c>
      <c r="F136903">
        <f t="shared" si="4279"/>
        <v>7</v>
      </c>
      <c r="G136903" s="37" t="str">
        <f t="shared" si="4278"/>
        <v>выходные</v>
      </c>
    </row>
    <row r="136904" spans="1:7" x14ac:dyDescent="0.3">
      <c r="A136904">
        <v>14120</v>
      </c>
      <c r="B136904" s="2">
        <v>44304.068453016756</v>
      </c>
      <c r="C136904" s="37">
        <v>6.8449074074074079E-2</v>
      </c>
      <c r="E136904">
        <v>411922</v>
      </c>
      <c r="F136904">
        <f t="shared" si="4279"/>
        <v>7</v>
      </c>
      <c r="G136904" s="37" t="str">
        <f t="shared" si="4278"/>
        <v>выходные</v>
      </c>
    </row>
    <row r="136905" spans="1:7" x14ac:dyDescent="0.3">
      <c r="A136905">
        <v>14117</v>
      </c>
      <c r="B136905" s="2">
        <v>44304.068025757624</v>
      </c>
      <c r="C136905" s="37">
        <v>6.8020833333333336E-2</v>
      </c>
      <c r="E136905">
        <v>48991</v>
      </c>
      <c r="F136905">
        <f t="shared" si="4279"/>
        <v>7</v>
      </c>
      <c r="G136905" s="37" t="str">
        <f t="shared" si="4278"/>
        <v>выходные</v>
      </c>
    </row>
    <row r="136906" spans="1:7" x14ac:dyDescent="0.3">
      <c r="A136906">
        <v>14113</v>
      </c>
      <c r="B136906" s="2">
        <v>44304.067537461473</v>
      </c>
      <c r="C136906" s="37">
        <v>6.7534722222222218E-2</v>
      </c>
      <c r="E136906">
        <v>218088</v>
      </c>
      <c r="F136906">
        <f t="shared" si="4279"/>
        <v>7</v>
      </c>
      <c r="G136906" s="37" t="str">
        <f t="shared" si="4278"/>
        <v>выходные</v>
      </c>
    </row>
    <row r="136907" spans="1:7" x14ac:dyDescent="0.3">
      <c r="A136907">
        <v>14108</v>
      </c>
      <c r="B136907" s="2">
        <v>44304.061159092991</v>
      </c>
      <c r="C136907" s="37">
        <v>6.115740740740741E-2</v>
      </c>
      <c r="E136907">
        <v>450285</v>
      </c>
      <c r="F136907">
        <f t="shared" si="4279"/>
        <v>7</v>
      </c>
      <c r="G136907" s="37" t="str">
        <f t="shared" ref="G136907:G136970" si="4280">IF(F136907&gt;=6,"выходные","будни")</f>
        <v>выходные</v>
      </c>
    </row>
    <row r="136908" spans="1:7" x14ac:dyDescent="0.3">
      <c r="A136908">
        <v>14106</v>
      </c>
      <c r="B136908" s="2">
        <v>44304.058809167764</v>
      </c>
      <c r="C136908" s="37">
        <v>5.8807870370370365E-2</v>
      </c>
      <c r="E136908">
        <v>291168</v>
      </c>
      <c r="F136908">
        <f t="shared" si="4279"/>
        <v>7</v>
      </c>
      <c r="G136908" s="37" t="str">
        <f t="shared" si="4280"/>
        <v>выходные</v>
      </c>
    </row>
    <row r="136909" spans="1:7" x14ac:dyDescent="0.3">
      <c r="A136909">
        <v>14101</v>
      </c>
      <c r="B136909" s="2">
        <v>44304.047120578631</v>
      </c>
      <c r="C136909" s="37">
        <v>4.7118055555555559E-2</v>
      </c>
      <c r="E136909">
        <v>347008</v>
      </c>
      <c r="F136909">
        <f t="shared" si="4279"/>
        <v>7</v>
      </c>
      <c r="G136909" s="37" t="str">
        <f t="shared" si="4280"/>
        <v>выходные</v>
      </c>
    </row>
    <row r="136910" spans="1:7" x14ac:dyDescent="0.3">
      <c r="A136910">
        <v>14098</v>
      </c>
      <c r="B136910" s="2">
        <v>44304.045533616139</v>
      </c>
      <c r="C136910" s="37">
        <v>4.553240740740741E-2</v>
      </c>
      <c r="E136910">
        <v>123413</v>
      </c>
      <c r="F136910">
        <f t="shared" si="4279"/>
        <v>7</v>
      </c>
      <c r="G136910" s="37" t="str">
        <f t="shared" si="4280"/>
        <v>выходные</v>
      </c>
    </row>
    <row r="136911" spans="1:7" x14ac:dyDescent="0.3">
      <c r="A136911">
        <v>14096</v>
      </c>
      <c r="B136911" s="2">
        <v>44304.040711691639</v>
      </c>
      <c r="C136911" s="37">
        <v>4.0706018518518523E-2</v>
      </c>
      <c r="E136911">
        <v>311670</v>
      </c>
      <c r="F136911">
        <f t="shared" si="4279"/>
        <v>7</v>
      </c>
      <c r="G136911" s="37" t="str">
        <f t="shared" si="4280"/>
        <v>выходные</v>
      </c>
    </row>
    <row r="136912" spans="1:7" x14ac:dyDescent="0.3">
      <c r="A136912">
        <v>14091</v>
      </c>
      <c r="B136912" s="2">
        <v>44304.037476729638</v>
      </c>
      <c r="C136912" s="37">
        <v>3.7476851851851851E-2</v>
      </c>
      <c r="E136912">
        <v>439981</v>
      </c>
      <c r="F136912">
        <f t="shared" si="4279"/>
        <v>7</v>
      </c>
      <c r="G136912" s="37" t="str">
        <f t="shared" si="4280"/>
        <v>выходные</v>
      </c>
    </row>
    <row r="136913" spans="1:7" x14ac:dyDescent="0.3">
      <c r="A136913">
        <v>14088</v>
      </c>
      <c r="B136913" s="2">
        <v>44304.036561174355</v>
      </c>
      <c r="C136913" s="37">
        <v>3.6562499999999998E-2</v>
      </c>
      <c r="E136913">
        <v>361821</v>
      </c>
      <c r="F136913">
        <f t="shared" si="4279"/>
        <v>7</v>
      </c>
      <c r="G136913" s="37" t="str">
        <f t="shared" si="4280"/>
        <v>выходные</v>
      </c>
    </row>
    <row r="136914" spans="1:7" x14ac:dyDescent="0.3">
      <c r="A136914">
        <v>14085</v>
      </c>
      <c r="B136914" s="2">
        <v>44304.035309915467</v>
      </c>
      <c r="C136914" s="37">
        <v>3.5312500000000004E-2</v>
      </c>
      <c r="E136914">
        <v>242428</v>
      </c>
      <c r="F136914">
        <f t="shared" si="4279"/>
        <v>7</v>
      </c>
      <c r="G136914" s="37" t="str">
        <f t="shared" si="4280"/>
        <v>выходные</v>
      </c>
    </row>
    <row r="136915" spans="1:7" x14ac:dyDescent="0.3">
      <c r="A136915">
        <v>14083</v>
      </c>
      <c r="B136915" s="2">
        <v>44304.033333333333</v>
      </c>
      <c r="C136915" s="37">
        <v>3.3333333333333333E-2</v>
      </c>
      <c r="E136915">
        <v>223202</v>
      </c>
      <c r="F136915">
        <f t="shared" si="4279"/>
        <v>7</v>
      </c>
      <c r="G136915" s="37" t="str">
        <f t="shared" si="4280"/>
        <v>выходные</v>
      </c>
    </row>
    <row r="136916" spans="1:7" x14ac:dyDescent="0.3">
      <c r="A136916">
        <v>14080</v>
      </c>
      <c r="B136916" s="2">
        <v>44304.025999999998</v>
      </c>
      <c r="C136916" s="37">
        <v>2.5995370370370367E-2</v>
      </c>
      <c r="E136916">
        <v>194335</v>
      </c>
      <c r="F136916">
        <f t="shared" si="4279"/>
        <v>7</v>
      </c>
      <c r="G136916" s="37" t="str">
        <f t="shared" si="4280"/>
        <v>выходные</v>
      </c>
    </row>
    <row r="136917" spans="1:7" x14ac:dyDescent="0.3">
      <c r="A136917">
        <v>14075</v>
      </c>
      <c r="B136917" s="2">
        <v>44304.019928586691</v>
      </c>
      <c r="C136917" s="37">
        <v>1.9930555555555556E-2</v>
      </c>
      <c r="E136917">
        <v>471403</v>
      </c>
      <c r="F136917">
        <f t="shared" si="4279"/>
        <v>7</v>
      </c>
      <c r="G136917" s="37" t="str">
        <f t="shared" si="4280"/>
        <v>выходные</v>
      </c>
    </row>
    <row r="136918" spans="1:7" x14ac:dyDescent="0.3">
      <c r="A136918">
        <v>14072</v>
      </c>
      <c r="B136918" s="2">
        <v>44304.019806512653</v>
      </c>
      <c r="C136918" s="37">
        <v>1.9803240740740739E-2</v>
      </c>
      <c r="E136918">
        <v>118549</v>
      </c>
      <c r="F136918">
        <f t="shared" si="4279"/>
        <v>7</v>
      </c>
      <c r="G136918" s="37" t="str">
        <f t="shared" si="4280"/>
        <v>выходные</v>
      </c>
    </row>
    <row r="136919" spans="1:7" x14ac:dyDescent="0.3">
      <c r="A136919">
        <v>14067</v>
      </c>
      <c r="B136919" s="2">
        <v>44304.019592883087</v>
      </c>
      <c r="C136919" s="37">
        <v>1.9594907407407405E-2</v>
      </c>
      <c r="E136919">
        <v>118549</v>
      </c>
      <c r="F136919">
        <f t="shared" si="4279"/>
        <v>7</v>
      </c>
      <c r="G136919" s="37" t="str">
        <f t="shared" si="4280"/>
        <v>выходные</v>
      </c>
    </row>
    <row r="136920" spans="1:7" x14ac:dyDescent="0.3">
      <c r="A136920">
        <v>14065</v>
      </c>
      <c r="B136920" s="2">
        <v>44304.016113773003</v>
      </c>
      <c r="C136920" s="37">
        <v>1.6111111111111111E-2</v>
      </c>
      <c r="E136920">
        <v>470762</v>
      </c>
      <c r="F136920">
        <f t="shared" si="4279"/>
        <v>7</v>
      </c>
      <c r="G136920" s="37" t="str">
        <f t="shared" si="4280"/>
        <v>выходные</v>
      </c>
    </row>
    <row r="136921" spans="1:7" x14ac:dyDescent="0.3">
      <c r="A136921">
        <v>14062</v>
      </c>
      <c r="B136921" s="2">
        <v>44303.999378640772</v>
      </c>
      <c r="C136921" s="37">
        <v>0.99937500000000001</v>
      </c>
      <c r="E136921">
        <v>146139</v>
      </c>
      <c r="F136921">
        <f t="shared" si="4279"/>
        <v>6</v>
      </c>
      <c r="G136921" s="37" t="str">
        <f t="shared" si="4280"/>
        <v>выходные</v>
      </c>
    </row>
    <row r="136922" spans="1:7" x14ac:dyDescent="0.3">
      <c r="A136922">
        <v>14061</v>
      </c>
      <c r="B136922" s="2">
        <v>44303.997375408188</v>
      </c>
      <c r="C136922" s="37">
        <v>0.99737268518518529</v>
      </c>
      <c r="E136922">
        <v>21760</v>
      </c>
      <c r="F136922">
        <f t="shared" si="4279"/>
        <v>6</v>
      </c>
      <c r="G136922" s="37" t="str">
        <f t="shared" si="4280"/>
        <v>выходные</v>
      </c>
    </row>
    <row r="136923" spans="1:7" x14ac:dyDescent="0.3">
      <c r="A136923">
        <v>14059</v>
      </c>
      <c r="B136923" s="2">
        <v>44303.997355987056</v>
      </c>
      <c r="C136923" s="37">
        <v>0.99736111111111114</v>
      </c>
      <c r="E136923">
        <v>36799</v>
      </c>
      <c r="F136923">
        <f t="shared" si="4279"/>
        <v>6</v>
      </c>
      <c r="G136923" s="37" t="str">
        <f t="shared" si="4280"/>
        <v>выходные</v>
      </c>
    </row>
    <row r="136924" spans="1:7" x14ac:dyDescent="0.3">
      <c r="A136924">
        <v>14056</v>
      </c>
      <c r="B136924" s="2">
        <v>44303.995605334632</v>
      </c>
      <c r="C136924" s="37">
        <v>0.9956018518518519</v>
      </c>
      <c r="E136924">
        <v>158978</v>
      </c>
      <c r="F136924">
        <f t="shared" si="4279"/>
        <v>6</v>
      </c>
      <c r="G136924" s="37" t="str">
        <f t="shared" si="4280"/>
        <v>выходные</v>
      </c>
    </row>
    <row r="136925" spans="1:7" x14ac:dyDescent="0.3">
      <c r="A136925">
        <v>14052</v>
      </c>
      <c r="B136925" s="2">
        <v>44303.995269631028</v>
      </c>
      <c r="C136925" s="37">
        <v>0.99526620370370367</v>
      </c>
      <c r="E136925">
        <v>91930</v>
      </c>
      <c r="F136925">
        <f t="shared" si="4279"/>
        <v>6</v>
      </c>
      <c r="G136925" s="37" t="str">
        <f t="shared" si="4280"/>
        <v>выходные</v>
      </c>
    </row>
    <row r="136926" spans="1:7" x14ac:dyDescent="0.3">
      <c r="A136926">
        <v>14050</v>
      </c>
      <c r="B136926" s="2">
        <v>44303.994524271839</v>
      </c>
      <c r="C136926" s="37">
        <v>0.99452546296296296</v>
      </c>
      <c r="E136926">
        <v>258219</v>
      </c>
      <c r="F136926">
        <f t="shared" si="4279"/>
        <v>6</v>
      </c>
      <c r="G136926" s="37" t="str">
        <f t="shared" si="4280"/>
        <v>выходные</v>
      </c>
    </row>
    <row r="136927" spans="1:7" x14ac:dyDescent="0.3">
      <c r="A136927">
        <v>14046</v>
      </c>
      <c r="B136927" s="2">
        <v>44303.993715210359</v>
      </c>
      <c r="C136927" s="37">
        <v>0.99371527777777768</v>
      </c>
      <c r="E136927">
        <v>77124</v>
      </c>
      <c r="F136927">
        <f t="shared" si="4279"/>
        <v>6</v>
      </c>
      <c r="G136927" s="37" t="str">
        <f t="shared" si="4280"/>
        <v>выходные</v>
      </c>
    </row>
    <row r="136928" spans="1:7" x14ac:dyDescent="0.3">
      <c r="A136928">
        <v>14041</v>
      </c>
      <c r="B136928" s="2">
        <v>44303.990966521196</v>
      </c>
      <c r="C136928" s="37">
        <v>0.99097222222222225</v>
      </c>
      <c r="E136928">
        <v>153893</v>
      </c>
      <c r="F136928">
        <f t="shared" si="4279"/>
        <v>6</v>
      </c>
      <c r="G136928" s="37" t="str">
        <f t="shared" si="4280"/>
        <v>выходные</v>
      </c>
    </row>
    <row r="136929" spans="1:7" x14ac:dyDescent="0.3">
      <c r="A136929">
        <v>14037</v>
      </c>
      <c r="B136929" s="2">
        <v>44303.990478964406</v>
      </c>
      <c r="C136929" s="37">
        <v>0.99047453703703703</v>
      </c>
      <c r="E136929">
        <v>244574</v>
      </c>
      <c r="F136929">
        <f t="shared" si="4279"/>
        <v>6</v>
      </c>
      <c r="G136929" s="37" t="str">
        <f t="shared" si="4280"/>
        <v>выходные</v>
      </c>
    </row>
    <row r="136930" spans="1:7" x14ac:dyDescent="0.3">
      <c r="A136930">
        <v>14034</v>
      </c>
      <c r="B136930" s="2">
        <v>44303.988666666664</v>
      </c>
      <c r="C136930" s="37">
        <v>0.98866898148148152</v>
      </c>
      <c r="E136930">
        <v>453042</v>
      </c>
      <c r="F136930">
        <f t="shared" si="4279"/>
        <v>6</v>
      </c>
      <c r="G136930" s="37" t="str">
        <f t="shared" si="4280"/>
        <v>выходные</v>
      </c>
    </row>
    <row r="136931" spans="1:7" x14ac:dyDescent="0.3">
      <c r="A136931">
        <v>14032</v>
      </c>
      <c r="B136931" s="2">
        <v>44303.986449781791</v>
      </c>
      <c r="C136931" s="37">
        <v>0.98644675925925929</v>
      </c>
      <c r="E136931">
        <v>97867</v>
      </c>
      <c r="F136931">
        <f t="shared" si="4279"/>
        <v>6</v>
      </c>
      <c r="G136931" s="37" t="str">
        <f t="shared" si="4280"/>
        <v>выходные</v>
      </c>
    </row>
    <row r="136932" spans="1:7" x14ac:dyDescent="0.3">
      <c r="A136932">
        <v>14027</v>
      </c>
      <c r="B136932" s="2">
        <v>44303.986358226262</v>
      </c>
      <c r="C136932" s="37">
        <v>0.98635416666666664</v>
      </c>
      <c r="E136932">
        <v>320620</v>
      </c>
      <c r="F136932">
        <f t="shared" si="4279"/>
        <v>6</v>
      </c>
      <c r="G136932" s="37" t="str">
        <f t="shared" si="4280"/>
        <v>выходные</v>
      </c>
    </row>
    <row r="136933" spans="1:7" x14ac:dyDescent="0.3">
      <c r="A136933">
        <v>14025</v>
      </c>
      <c r="B136933" s="2">
        <v>44303.985220064722</v>
      </c>
      <c r="C136933" s="37">
        <v>0.98521990740740739</v>
      </c>
      <c r="E136933">
        <v>362629</v>
      </c>
      <c r="F136933">
        <f t="shared" si="4279"/>
        <v>6</v>
      </c>
      <c r="G136933" s="37" t="str">
        <f t="shared" si="4280"/>
        <v>выходные</v>
      </c>
    </row>
    <row r="136934" spans="1:7" x14ac:dyDescent="0.3">
      <c r="A136934">
        <v>14023</v>
      </c>
      <c r="B136934" s="2">
        <v>44303.982879116185</v>
      </c>
      <c r="C136934" s="37">
        <v>0.98288194444444443</v>
      </c>
      <c r="E136934">
        <v>158978</v>
      </c>
      <c r="F136934">
        <f t="shared" si="4279"/>
        <v>6</v>
      </c>
      <c r="G136934" s="37" t="str">
        <f t="shared" si="4280"/>
        <v>выходные</v>
      </c>
    </row>
    <row r="136935" spans="1:7" x14ac:dyDescent="0.3">
      <c r="A136935">
        <v>14022</v>
      </c>
      <c r="B136935" s="2">
        <v>44303.978179265723</v>
      </c>
      <c r="C136935" s="37">
        <v>0.97818287037037033</v>
      </c>
      <c r="E136935">
        <v>347008</v>
      </c>
      <c r="F136935">
        <f t="shared" si="4279"/>
        <v>6</v>
      </c>
      <c r="G136935" s="37" t="str">
        <f t="shared" si="4280"/>
        <v>выходные</v>
      </c>
    </row>
    <row r="136936" spans="1:7" x14ac:dyDescent="0.3">
      <c r="A136936">
        <v>14017</v>
      </c>
      <c r="B136936" s="2">
        <v>44303.978057191685</v>
      </c>
      <c r="C136936" s="37">
        <v>0.97805555555555557</v>
      </c>
      <c r="E136936">
        <v>241927</v>
      </c>
      <c r="F136936">
        <f t="shared" si="4279"/>
        <v>6</v>
      </c>
      <c r="G136936" s="37" t="str">
        <f t="shared" si="4280"/>
        <v>выходные</v>
      </c>
    </row>
    <row r="136937" spans="1:7" x14ac:dyDescent="0.3">
      <c r="A136937">
        <v>14016</v>
      </c>
      <c r="B136937" s="2">
        <v>44303.976320388349</v>
      </c>
      <c r="C136937" s="37">
        <v>0.97631944444444441</v>
      </c>
      <c r="E136937">
        <v>102086</v>
      </c>
      <c r="F136937">
        <f t="shared" si="4279"/>
        <v>6</v>
      </c>
      <c r="G136937" s="37" t="str">
        <f t="shared" si="4280"/>
        <v>выходные</v>
      </c>
    </row>
    <row r="136938" spans="1:7" x14ac:dyDescent="0.3">
      <c r="A136938">
        <v>14015</v>
      </c>
      <c r="B136938" s="2">
        <v>44303.974702265376</v>
      </c>
      <c r="C136938" s="37">
        <v>0.97469907407407408</v>
      </c>
      <c r="E136938">
        <v>411922</v>
      </c>
      <c r="F136938">
        <f t="shared" si="4279"/>
        <v>6</v>
      </c>
      <c r="G136938" s="37" t="str">
        <f t="shared" si="4280"/>
        <v>выходные</v>
      </c>
    </row>
    <row r="136939" spans="1:7" x14ac:dyDescent="0.3">
      <c r="A136939">
        <v>14013</v>
      </c>
      <c r="B136939" s="2">
        <v>44303.973723563344</v>
      </c>
      <c r="C136939" s="37">
        <v>0.97372685185185182</v>
      </c>
      <c r="E136939">
        <v>180055</v>
      </c>
      <c r="F136939">
        <f t="shared" si="4279"/>
        <v>6</v>
      </c>
      <c r="G136939" s="37" t="str">
        <f t="shared" si="4280"/>
        <v>выходные</v>
      </c>
    </row>
    <row r="136940" spans="1:7" x14ac:dyDescent="0.3">
      <c r="A136940">
        <v>14012</v>
      </c>
      <c r="B136940" s="2">
        <v>44303.973479415268</v>
      </c>
      <c r="C136940" s="37">
        <v>0.97348379629629633</v>
      </c>
      <c r="E136940">
        <v>182191</v>
      </c>
      <c r="F136940">
        <f t="shared" si="4279"/>
        <v>6</v>
      </c>
      <c r="G136940" s="37" t="str">
        <f t="shared" si="4280"/>
        <v>выходные</v>
      </c>
    </row>
    <row r="136941" spans="1:7" x14ac:dyDescent="0.3">
      <c r="A136941">
        <v>14011</v>
      </c>
      <c r="B136941" s="2">
        <v>44303.971870550158</v>
      </c>
      <c r="C136941" s="37">
        <v>0.97187499999999993</v>
      </c>
      <c r="E136941">
        <v>95782</v>
      </c>
      <c r="F136941">
        <f t="shared" si="4279"/>
        <v>6</v>
      </c>
      <c r="G136941" s="37" t="str">
        <f t="shared" si="4280"/>
        <v>выходные</v>
      </c>
    </row>
    <row r="136942" spans="1:7" x14ac:dyDescent="0.3">
      <c r="A136942">
        <v>14010</v>
      </c>
      <c r="B136942" s="2">
        <v>44303.970366527297</v>
      </c>
      <c r="C136942" s="37">
        <v>0.97037037037037033</v>
      </c>
      <c r="E136942">
        <v>70091</v>
      </c>
      <c r="F136942">
        <f t="shared" si="4279"/>
        <v>6</v>
      </c>
      <c r="G136942" s="37" t="str">
        <f t="shared" si="4280"/>
        <v>выходные</v>
      </c>
    </row>
    <row r="136943" spans="1:7" x14ac:dyDescent="0.3">
      <c r="A136943">
        <v>14007</v>
      </c>
      <c r="B136943" s="2">
        <v>44303.970336008788</v>
      </c>
      <c r="C136943" s="37">
        <v>0.9703356481481481</v>
      </c>
      <c r="E136943">
        <v>274147</v>
      </c>
      <c r="F136943">
        <f t="shared" si="4279"/>
        <v>6</v>
      </c>
      <c r="G136943" s="37" t="str">
        <f t="shared" si="4280"/>
        <v>выходные</v>
      </c>
    </row>
    <row r="136944" spans="1:7" x14ac:dyDescent="0.3">
      <c r="A136944">
        <v>14003</v>
      </c>
      <c r="B136944" s="2">
        <v>44303.966207119738</v>
      </c>
      <c r="C136944" s="37">
        <v>0.96620370370370379</v>
      </c>
      <c r="E136944">
        <v>129210</v>
      </c>
      <c r="F136944">
        <f t="shared" si="4279"/>
        <v>6</v>
      </c>
      <c r="G136944" s="37" t="str">
        <f t="shared" si="4280"/>
        <v>выходные</v>
      </c>
    </row>
    <row r="136945" spans="1:7" x14ac:dyDescent="0.3">
      <c r="A136945">
        <v>14001</v>
      </c>
      <c r="B136945" s="2">
        <v>44303.963375404535</v>
      </c>
      <c r="C136945" s="37">
        <v>0.96337962962962964</v>
      </c>
      <c r="E136945">
        <v>143750</v>
      </c>
      <c r="F136945">
        <f t="shared" si="4279"/>
        <v>6</v>
      </c>
      <c r="G136945" s="37" t="str">
        <f t="shared" si="4280"/>
        <v>выходные</v>
      </c>
    </row>
    <row r="136946" spans="1:7" x14ac:dyDescent="0.3">
      <c r="A136946">
        <v>13997</v>
      </c>
      <c r="B136946" s="2">
        <v>44303.962736899928</v>
      </c>
      <c r="C136946" s="37">
        <v>0.96273148148148147</v>
      </c>
      <c r="E136946">
        <v>405774</v>
      </c>
      <c r="F136946">
        <f t="shared" si="4279"/>
        <v>6</v>
      </c>
      <c r="G136946" s="37" t="str">
        <f t="shared" si="4280"/>
        <v>выходные</v>
      </c>
    </row>
    <row r="136947" spans="1:7" x14ac:dyDescent="0.3">
      <c r="A136947">
        <v>13994</v>
      </c>
      <c r="B136947" s="2">
        <v>44303.962566343042</v>
      </c>
      <c r="C136947" s="37">
        <v>0.96256944444444448</v>
      </c>
      <c r="E136947">
        <v>78410</v>
      </c>
      <c r="F136947">
        <f t="shared" si="4279"/>
        <v>6</v>
      </c>
      <c r="G136947" s="37" t="str">
        <f t="shared" si="4280"/>
        <v>выходные</v>
      </c>
    </row>
    <row r="136948" spans="1:7" x14ac:dyDescent="0.3">
      <c r="A136948">
        <v>13989</v>
      </c>
      <c r="B136948" s="2">
        <v>44303.962309640796</v>
      </c>
      <c r="C136948" s="37">
        <v>0.96231481481481485</v>
      </c>
      <c r="E136948">
        <v>471403</v>
      </c>
      <c r="F136948">
        <f t="shared" si="4279"/>
        <v>6</v>
      </c>
      <c r="G136948" s="37" t="str">
        <f t="shared" si="4280"/>
        <v>выходные</v>
      </c>
    </row>
    <row r="136949" spans="1:7" x14ac:dyDescent="0.3">
      <c r="A136949">
        <v>13984</v>
      </c>
      <c r="B136949" s="2">
        <v>44303.960936307871</v>
      </c>
      <c r="C136949" s="37">
        <v>0.9609375</v>
      </c>
      <c r="E136949">
        <v>241927</v>
      </c>
      <c r="F136949">
        <f t="shared" si="4279"/>
        <v>6</v>
      </c>
      <c r="G136949" s="37" t="str">
        <f t="shared" si="4280"/>
        <v>выходные</v>
      </c>
    </row>
    <row r="136950" spans="1:7" x14ac:dyDescent="0.3">
      <c r="A136950">
        <v>13982</v>
      </c>
      <c r="B136950" s="2">
        <v>44303.959734627831</v>
      </c>
      <c r="C136950" s="37">
        <v>0.95973379629629629</v>
      </c>
      <c r="E136950">
        <v>222412</v>
      </c>
      <c r="F136950">
        <f t="shared" si="4279"/>
        <v>6</v>
      </c>
      <c r="G136950" s="37" t="str">
        <f t="shared" si="4280"/>
        <v>выходные</v>
      </c>
    </row>
    <row r="136951" spans="1:7" x14ac:dyDescent="0.3">
      <c r="A136951">
        <v>13978</v>
      </c>
      <c r="B136951" s="2">
        <v>44303.956498381878</v>
      </c>
      <c r="C136951" s="37">
        <v>0.95649305555555564</v>
      </c>
      <c r="E136951">
        <v>230507</v>
      </c>
      <c r="F136951">
        <f t="shared" si="4279"/>
        <v>6</v>
      </c>
      <c r="G136951" s="37" t="str">
        <f t="shared" si="4280"/>
        <v>выходные</v>
      </c>
    </row>
    <row r="136952" spans="1:7" x14ac:dyDescent="0.3">
      <c r="A136952">
        <v>13977</v>
      </c>
      <c r="B136952" s="2">
        <v>44303.955689320384</v>
      </c>
      <c r="C136952" s="37">
        <v>0.95569444444444451</v>
      </c>
      <c r="E136952">
        <v>250679</v>
      </c>
      <c r="F136952">
        <f t="shared" si="4279"/>
        <v>6</v>
      </c>
      <c r="G136952" s="37" t="str">
        <f t="shared" si="4280"/>
        <v>выходные</v>
      </c>
    </row>
    <row r="136953" spans="1:7" x14ac:dyDescent="0.3">
      <c r="A136953">
        <v>13973</v>
      </c>
      <c r="B136953" s="2">
        <v>44303.952857605174</v>
      </c>
      <c r="C136953" s="37">
        <v>0.95285879629629633</v>
      </c>
      <c r="E136953">
        <v>154256</v>
      </c>
      <c r="F136953">
        <f t="shared" si="4279"/>
        <v>6</v>
      </c>
      <c r="G136953" s="37" t="str">
        <f t="shared" si="4280"/>
        <v>выходные</v>
      </c>
    </row>
    <row r="136954" spans="1:7" x14ac:dyDescent="0.3">
      <c r="A136954">
        <v>13972</v>
      </c>
      <c r="B136954" s="2">
        <v>44303.951999999997</v>
      </c>
      <c r="C136954" s="37">
        <v>0.95200231481481479</v>
      </c>
      <c r="E136954">
        <v>411922</v>
      </c>
      <c r="F136954">
        <f t="shared" si="4279"/>
        <v>6</v>
      </c>
      <c r="G136954" s="37" t="str">
        <f t="shared" si="4280"/>
        <v>выходные</v>
      </c>
    </row>
    <row r="136955" spans="1:7" x14ac:dyDescent="0.3">
      <c r="A136955">
        <v>13970</v>
      </c>
      <c r="B136955" s="2">
        <v>44303.951902829067</v>
      </c>
      <c r="C136955" s="37">
        <v>0.95189814814814822</v>
      </c>
      <c r="E136955">
        <v>411922</v>
      </c>
      <c r="F136955">
        <f t="shared" si="4279"/>
        <v>6</v>
      </c>
      <c r="G136955" s="37" t="str">
        <f t="shared" si="4280"/>
        <v>выходные</v>
      </c>
    </row>
    <row r="136956" spans="1:7" x14ac:dyDescent="0.3">
      <c r="A136956">
        <v>13968</v>
      </c>
      <c r="B136956" s="2">
        <v>44303.951644012945</v>
      </c>
      <c r="C136956" s="37">
        <v>0.95164351851851858</v>
      </c>
      <c r="E136956">
        <v>65828</v>
      </c>
      <c r="F136956">
        <f t="shared" si="4279"/>
        <v>6</v>
      </c>
      <c r="G136956" s="37" t="str">
        <f t="shared" si="4280"/>
        <v>выходные</v>
      </c>
    </row>
    <row r="136957" spans="1:7" x14ac:dyDescent="0.3">
      <c r="A136957">
        <v>13967</v>
      </c>
      <c r="B136957" s="2">
        <v>44303.951384014406</v>
      </c>
      <c r="C136957" s="37">
        <v>0.95138888888888884</v>
      </c>
      <c r="E136957">
        <v>4199</v>
      </c>
      <c r="F136957">
        <f t="shared" si="4279"/>
        <v>6</v>
      </c>
      <c r="G136957" s="37" t="str">
        <f t="shared" si="4280"/>
        <v>выходные</v>
      </c>
    </row>
    <row r="136958" spans="1:7" x14ac:dyDescent="0.3">
      <c r="A136958">
        <v>13962</v>
      </c>
      <c r="B136958" s="2">
        <v>44303.950025889964</v>
      </c>
      <c r="C136958" s="37">
        <v>0.95002314814814814</v>
      </c>
      <c r="E136958">
        <v>352642</v>
      </c>
      <c r="F136958">
        <f t="shared" si="4279"/>
        <v>6</v>
      </c>
      <c r="G136958" s="37" t="str">
        <f t="shared" si="4280"/>
        <v>выходные</v>
      </c>
    </row>
    <row r="136959" spans="1:7" x14ac:dyDescent="0.3">
      <c r="A136959">
        <v>13960</v>
      </c>
      <c r="B136959" s="2">
        <v>44303.947598705498</v>
      </c>
      <c r="C136959" s="37">
        <v>0.94760416666666669</v>
      </c>
      <c r="E136959">
        <v>113028</v>
      </c>
      <c r="F136959">
        <f t="shared" si="4279"/>
        <v>6</v>
      </c>
      <c r="G136959" s="37" t="str">
        <f t="shared" si="4280"/>
        <v>выходные</v>
      </c>
    </row>
    <row r="136960" spans="1:7" x14ac:dyDescent="0.3">
      <c r="A136960">
        <v>13955</v>
      </c>
      <c r="B136960" s="2">
        <v>44303.944362459544</v>
      </c>
      <c r="C136960" s="37">
        <v>0.94436342592592604</v>
      </c>
      <c r="E136960">
        <v>446536</v>
      </c>
      <c r="F136960">
        <f t="shared" si="4279"/>
        <v>6</v>
      </c>
      <c r="G136960" s="37" t="str">
        <f t="shared" si="4280"/>
        <v>выходные</v>
      </c>
    </row>
    <row r="136961" spans="1:7" x14ac:dyDescent="0.3">
      <c r="A136961">
        <v>13951</v>
      </c>
      <c r="B136961" s="2">
        <v>44303.943333333336</v>
      </c>
      <c r="C136961" s="37">
        <v>0.94333333333333336</v>
      </c>
      <c r="E136961">
        <v>347008</v>
      </c>
      <c r="F136961">
        <f t="shared" si="4279"/>
        <v>6</v>
      </c>
      <c r="G136961" s="37" t="str">
        <f t="shared" si="4280"/>
        <v>выходные</v>
      </c>
    </row>
    <row r="136962" spans="1:7" x14ac:dyDescent="0.3">
      <c r="A136962">
        <v>13947</v>
      </c>
      <c r="B136962" s="2">
        <v>44303.942716757716</v>
      </c>
      <c r="C136962" s="37">
        <v>0.94271990740740741</v>
      </c>
      <c r="E136962">
        <v>411922</v>
      </c>
      <c r="F136962">
        <f t="shared" si="4279"/>
        <v>6</v>
      </c>
      <c r="G136962" s="37" t="str">
        <f t="shared" si="4280"/>
        <v>выходные</v>
      </c>
    </row>
    <row r="136963" spans="1:7" x14ac:dyDescent="0.3">
      <c r="A136963">
        <v>13946</v>
      </c>
      <c r="B136963" s="2">
        <v>44303.940317152104</v>
      </c>
      <c r="C136963" s="37">
        <v>0.9403125</v>
      </c>
      <c r="E136963">
        <v>471018</v>
      </c>
      <c r="F136963">
        <f t="shared" ref="F136963:F137026" si="4281">WEEKDAY(B136963,2)</f>
        <v>6</v>
      </c>
      <c r="G136963" s="37" t="str">
        <f t="shared" si="4280"/>
        <v>выходные</v>
      </c>
    </row>
    <row r="136964" spans="1:7" x14ac:dyDescent="0.3">
      <c r="A136964">
        <v>13945</v>
      </c>
      <c r="B136964" s="2">
        <v>44303.937485436894</v>
      </c>
      <c r="C136964" s="37">
        <v>0.93748842592592585</v>
      </c>
      <c r="E136964">
        <v>112334</v>
      </c>
      <c r="F136964">
        <f t="shared" si="4281"/>
        <v>6</v>
      </c>
      <c r="G136964" s="37" t="str">
        <f t="shared" si="4280"/>
        <v>выходные</v>
      </c>
    </row>
    <row r="136965" spans="1:7" x14ac:dyDescent="0.3">
      <c r="A136965">
        <v>13940</v>
      </c>
      <c r="B136965" s="2">
        <v>44303.935514389479</v>
      </c>
      <c r="C136965" s="37">
        <v>0.93550925925925921</v>
      </c>
      <c r="E136965">
        <v>431288</v>
      </c>
      <c r="F136965">
        <f t="shared" si="4281"/>
        <v>6</v>
      </c>
      <c r="G136965" s="37" t="str">
        <f t="shared" si="4280"/>
        <v>выходные</v>
      </c>
    </row>
    <row r="136966" spans="1:7" x14ac:dyDescent="0.3">
      <c r="A136966">
        <v>13938</v>
      </c>
      <c r="B136966" s="2">
        <v>44303.93227942747</v>
      </c>
      <c r="C136966" s="37">
        <v>0.93228009259259259</v>
      </c>
      <c r="E136966">
        <v>88863</v>
      </c>
      <c r="F136966">
        <f t="shared" si="4281"/>
        <v>6</v>
      </c>
      <c r="G136966" s="37" t="str">
        <f t="shared" si="4280"/>
        <v>выходные</v>
      </c>
    </row>
    <row r="136967" spans="1:7" x14ac:dyDescent="0.3">
      <c r="A136967">
        <v>13937</v>
      </c>
      <c r="B136967" s="2">
        <v>44303.930608414244</v>
      </c>
      <c r="C136967" s="37">
        <v>0.93061342592592589</v>
      </c>
      <c r="E136967">
        <v>300941</v>
      </c>
      <c r="F136967">
        <f t="shared" si="4281"/>
        <v>6</v>
      </c>
      <c r="G136967" s="37" t="str">
        <f t="shared" si="4280"/>
        <v>выходные</v>
      </c>
    </row>
    <row r="136968" spans="1:7" x14ac:dyDescent="0.3">
      <c r="A136968">
        <v>13933</v>
      </c>
      <c r="B136968" s="2">
        <v>44303.930203883494</v>
      </c>
      <c r="C136968" s="37">
        <v>0.9302083333333333</v>
      </c>
      <c r="E136968">
        <v>60239</v>
      </c>
      <c r="F136968">
        <f t="shared" si="4281"/>
        <v>6</v>
      </c>
      <c r="G136968" s="37" t="str">
        <f t="shared" si="4280"/>
        <v>выходные</v>
      </c>
    </row>
    <row r="136969" spans="1:7" x14ac:dyDescent="0.3">
      <c r="A136969">
        <v>13929</v>
      </c>
      <c r="B136969" s="2">
        <v>44303.927776699027</v>
      </c>
      <c r="C136969" s="37">
        <v>0.9277777777777777</v>
      </c>
      <c r="E136969">
        <v>447858</v>
      </c>
      <c r="F136969">
        <f t="shared" si="4281"/>
        <v>6</v>
      </c>
      <c r="G136969" s="37" t="str">
        <f t="shared" si="4280"/>
        <v>выходные</v>
      </c>
    </row>
    <row r="136970" spans="1:7" x14ac:dyDescent="0.3">
      <c r="A136970">
        <v>13926</v>
      </c>
      <c r="B136970" s="2">
        <v>44303.924527726063</v>
      </c>
      <c r="C136970" s="37">
        <v>0.92452546296296301</v>
      </c>
      <c r="E136970">
        <v>389568</v>
      </c>
      <c r="F136970">
        <f t="shared" si="4281"/>
        <v>6</v>
      </c>
      <c r="G136970" s="37" t="str">
        <f t="shared" si="4280"/>
        <v>выходные</v>
      </c>
    </row>
    <row r="136971" spans="1:7" x14ac:dyDescent="0.3">
      <c r="A136971">
        <v>13921</v>
      </c>
      <c r="B136971" s="2">
        <v>44303.924135922331</v>
      </c>
      <c r="C136971" s="37">
        <v>0.92413194444444446</v>
      </c>
      <c r="E136971">
        <v>405774</v>
      </c>
      <c r="F136971">
        <f t="shared" si="4281"/>
        <v>6</v>
      </c>
      <c r="G136971" s="37" t="str">
        <f t="shared" ref="G136971:G137034" si="4282">IF(F136971&gt;=6,"выходные","будни")</f>
        <v>выходные</v>
      </c>
    </row>
    <row r="136972" spans="1:7" x14ac:dyDescent="0.3">
      <c r="A136972">
        <v>13923</v>
      </c>
      <c r="B136972" s="2">
        <v>44303.924135922331</v>
      </c>
      <c r="C136972" s="37">
        <v>0.92413194444444446</v>
      </c>
      <c r="E136972">
        <v>21760</v>
      </c>
      <c r="F136972">
        <f t="shared" si="4281"/>
        <v>6</v>
      </c>
      <c r="G136972" s="37" t="str">
        <f t="shared" si="4282"/>
        <v>выходные</v>
      </c>
    </row>
    <row r="136973" spans="1:7" x14ac:dyDescent="0.3">
      <c r="A136973">
        <v>13919</v>
      </c>
      <c r="B136973" s="2">
        <v>44303.923276467176</v>
      </c>
      <c r="C136973" s="37">
        <v>0.92327546296296292</v>
      </c>
      <c r="E136973">
        <v>153893</v>
      </c>
      <c r="F136973">
        <f t="shared" si="4281"/>
        <v>6</v>
      </c>
      <c r="G136973" s="37" t="str">
        <f t="shared" si="4282"/>
        <v>выходные</v>
      </c>
    </row>
    <row r="136974" spans="1:7" x14ac:dyDescent="0.3">
      <c r="A136974">
        <v>13915</v>
      </c>
      <c r="B136974" s="2">
        <v>44303.921842097232</v>
      </c>
      <c r="C136974" s="37">
        <v>0.92184027777777777</v>
      </c>
      <c r="E136974">
        <v>324893</v>
      </c>
      <c r="F136974">
        <f t="shared" si="4281"/>
        <v>6</v>
      </c>
      <c r="G136974" s="37" t="str">
        <f t="shared" si="4282"/>
        <v>выходные</v>
      </c>
    </row>
    <row r="136975" spans="1:7" x14ac:dyDescent="0.3">
      <c r="A136975">
        <v>13906</v>
      </c>
      <c r="B136975" s="2">
        <v>44303.921304207121</v>
      </c>
      <c r="C136975" s="37">
        <v>0.92130787037037043</v>
      </c>
      <c r="E136975">
        <v>68406</v>
      </c>
      <c r="F136975">
        <f t="shared" si="4281"/>
        <v>6</v>
      </c>
      <c r="G136975" s="37" t="str">
        <f t="shared" si="4282"/>
        <v>выходные</v>
      </c>
    </row>
    <row r="136976" spans="1:7" x14ac:dyDescent="0.3">
      <c r="A136976">
        <v>13907</v>
      </c>
      <c r="B136976" s="2">
        <v>44303.921304207121</v>
      </c>
      <c r="C136976" s="37">
        <v>0.92130787037037043</v>
      </c>
      <c r="E136976">
        <v>118549</v>
      </c>
      <c r="F136976">
        <f t="shared" si="4281"/>
        <v>6</v>
      </c>
      <c r="G136976" s="37" t="str">
        <f t="shared" si="4282"/>
        <v>выходные</v>
      </c>
    </row>
    <row r="136977" spans="1:7" x14ac:dyDescent="0.3">
      <c r="A136977">
        <v>13911</v>
      </c>
      <c r="B136977" s="2">
        <v>44303.921304207121</v>
      </c>
      <c r="C136977" s="37">
        <v>0.92130787037037043</v>
      </c>
      <c r="E136977">
        <v>126090</v>
      </c>
      <c r="F136977">
        <f t="shared" si="4281"/>
        <v>6</v>
      </c>
      <c r="G136977" s="37" t="str">
        <f t="shared" si="4282"/>
        <v>выходные</v>
      </c>
    </row>
    <row r="136978" spans="1:7" x14ac:dyDescent="0.3">
      <c r="A136978">
        <v>13904</v>
      </c>
      <c r="B136978" s="2">
        <v>44303.920090614884</v>
      </c>
      <c r="C136978" s="37">
        <v>0.92009259259259257</v>
      </c>
      <c r="E136978">
        <v>389702</v>
      </c>
      <c r="F136978">
        <f t="shared" si="4281"/>
        <v>6</v>
      </c>
      <c r="G136978" s="37" t="str">
        <f t="shared" si="4282"/>
        <v>выходные</v>
      </c>
    </row>
    <row r="136979" spans="1:7" x14ac:dyDescent="0.3">
      <c r="A136979">
        <v>13901</v>
      </c>
      <c r="B136979" s="2">
        <v>44303.919309060948</v>
      </c>
      <c r="C136979" s="37">
        <v>0.91930555555555549</v>
      </c>
      <c r="E136979">
        <v>411922</v>
      </c>
      <c r="F136979">
        <f t="shared" si="4281"/>
        <v>6</v>
      </c>
      <c r="G136979" s="37" t="str">
        <f t="shared" si="4282"/>
        <v>выходные</v>
      </c>
    </row>
    <row r="136980" spans="1:7" x14ac:dyDescent="0.3">
      <c r="A136980">
        <v>13896</v>
      </c>
      <c r="B136980" s="2">
        <v>44303.918333333335</v>
      </c>
      <c r="C136980" s="37">
        <v>0.91833333333333333</v>
      </c>
      <c r="E136980">
        <v>76405</v>
      </c>
      <c r="F136980">
        <f t="shared" si="4281"/>
        <v>6</v>
      </c>
      <c r="G136980" s="37" t="str">
        <f t="shared" si="4282"/>
        <v>выходные</v>
      </c>
    </row>
    <row r="136981" spans="1:7" x14ac:dyDescent="0.3">
      <c r="A136981">
        <v>13892</v>
      </c>
      <c r="B136981" s="2">
        <v>44303.918067961167</v>
      </c>
      <c r="C136981" s="37">
        <v>0.91806712962962955</v>
      </c>
      <c r="E136981">
        <v>12149</v>
      </c>
      <c r="F136981">
        <f t="shared" si="4281"/>
        <v>6</v>
      </c>
      <c r="G136981" s="37" t="str">
        <f t="shared" si="4282"/>
        <v>выходные</v>
      </c>
    </row>
    <row r="136982" spans="1:7" x14ac:dyDescent="0.3">
      <c r="A136982">
        <v>13888</v>
      </c>
      <c r="B136982" s="2">
        <v>44303.917783135468</v>
      </c>
      <c r="C136982" s="37">
        <v>0.9177777777777778</v>
      </c>
      <c r="E136982">
        <v>401945</v>
      </c>
      <c r="F136982">
        <f t="shared" si="4281"/>
        <v>6</v>
      </c>
      <c r="G136982" s="37" t="str">
        <f t="shared" si="4282"/>
        <v>выходные</v>
      </c>
    </row>
    <row r="136983" spans="1:7" x14ac:dyDescent="0.3">
      <c r="A136983">
        <v>13887</v>
      </c>
      <c r="B136983" s="2">
        <v>44303.917663430424</v>
      </c>
      <c r="C136983" s="37">
        <v>0.91766203703703697</v>
      </c>
      <c r="E136983">
        <v>274147</v>
      </c>
      <c r="F136983">
        <f t="shared" si="4281"/>
        <v>6</v>
      </c>
      <c r="G136983" s="37" t="str">
        <f t="shared" si="4282"/>
        <v>выходные</v>
      </c>
    </row>
    <row r="136984" spans="1:7" x14ac:dyDescent="0.3">
      <c r="A136984">
        <v>13886</v>
      </c>
      <c r="B136984" s="2">
        <v>44303.914831715207</v>
      </c>
      <c r="C136984" s="37">
        <v>0.9148263888888889</v>
      </c>
      <c r="E136984">
        <v>471403</v>
      </c>
      <c r="F136984">
        <f t="shared" si="4281"/>
        <v>6</v>
      </c>
      <c r="G136984" s="37" t="str">
        <f t="shared" si="4282"/>
        <v>выходные</v>
      </c>
    </row>
    <row r="136985" spans="1:7" x14ac:dyDescent="0.3">
      <c r="A136985">
        <v>13882</v>
      </c>
      <c r="B136985" s="2">
        <v>44303.91326639607</v>
      </c>
      <c r="C136985" s="37">
        <v>0.91326388888888888</v>
      </c>
      <c r="E136985">
        <v>285365</v>
      </c>
      <c r="F136985">
        <f t="shared" si="4281"/>
        <v>6</v>
      </c>
      <c r="G136985" s="37" t="str">
        <f t="shared" si="4282"/>
        <v>выходные</v>
      </c>
    </row>
    <row r="136986" spans="1:7" x14ac:dyDescent="0.3">
      <c r="A136986">
        <v>13879</v>
      </c>
      <c r="B136986" s="2">
        <v>44303.912656025881</v>
      </c>
      <c r="C136986" s="37">
        <v>0.91265046296296293</v>
      </c>
      <c r="E136986">
        <v>10148</v>
      </c>
      <c r="F136986">
        <f t="shared" si="4281"/>
        <v>6</v>
      </c>
      <c r="G136986" s="37" t="str">
        <f t="shared" si="4282"/>
        <v>выходные</v>
      </c>
    </row>
    <row r="136987" spans="1:7" x14ac:dyDescent="0.3">
      <c r="A136987">
        <v>13876</v>
      </c>
      <c r="B136987" s="2">
        <v>44303.911595469261</v>
      </c>
      <c r="C136987" s="37">
        <v>0.91159722222222228</v>
      </c>
      <c r="E136987">
        <v>349014</v>
      </c>
      <c r="F136987">
        <f t="shared" si="4281"/>
        <v>6</v>
      </c>
      <c r="G136987" s="37" t="str">
        <f t="shared" si="4282"/>
        <v>выходные</v>
      </c>
    </row>
    <row r="136988" spans="1:7" x14ac:dyDescent="0.3">
      <c r="A136988">
        <v>13873</v>
      </c>
      <c r="B136988" s="2">
        <v>44303.9083592233</v>
      </c>
      <c r="C136988" s="37">
        <v>0.9083564814814814</v>
      </c>
      <c r="E136988">
        <v>112334</v>
      </c>
      <c r="F136988">
        <f t="shared" si="4281"/>
        <v>6</v>
      </c>
      <c r="G136988" s="37" t="str">
        <f t="shared" si="4282"/>
        <v>выходные</v>
      </c>
    </row>
    <row r="136989" spans="1:7" x14ac:dyDescent="0.3">
      <c r="A136989">
        <v>13871</v>
      </c>
      <c r="B136989" s="2">
        <v>44303.908230842004</v>
      </c>
      <c r="C136989" s="37">
        <v>0.90822916666666664</v>
      </c>
      <c r="E136989">
        <v>129210</v>
      </c>
      <c r="F136989">
        <f t="shared" si="4281"/>
        <v>6</v>
      </c>
      <c r="G136989" s="37" t="str">
        <f t="shared" si="4282"/>
        <v>выходные</v>
      </c>
    </row>
    <row r="136990" spans="1:7" x14ac:dyDescent="0.3">
      <c r="A136990">
        <v>13870</v>
      </c>
      <c r="B136990" s="2">
        <v>44303.907954692557</v>
      </c>
      <c r="C136990" s="37">
        <v>0.90795138888888882</v>
      </c>
      <c r="E136990">
        <v>154256</v>
      </c>
      <c r="F136990">
        <f t="shared" si="4281"/>
        <v>6</v>
      </c>
      <c r="G136990" s="37" t="str">
        <f t="shared" si="4282"/>
        <v>выходные</v>
      </c>
    </row>
    <row r="136991" spans="1:7" x14ac:dyDescent="0.3">
      <c r="A136991">
        <v>13868</v>
      </c>
      <c r="B136991" s="2">
        <v>44303.907620471815</v>
      </c>
      <c r="C136991" s="37">
        <v>0.9076157407407407</v>
      </c>
      <c r="E136991">
        <v>411922</v>
      </c>
      <c r="F136991">
        <f t="shared" si="4281"/>
        <v>6</v>
      </c>
      <c r="G136991" s="37" t="str">
        <f t="shared" si="4282"/>
        <v>выходные</v>
      </c>
    </row>
    <row r="136992" spans="1:7" x14ac:dyDescent="0.3">
      <c r="A136992">
        <v>13864</v>
      </c>
      <c r="B136992" s="2">
        <v>44303.905728324229</v>
      </c>
      <c r="C136992" s="37">
        <v>0.9057291666666667</v>
      </c>
      <c r="E136992">
        <v>40804</v>
      </c>
      <c r="F136992">
        <f t="shared" si="4281"/>
        <v>6</v>
      </c>
      <c r="G136992" s="37" t="str">
        <f t="shared" si="4282"/>
        <v>выходные</v>
      </c>
    </row>
    <row r="136993" spans="1:7" x14ac:dyDescent="0.3">
      <c r="A136993">
        <v>13861</v>
      </c>
      <c r="B136993" s="2">
        <v>44303.90566728721</v>
      </c>
      <c r="C136993" s="37">
        <v>0.90567129629629628</v>
      </c>
      <c r="E136993">
        <v>388561</v>
      </c>
      <c r="F136993">
        <f t="shared" si="4281"/>
        <v>6</v>
      </c>
      <c r="G136993" s="37" t="str">
        <f t="shared" si="4282"/>
        <v>выходные</v>
      </c>
    </row>
    <row r="136994" spans="1:7" x14ac:dyDescent="0.3">
      <c r="A136994">
        <v>13858</v>
      </c>
      <c r="B136994" s="2">
        <v>44303.900997955257</v>
      </c>
      <c r="C136994" s="37">
        <v>0.90099537037037036</v>
      </c>
      <c r="E136994">
        <v>359047</v>
      </c>
      <c r="F136994">
        <f t="shared" si="4281"/>
        <v>6</v>
      </c>
      <c r="G136994" s="37" t="str">
        <f t="shared" si="4282"/>
        <v>выходные</v>
      </c>
    </row>
    <row r="136995" spans="1:7" x14ac:dyDescent="0.3">
      <c r="A136995">
        <v>13854</v>
      </c>
      <c r="B136995" s="2">
        <v>44303.900268608413</v>
      </c>
      <c r="C136995" s="37">
        <v>0.9002662037037038</v>
      </c>
      <c r="E136995">
        <v>323966</v>
      </c>
      <c r="F136995">
        <f t="shared" si="4281"/>
        <v>6</v>
      </c>
      <c r="G136995" s="37" t="str">
        <f t="shared" si="4282"/>
        <v>выходные</v>
      </c>
    </row>
    <row r="136996" spans="1:7" x14ac:dyDescent="0.3">
      <c r="A136996">
        <v>13852</v>
      </c>
      <c r="B136996" s="2">
        <v>44303.89865048544</v>
      </c>
      <c r="C136996" s="37">
        <v>0.89864583333333325</v>
      </c>
      <c r="E136996">
        <v>280185</v>
      </c>
      <c r="F136996">
        <f t="shared" si="4281"/>
        <v>6</v>
      </c>
      <c r="G136996" s="37" t="str">
        <f t="shared" si="4282"/>
        <v>выходные</v>
      </c>
    </row>
    <row r="136997" spans="1:7" x14ac:dyDescent="0.3">
      <c r="A136997">
        <v>13853</v>
      </c>
      <c r="B136997" s="2">
        <v>44303.89865048544</v>
      </c>
      <c r="C136997" s="37">
        <v>0.89864583333333325</v>
      </c>
      <c r="E136997">
        <v>242428</v>
      </c>
      <c r="F136997">
        <f t="shared" si="4281"/>
        <v>6</v>
      </c>
      <c r="G136997" s="37" t="str">
        <f t="shared" si="4282"/>
        <v>выходные</v>
      </c>
    </row>
    <row r="136998" spans="1:7" x14ac:dyDescent="0.3">
      <c r="A136998">
        <v>13849</v>
      </c>
      <c r="B136998" s="2">
        <v>44303.89754936369</v>
      </c>
      <c r="C136998" s="37">
        <v>0.89754629629629623</v>
      </c>
      <c r="E136998">
        <v>370651</v>
      </c>
      <c r="F136998">
        <f t="shared" si="4281"/>
        <v>6</v>
      </c>
      <c r="G136998" s="37" t="str">
        <f t="shared" si="4282"/>
        <v>выходные</v>
      </c>
    </row>
    <row r="136999" spans="1:7" x14ac:dyDescent="0.3">
      <c r="A136999">
        <v>13848</v>
      </c>
      <c r="B136999" s="2">
        <v>44303.897457808162</v>
      </c>
      <c r="C136999" s="37">
        <v>0.8974537037037037</v>
      </c>
      <c r="E136999">
        <v>371515</v>
      </c>
      <c r="F136999">
        <f t="shared" si="4281"/>
        <v>6</v>
      </c>
      <c r="G136999" s="37" t="str">
        <f t="shared" si="4282"/>
        <v>выходные</v>
      </c>
    </row>
    <row r="137000" spans="1:7" x14ac:dyDescent="0.3">
      <c r="A137000">
        <v>13844</v>
      </c>
      <c r="B137000" s="2">
        <v>44303.896627831717</v>
      </c>
      <c r="C137000" s="37">
        <v>0.8966319444444445</v>
      </c>
      <c r="E137000">
        <v>158978</v>
      </c>
      <c r="F137000">
        <f t="shared" si="4281"/>
        <v>6</v>
      </c>
      <c r="G137000" s="37" t="str">
        <f t="shared" si="4282"/>
        <v>выходные</v>
      </c>
    </row>
    <row r="137001" spans="1:7" x14ac:dyDescent="0.3">
      <c r="A137001">
        <v>13840</v>
      </c>
      <c r="B137001" s="2">
        <v>44303.895666666664</v>
      </c>
      <c r="C137001" s="37">
        <v>0.89567129629629638</v>
      </c>
      <c r="E137001">
        <v>248817</v>
      </c>
      <c r="F137001">
        <f t="shared" si="4281"/>
        <v>6</v>
      </c>
      <c r="G137001" s="37" t="str">
        <f t="shared" si="4282"/>
        <v>выходные</v>
      </c>
    </row>
    <row r="137002" spans="1:7" x14ac:dyDescent="0.3">
      <c r="A137002">
        <v>13839</v>
      </c>
      <c r="B137002" s="2">
        <v>44303.895009708736</v>
      </c>
      <c r="C137002" s="37">
        <v>0.89501157407407417</v>
      </c>
      <c r="E137002">
        <v>128523</v>
      </c>
      <c r="F137002">
        <f t="shared" si="4281"/>
        <v>6</v>
      </c>
      <c r="G137002" s="37" t="str">
        <f t="shared" si="4282"/>
        <v>выходные</v>
      </c>
    </row>
    <row r="137003" spans="1:7" x14ac:dyDescent="0.3">
      <c r="A137003">
        <v>13837</v>
      </c>
      <c r="B137003" s="2">
        <v>44303.892788476209</v>
      </c>
      <c r="C137003" s="37">
        <v>0.89278935185185182</v>
      </c>
      <c r="E137003">
        <v>262099</v>
      </c>
      <c r="F137003">
        <f t="shared" si="4281"/>
        <v>6</v>
      </c>
      <c r="G137003" s="37" t="str">
        <f t="shared" si="4282"/>
        <v>выходные</v>
      </c>
    </row>
    <row r="137004" spans="1:7" x14ac:dyDescent="0.3">
      <c r="A137004">
        <v>13832</v>
      </c>
      <c r="B137004" s="2">
        <v>44303.891773462783</v>
      </c>
      <c r="C137004" s="37">
        <v>0.89177083333333329</v>
      </c>
      <c r="E137004">
        <v>95638</v>
      </c>
      <c r="F137004">
        <f t="shared" si="4281"/>
        <v>6</v>
      </c>
      <c r="G137004" s="37" t="str">
        <f t="shared" si="4282"/>
        <v>выходные</v>
      </c>
    </row>
    <row r="137005" spans="1:7" x14ac:dyDescent="0.3">
      <c r="A137005">
        <v>13829</v>
      </c>
      <c r="B137005" s="2">
        <v>44303.890964401289</v>
      </c>
      <c r="C137005" s="37">
        <v>0.89096064814814813</v>
      </c>
      <c r="E137005">
        <v>410809</v>
      </c>
      <c r="F137005">
        <f t="shared" si="4281"/>
        <v>6</v>
      </c>
      <c r="G137005" s="37" t="str">
        <f t="shared" si="4282"/>
        <v>выходные</v>
      </c>
    </row>
    <row r="137006" spans="1:7" x14ac:dyDescent="0.3">
      <c r="A137006">
        <v>13831</v>
      </c>
      <c r="B137006" s="2">
        <v>44303.890964401289</v>
      </c>
      <c r="C137006" s="37">
        <v>0.89096064814814813</v>
      </c>
      <c r="E137006">
        <v>258219</v>
      </c>
      <c r="F137006">
        <f t="shared" si="4281"/>
        <v>6</v>
      </c>
      <c r="G137006" s="37" t="str">
        <f t="shared" si="4282"/>
        <v>выходные</v>
      </c>
    </row>
    <row r="137007" spans="1:7" x14ac:dyDescent="0.3">
      <c r="A137007">
        <v>13827</v>
      </c>
      <c r="B137007" s="2">
        <v>44303.890559870553</v>
      </c>
      <c r="C137007" s="37">
        <v>0.89055555555555566</v>
      </c>
      <c r="E137007">
        <v>62570</v>
      </c>
      <c r="F137007">
        <f t="shared" si="4281"/>
        <v>6</v>
      </c>
      <c r="G137007" s="37" t="str">
        <f t="shared" si="4282"/>
        <v>выходные</v>
      </c>
    </row>
    <row r="137008" spans="1:7" x14ac:dyDescent="0.3">
      <c r="A137008">
        <v>13823</v>
      </c>
      <c r="B137008" s="2">
        <v>44303.889919736321</v>
      </c>
      <c r="C137008" s="37">
        <v>0.88991898148148152</v>
      </c>
      <c r="E137008">
        <v>5151</v>
      </c>
      <c r="F137008">
        <f t="shared" si="4281"/>
        <v>6</v>
      </c>
      <c r="G137008" s="37" t="str">
        <f t="shared" si="4282"/>
        <v>выходные</v>
      </c>
    </row>
    <row r="137009" spans="1:7" x14ac:dyDescent="0.3">
      <c r="A137009">
        <v>13821</v>
      </c>
      <c r="B137009" s="2">
        <v>44303.886919093849</v>
      </c>
      <c r="C137009" s="37">
        <v>0.88692129629629635</v>
      </c>
      <c r="E137009">
        <v>439981</v>
      </c>
      <c r="F137009">
        <f t="shared" si="4281"/>
        <v>6</v>
      </c>
      <c r="G137009" s="37" t="str">
        <f t="shared" si="4282"/>
        <v>выходные</v>
      </c>
    </row>
    <row r="137010" spans="1:7" x14ac:dyDescent="0.3">
      <c r="A137010">
        <v>13820</v>
      </c>
      <c r="B137010" s="2">
        <v>44303.886562700274</v>
      </c>
      <c r="C137010" s="37">
        <v>0.88656250000000003</v>
      </c>
      <c r="E137010">
        <v>411922</v>
      </c>
      <c r="F137010">
        <f t="shared" si="4281"/>
        <v>6</v>
      </c>
      <c r="G137010" s="37" t="str">
        <f t="shared" si="4282"/>
        <v>выходные</v>
      </c>
    </row>
    <row r="137011" spans="1:7" x14ac:dyDescent="0.3">
      <c r="A137011">
        <v>13819</v>
      </c>
      <c r="B137011" s="2">
        <v>44303.886379589218</v>
      </c>
      <c r="C137011" s="37">
        <v>0.88637731481481474</v>
      </c>
      <c r="E137011">
        <v>105089</v>
      </c>
      <c r="F137011">
        <f t="shared" si="4281"/>
        <v>6</v>
      </c>
      <c r="G137011" s="37" t="str">
        <f t="shared" si="4282"/>
        <v>выходные</v>
      </c>
    </row>
    <row r="137012" spans="1:7" x14ac:dyDescent="0.3">
      <c r="A137012">
        <v>13815</v>
      </c>
      <c r="B137012" s="2">
        <v>44303.882873786402</v>
      </c>
      <c r="C137012" s="37">
        <v>0.88287037037037042</v>
      </c>
      <c r="E137012">
        <v>312033</v>
      </c>
      <c r="F137012">
        <f t="shared" si="4281"/>
        <v>6</v>
      </c>
      <c r="G137012" s="37" t="str">
        <f t="shared" si="4282"/>
        <v>выходные</v>
      </c>
    </row>
    <row r="137013" spans="1:7" x14ac:dyDescent="0.3">
      <c r="A137013">
        <v>13812</v>
      </c>
      <c r="B137013" s="2">
        <v>44303.882469255666</v>
      </c>
      <c r="C137013" s="37">
        <v>0.88246527777777783</v>
      </c>
      <c r="E137013">
        <v>244574</v>
      </c>
      <c r="F137013">
        <f t="shared" si="4281"/>
        <v>6</v>
      </c>
      <c r="G137013" s="37" t="str">
        <f t="shared" si="4282"/>
        <v>выходные</v>
      </c>
    </row>
    <row r="137014" spans="1:7" x14ac:dyDescent="0.3">
      <c r="A137014">
        <v>13807</v>
      </c>
      <c r="B137014" s="2">
        <v>44303.882333333335</v>
      </c>
      <c r="C137014" s="37">
        <v>0.88233796296296296</v>
      </c>
      <c r="E137014">
        <v>180017</v>
      </c>
      <c r="F137014">
        <f t="shared" si="4281"/>
        <v>6</v>
      </c>
      <c r="G137014" s="37" t="str">
        <f t="shared" si="4282"/>
        <v>выходные</v>
      </c>
    </row>
    <row r="137015" spans="1:7" x14ac:dyDescent="0.3">
      <c r="A137015">
        <v>13804</v>
      </c>
      <c r="B137015" s="2">
        <v>44303.882064724916</v>
      </c>
      <c r="C137015" s="37">
        <v>0.88206018518518514</v>
      </c>
      <c r="E137015">
        <v>285365</v>
      </c>
      <c r="F137015">
        <f t="shared" si="4281"/>
        <v>6</v>
      </c>
      <c r="G137015" s="37" t="str">
        <f t="shared" si="4282"/>
        <v>выходные</v>
      </c>
    </row>
    <row r="137016" spans="1:7" x14ac:dyDescent="0.3">
      <c r="A137016">
        <v>13801</v>
      </c>
      <c r="B137016" s="2">
        <v>44303.882015442367</v>
      </c>
      <c r="C137016" s="37">
        <v>0.88201388888888888</v>
      </c>
      <c r="E137016">
        <v>345179</v>
      </c>
      <c r="F137016">
        <f t="shared" si="4281"/>
        <v>6</v>
      </c>
      <c r="G137016" s="37" t="str">
        <f t="shared" si="4282"/>
        <v>выходные</v>
      </c>
    </row>
    <row r="137017" spans="1:7" x14ac:dyDescent="0.3">
      <c r="A137017">
        <v>13796</v>
      </c>
      <c r="B137017" s="2">
        <v>44303.880851132686</v>
      </c>
      <c r="C137017" s="37">
        <v>0.88085648148148143</v>
      </c>
      <c r="E137017">
        <v>347367</v>
      </c>
      <c r="F137017">
        <f t="shared" si="4281"/>
        <v>6</v>
      </c>
      <c r="G137017" s="37" t="str">
        <f t="shared" si="4282"/>
        <v>выходные</v>
      </c>
    </row>
    <row r="137018" spans="1:7" x14ac:dyDescent="0.3">
      <c r="A137018">
        <v>13798</v>
      </c>
      <c r="B137018" s="2">
        <v>44303.880851132686</v>
      </c>
      <c r="C137018" s="37">
        <v>0.88085648148148143</v>
      </c>
      <c r="E137018">
        <v>230507</v>
      </c>
      <c r="F137018">
        <f t="shared" si="4281"/>
        <v>6</v>
      </c>
      <c r="G137018" s="37" t="str">
        <f t="shared" si="4282"/>
        <v>выходные</v>
      </c>
    </row>
    <row r="137019" spans="1:7" x14ac:dyDescent="0.3">
      <c r="A137019">
        <v>13800</v>
      </c>
      <c r="B137019" s="2">
        <v>44303.880851132686</v>
      </c>
      <c r="C137019" s="37">
        <v>0.88085648148148143</v>
      </c>
      <c r="E137019">
        <v>341081</v>
      </c>
      <c r="F137019">
        <f t="shared" si="4281"/>
        <v>6</v>
      </c>
      <c r="G137019" s="37" t="str">
        <f t="shared" si="4282"/>
        <v>выходные</v>
      </c>
    </row>
    <row r="137020" spans="1:7" x14ac:dyDescent="0.3">
      <c r="A137020">
        <v>13791</v>
      </c>
      <c r="B137020" s="2">
        <v>44303.880446601943</v>
      </c>
      <c r="C137020" s="37">
        <v>0.88045138888888885</v>
      </c>
      <c r="E137020">
        <v>227775</v>
      </c>
      <c r="F137020">
        <f t="shared" si="4281"/>
        <v>6</v>
      </c>
      <c r="G137020" s="37" t="str">
        <f t="shared" si="4282"/>
        <v>выходные</v>
      </c>
    </row>
    <row r="137021" spans="1:7" x14ac:dyDescent="0.3">
      <c r="A137021">
        <v>13790</v>
      </c>
      <c r="B137021" s="2">
        <v>44303.879329813535</v>
      </c>
      <c r="C137021" s="37">
        <v>0.87932870370370375</v>
      </c>
      <c r="E137021">
        <v>296654</v>
      </c>
      <c r="F137021">
        <f t="shared" si="4281"/>
        <v>6</v>
      </c>
      <c r="G137021" s="37" t="str">
        <f t="shared" si="4282"/>
        <v>выходные</v>
      </c>
    </row>
    <row r="137022" spans="1:7" x14ac:dyDescent="0.3">
      <c r="A137022">
        <v>13789</v>
      </c>
      <c r="B137022" s="2">
        <v>44303.878828478963</v>
      </c>
      <c r="C137022" s="37">
        <v>0.87883101851851853</v>
      </c>
      <c r="E137022">
        <v>405774</v>
      </c>
      <c r="F137022">
        <f t="shared" si="4281"/>
        <v>6</v>
      </c>
      <c r="G137022" s="37" t="str">
        <f t="shared" si="4282"/>
        <v>выходные</v>
      </c>
    </row>
    <row r="137023" spans="1:7" x14ac:dyDescent="0.3">
      <c r="A137023">
        <v>13784</v>
      </c>
      <c r="B137023" s="2">
        <v>44303.875592233009</v>
      </c>
      <c r="C137023" s="37">
        <v>0.87559027777777787</v>
      </c>
      <c r="E137023">
        <v>250679</v>
      </c>
      <c r="F137023">
        <f t="shared" si="4281"/>
        <v>6</v>
      </c>
      <c r="G137023" s="37" t="str">
        <f t="shared" si="4282"/>
        <v>выходные</v>
      </c>
    </row>
    <row r="137024" spans="1:7" x14ac:dyDescent="0.3">
      <c r="A137024">
        <v>13781</v>
      </c>
      <c r="B137024" s="2">
        <v>44303.873974110029</v>
      </c>
      <c r="C137024" s="37">
        <v>0.87396990740740732</v>
      </c>
      <c r="E137024">
        <v>244574</v>
      </c>
      <c r="F137024">
        <f t="shared" si="4281"/>
        <v>6</v>
      </c>
      <c r="G137024" s="37" t="str">
        <f t="shared" si="4282"/>
        <v>выходные</v>
      </c>
    </row>
    <row r="137025" spans="1:7" x14ac:dyDescent="0.3">
      <c r="A137025">
        <v>13777</v>
      </c>
      <c r="B137025" s="2">
        <v>44303.872760517799</v>
      </c>
      <c r="C137025" s="37">
        <v>0.87276620370370372</v>
      </c>
      <c r="E137025">
        <v>36482</v>
      </c>
      <c r="F137025">
        <f t="shared" si="4281"/>
        <v>6</v>
      </c>
      <c r="G137025" s="37" t="str">
        <f t="shared" si="4282"/>
        <v>выходные</v>
      </c>
    </row>
    <row r="137026" spans="1:7" x14ac:dyDescent="0.3">
      <c r="A137026">
        <v>13773</v>
      </c>
      <c r="B137026" s="2">
        <v>44303.871242408524</v>
      </c>
      <c r="C137026" s="37">
        <v>0.87123842592592593</v>
      </c>
      <c r="E137026">
        <v>103334</v>
      </c>
      <c r="F137026">
        <f t="shared" si="4281"/>
        <v>6</v>
      </c>
      <c r="G137026" s="37" t="str">
        <f t="shared" si="4282"/>
        <v>выходные</v>
      </c>
    </row>
    <row r="137027" spans="1:7" x14ac:dyDescent="0.3">
      <c r="A137027">
        <v>13769</v>
      </c>
      <c r="B137027" s="2">
        <v>44303.871142394826</v>
      </c>
      <c r="C137027" s="37">
        <v>0.87114583333333329</v>
      </c>
      <c r="E137027">
        <v>160597</v>
      </c>
      <c r="F137027">
        <f t="shared" ref="F137027:F137090" si="4283">WEEKDAY(B137027,2)</f>
        <v>6</v>
      </c>
      <c r="G137027" s="37" t="str">
        <f t="shared" si="4282"/>
        <v>выходные</v>
      </c>
    </row>
    <row r="137028" spans="1:7" x14ac:dyDescent="0.3">
      <c r="A137028">
        <v>13767</v>
      </c>
      <c r="B137028" s="2">
        <v>44303.869666666666</v>
      </c>
      <c r="C137028" s="37">
        <v>0.86966435185185187</v>
      </c>
      <c r="E137028">
        <v>242428</v>
      </c>
      <c r="F137028">
        <f t="shared" si="4283"/>
        <v>6</v>
      </c>
      <c r="G137028" s="37" t="str">
        <f t="shared" si="4282"/>
        <v>выходные</v>
      </c>
    </row>
    <row r="137029" spans="1:7" x14ac:dyDescent="0.3">
      <c r="A137029">
        <v>13765</v>
      </c>
      <c r="B137029" s="2">
        <v>44303.869524271846</v>
      </c>
      <c r="C137029" s="37">
        <v>0.86952546296296296</v>
      </c>
      <c r="E137029">
        <v>410809</v>
      </c>
      <c r="F137029">
        <f t="shared" si="4283"/>
        <v>6</v>
      </c>
      <c r="G137029" s="37" t="str">
        <f t="shared" si="4282"/>
        <v>выходные</v>
      </c>
    </row>
    <row r="137030" spans="1:7" x14ac:dyDescent="0.3">
      <c r="A137030">
        <v>13762</v>
      </c>
      <c r="B137030" s="2">
        <v>44303.869119741103</v>
      </c>
      <c r="C137030" s="37">
        <v>0.86912037037037038</v>
      </c>
      <c r="E137030">
        <v>471403</v>
      </c>
      <c r="F137030">
        <f t="shared" si="4283"/>
        <v>6</v>
      </c>
      <c r="G137030" s="37" t="str">
        <f t="shared" si="4282"/>
        <v>выходные</v>
      </c>
    </row>
    <row r="137031" spans="1:7" x14ac:dyDescent="0.3">
      <c r="A137031">
        <v>13754</v>
      </c>
      <c r="B137031" s="2">
        <v>44303.866692556629</v>
      </c>
      <c r="C137031" s="37">
        <v>0.86668981481481477</v>
      </c>
      <c r="E137031">
        <v>459455</v>
      </c>
      <c r="F137031">
        <f t="shared" si="4283"/>
        <v>6</v>
      </c>
      <c r="G137031" s="37" t="str">
        <f t="shared" si="4282"/>
        <v>выходные</v>
      </c>
    </row>
    <row r="137032" spans="1:7" x14ac:dyDescent="0.3">
      <c r="A137032">
        <v>13757</v>
      </c>
      <c r="B137032" s="2">
        <v>44303.866692556629</v>
      </c>
      <c r="C137032" s="37">
        <v>0.86668981481481477</v>
      </c>
      <c r="E137032">
        <v>325984</v>
      </c>
      <c r="F137032">
        <f t="shared" si="4283"/>
        <v>6</v>
      </c>
      <c r="G137032" s="37" t="str">
        <f t="shared" si="4282"/>
        <v>выходные</v>
      </c>
    </row>
    <row r="137033" spans="1:7" x14ac:dyDescent="0.3">
      <c r="A137033">
        <v>13749</v>
      </c>
      <c r="B137033" s="2">
        <v>44303.866176335949</v>
      </c>
      <c r="C137033" s="37">
        <v>0.86618055555555562</v>
      </c>
      <c r="E137033">
        <v>451213</v>
      </c>
      <c r="F137033">
        <f t="shared" si="4283"/>
        <v>6</v>
      </c>
      <c r="G137033" s="37" t="str">
        <f t="shared" si="4282"/>
        <v>выходные</v>
      </c>
    </row>
    <row r="137034" spans="1:7" x14ac:dyDescent="0.3">
      <c r="A137034">
        <v>13747</v>
      </c>
      <c r="B137034" s="2">
        <v>44303.865666666665</v>
      </c>
      <c r="C137034" s="37">
        <v>0.86567129629629624</v>
      </c>
      <c r="E137034">
        <v>303258</v>
      </c>
      <c r="F137034">
        <f t="shared" si="4283"/>
        <v>6</v>
      </c>
      <c r="G137034" s="37" t="str">
        <f t="shared" si="4282"/>
        <v>выходные</v>
      </c>
    </row>
    <row r="137035" spans="1:7" x14ac:dyDescent="0.3">
      <c r="A137035">
        <v>13744</v>
      </c>
      <c r="B137035" s="2">
        <v>44303.863860841426</v>
      </c>
      <c r="C137035" s="37">
        <v>0.86386574074074074</v>
      </c>
      <c r="E137035">
        <v>158978</v>
      </c>
      <c r="F137035">
        <f t="shared" si="4283"/>
        <v>6</v>
      </c>
      <c r="G137035" s="37" t="str">
        <f t="shared" ref="G137035:G137098" si="4284">IF(F137035&gt;=6,"выходные","будни")</f>
        <v>выходные</v>
      </c>
    </row>
    <row r="137036" spans="1:7" x14ac:dyDescent="0.3">
      <c r="A137036">
        <v>13740</v>
      </c>
      <c r="B137036" s="2">
        <v>44303.863456310675</v>
      </c>
      <c r="C137036" s="37">
        <v>0.86346064814814805</v>
      </c>
      <c r="E137036">
        <v>228405</v>
      </c>
      <c r="F137036">
        <f t="shared" si="4283"/>
        <v>6</v>
      </c>
      <c r="G137036" s="37" t="str">
        <f t="shared" si="4284"/>
        <v>выходные</v>
      </c>
    </row>
    <row r="137037" spans="1:7" x14ac:dyDescent="0.3">
      <c r="A137037">
        <v>13737</v>
      </c>
      <c r="B137037" s="2">
        <v>44303.860927152316</v>
      </c>
      <c r="C137037" s="37">
        <v>0.86092592592592598</v>
      </c>
      <c r="E137037">
        <v>463334</v>
      </c>
      <c r="F137037">
        <f t="shared" si="4283"/>
        <v>6</v>
      </c>
      <c r="G137037" s="37" t="str">
        <f t="shared" si="4284"/>
        <v>выходные</v>
      </c>
    </row>
    <row r="137038" spans="1:7" x14ac:dyDescent="0.3">
      <c r="A137038">
        <v>13735</v>
      </c>
      <c r="B137038" s="2">
        <v>44303.859815533986</v>
      </c>
      <c r="C137038" s="37">
        <v>0.85981481481481481</v>
      </c>
      <c r="E137038">
        <v>250679</v>
      </c>
      <c r="F137038">
        <f t="shared" si="4283"/>
        <v>6</v>
      </c>
      <c r="G137038" s="37" t="str">
        <f t="shared" si="4284"/>
        <v>выходные</v>
      </c>
    </row>
    <row r="137039" spans="1:7" x14ac:dyDescent="0.3">
      <c r="A137039">
        <v>13731</v>
      </c>
      <c r="B137039" s="2">
        <v>44303.85854670858</v>
      </c>
      <c r="C137039" s="37">
        <v>0.85854166666666665</v>
      </c>
      <c r="E137039">
        <v>326295</v>
      </c>
      <c r="F137039">
        <f t="shared" si="4283"/>
        <v>6</v>
      </c>
      <c r="G137039" s="37" t="str">
        <f t="shared" si="4284"/>
        <v>выходные</v>
      </c>
    </row>
    <row r="137040" spans="1:7" x14ac:dyDescent="0.3">
      <c r="A137040">
        <v>13727</v>
      </c>
      <c r="B137040" s="2">
        <v>44303.858485671561</v>
      </c>
      <c r="C137040" s="37">
        <v>0.85848379629629623</v>
      </c>
      <c r="E137040">
        <v>230507</v>
      </c>
      <c r="F137040">
        <f t="shared" si="4283"/>
        <v>6</v>
      </c>
      <c r="G137040" s="37" t="str">
        <f t="shared" si="4284"/>
        <v>выходные</v>
      </c>
    </row>
    <row r="137041" spans="1:7" x14ac:dyDescent="0.3">
      <c r="A137041">
        <v>13724</v>
      </c>
      <c r="B137041" s="2">
        <v>44303.857539597768</v>
      </c>
      <c r="C137041" s="37">
        <v>0.85753472222222227</v>
      </c>
      <c r="E137041">
        <v>341333</v>
      </c>
      <c r="F137041">
        <f t="shared" si="4283"/>
        <v>6</v>
      </c>
      <c r="G137041" s="37" t="str">
        <f t="shared" si="4284"/>
        <v>выходные</v>
      </c>
    </row>
    <row r="137042" spans="1:7" x14ac:dyDescent="0.3">
      <c r="A137042">
        <v>13719</v>
      </c>
      <c r="B137042" s="2">
        <v>44303.857388349512</v>
      </c>
      <c r="C137042" s="37">
        <v>0.85738425925925921</v>
      </c>
      <c r="E137042">
        <v>154256</v>
      </c>
      <c r="F137042">
        <f t="shared" si="4283"/>
        <v>6</v>
      </c>
      <c r="G137042" s="37" t="str">
        <f t="shared" si="4284"/>
        <v>выходные</v>
      </c>
    </row>
    <row r="137043" spans="1:7" x14ac:dyDescent="0.3">
      <c r="A137043">
        <v>13718</v>
      </c>
      <c r="B137043" s="2">
        <v>44303.856579288025</v>
      </c>
      <c r="C137043" s="37">
        <v>0.85657407407407404</v>
      </c>
      <c r="E137043">
        <v>158978</v>
      </c>
      <c r="F137043">
        <f t="shared" si="4283"/>
        <v>6</v>
      </c>
      <c r="G137043" s="37" t="str">
        <f t="shared" si="4284"/>
        <v>выходные</v>
      </c>
    </row>
    <row r="137044" spans="1:7" x14ac:dyDescent="0.3">
      <c r="A137044">
        <v>13710</v>
      </c>
      <c r="B137044" s="2">
        <v>44303.854961165052</v>
      </c>
      <c r="C137044" s="37">
        <v>0.85496527777777775</v>
      </c>
      <c r="E137044">
        <v>296118</v>
      </c>
      <c r="F137044">
        <f t="shared" si="4283"/>
        <v>6</v>
      </c>
      <c r="G137044" s="37" t="str">
        <f t="shared" si="4284"/>
        <v>выходные</v>
      </c>
    </row>
    <row r="137045" spans="1:7" x14ac:dyDescent="0.3">
      <c r="A137045">
        <v>13713</v>
      </c>
      <c r="B137045" s="2">
        <v>44303.854961165052</v>
      </c>
      <c r="C137045" s="37">
        <v>0.85496527777777775</v>
      </c>
      <c r="E137045">
        <v>122902</v>
      </c>
      <c r="F137045">
        <f t="shared" si="4283"/>
        <v>6</v>
      </c>
      <c r="G137045" s="37" t="str">
        <f t="shared" si="4284"/>
        <v>выходные</v>
      </c>
    </row>
    <row r="137046" spans="1:7" x14ac:dyDescent="0.3">
      <c r="A137046">
        <v>13707</v>
      </c>
      <c r="B137046" s="2">
        <v>44303.852129449835</v>
      </c>
      <c r="C137046" s="37">
        <v>0.85212962962962957</v>
      </c>
      <c r="E137046">
        <v>472712</v>
      </c>
      <c r="F137046">
        <f t="shared" si="4283"/>
        <v>6</v>
      </c>
      <c r="G137046" s="37" t="str">
        <f t="shared" si="4284"/>
        <v>выходные</v>
      </c>
    </row>
    <row r="137047" spans="1:7" x14ac:dyDescent="0.3">
      <c r="A137047">
        <v>13705</v>
      </c>
      <c r="B137047" s="2">
        <v>44303.844038834948</v>
      </c>
      <c r="C137047" s="37">
        <v>0.84403935185185175</v>
      </c>
      <c r="E137047">
        <v>252370</v>
      </c>
      <c r="F137047">
        <f t="shared" si="4283"/>
        <v>6</v>
      </c>
      <c r="G137047" s="37" t="str">
        <f t="shared" si="4284"/>
        <v>выходные</v>
      </c>
    </row>
    <row r="137048" spans="1:7" x14ac:dyDescent="0.3">
      <c r="A137048">
        <v>13703</v>
      </c>
      <c r="B137048" s="2">
        <v>44303.840398058252</v>
      </c>
      <c r="C137048" s="37">
        <v>0.84039351851851851</v>
      </c>
      <c r="E137048">
        <v>250679</v>
      </c>
      <c r="F137048">
        <f t="shared" si="4283"/>
        <v>6</v>
      </c>
      <c r="G137048" s="37" t="str">
        <f t="shared" si="4284"/>
        <v>выходные</v>
      </c>
    </row>
    <row r="137049" spans="1:7" x14ac:dyDescent="0.3">
      <c r="A137049">
        <v>13699</v>
      </c>
      <c r="B137049" s="2">
        <v>44303.839993527508</v>
      </c>
      <c r="C137049" s="37">
        <v>0.83998842592592593</v>
      </c>
      <c r="E137049">
        <v>230507</v>
      </c>
      <c r="F137049">
        <f t="shared" si="4283"/>
        <v>6</v>
      </c>
      <c r="G137049" s="37" t="str">
        <f t="shared" si="4284"/>
        <v>выходные</v>
      </c>
    </row>
    <row r="137050" spans="1:7" x14ac:dyDescent="0.3">
      <c r="A137050">
        <v>13694</v>
      </c>
      <c r="B137050" s="2">
        <v>44303.839930417802</v>
      </c>
      <c r="C137050" s="37">
        <v>0.83993055555555562</v>
      </c>
      <c r="E137050">
        <v>83474</v>
      </c>
      <c r="F137050">
        <f t="shared" si="4283"/>
        <v>6</v>
      </c>
      <c r="G137050" s="37" t="str">
        <f t="shared" si="4284"/>
        <v>выходные</v>
      </c>
    </row>
    <row r="137051" spans="1:7" x14ac:dyDescent="0.3">
      <c r="A137051">
        <v>13692</v>
      </c>
      <c r="B137051" s="2">
        <v>44303.839184466015</v>
      </c>
      <c r="C137051" s="37">
        <v>0.83918981481481481</v>
      </c>
      <c r="E137051">
        <v>330333</v>
      </c>
      <c r="F137051">
        <f t="shared" si="4283"/>
        <v>6</v>
      </c>
      <c r="G137051" s="37" t="str">
        <f t="shared" si="4284"/>
        <v>выходные</v>
      </c>
    </row>
    <row r="137052" spans="1:7" x14ac:dyDescent="0.3">
      <c r="A137052">
        <v>13687</v>
      </c>
      <c r="B137052" s="2">
        <v>44303.836352750812</v>
      </c>
      <c r="C137052" s="37">
        <v>0.83635416666666673</v>
      </c>
      <c r="E137052">
        <v>251784</v>
      </c>
      <c r="F137052">
        <f t="shared" si="4283"/>
        <v>6</v>
      </c>
      <c r="G137052" s="37" t="str">
        <f t="shared" si="4284"/>
        <v>выходные</v>
      </c>
    </row>
    <row r="137053" spans="1:7" x14ac:dyDescent="0.3">
      <c r="A137053">
        <v>13684</v>
      </c>
      <c r="B137053" s="2">
        <v>44303.835139158582</v>
      </c>
      <c r="C137053" s="37">
        <v>0.83513888888888888</v>
      </c>
      <c r="E137053">
        <v>21760</v>
      </c>
      <c r="F137053">
        <f t="shared" si="4283"/>
        <v>6</v>
      </c>
      <c r="G137053" s="37" t="str">
        <f t="shared" si="4284"/>
        <v>выходные</v>
      </c>
    </row>
    <row r="137054" spans="1:7" x14ac:dyDescent="0.3">
      <c r="A137054">
        <v>13680</v>
      </c>
      <c r="B137054" s="2">
        <v>44303.83465071566</v>
      </c>
      <c r="C137054" s="37">
        <v>0.8346527777777778</v>
      </c>
      <c r="E137054">
        <v>43842</v>
      </c>
      <c r="F137054">
        <f t="shared" si="4283"/>
        <v>6</v>
      </c>
      <c r="G137054" s="37" t="str">
        <f t="shared" si="4284"/>
        <v>выходные</v>
      </c>
    </row>
    <row r="137055" spans="1:7" x14ac:dyDescent="0.3">
      <c r="A137055">
        <v>13677</v>
      </c>
      <c r="B137055" s="2">
        <v>44303.834330097088</v>
      </c>
      <c r="C137055" s="37">
        <v>0.8343287037037036</v>
      </c>
      <c r="E137055">
        <v>153893</v>
      </c>
      <c r="F137055">
        <f t="shared" si="4283"/>
        <v>6</v>
      </c>
      <c r="G137055" s="37" t="str">
        <f t="shared" si="4284"/>
        <v>выходные</v>
      </c>
    </row>
    <row r="137056" spans="1:7" x14ac:dyDescent="0.3">
      <c r="A137056">
        <v>13672</v>
      </c>
      <c r="B137056" s="2">
        <v>44303.830689320392</v>
      </c>
      <c r="C137056" s="37">
        <v>0.83069444444444451</v>
      </c>
      <c r="E137056">
        <v>397</v>
      </c>
      <c r="F137056">
        <f t="shared" si="4283"/>
        <v>6</v>
      </c>
      <c r="G137056" s="37" t="str">
        <f t="shared" si="4284"/>
        <v>выходные</v>
      </c>
    </row>
    <row r="137057" spans="1:7" x14ac:dyDescent="0.3">
      <c r="A137057">
        <v>13671</v>
      </c>
      <c r="B137057" s="2">
        <v>44303.830133976255</v>
      </c>
      <c r="C137057" s="37">
        <v>0.83013888888888887</v>
      </c>
      <c r="E137057">
        <v>53640</v>
      </c>
      <c r="F137057">
        <f t="shared" si="4283"/>
        <v>6</v>
      </c>
      <c r="G137057" s="37" t="str">
        <f t="shared" si="4284"/>
        <v>выходные</v>
      </c>
    </row>
    <row r="137058" spans="1:7" x14ac:dyDescent="0.3">
      <c r="A137058">
        <v>13668</v>
      </c>
      <c r="B137058" s="2">
        <v>44303.827453074438</v>
      </c>
      <c r="C137058" s="37">
        <v>0.82745370370370364</v>
      </c>
      <c r="E137058">
        <v>413014</v>
      </c>
      <c r="F137058">
        <f t="shared" si="4283"/>
        <v>6</v>
      </c>
      <c r="G137058" s="37" t="str">
        <f t="shared" si="4284"/>
        <v>выходные</v>
      </c>
    </row>
    <row r="137059" spans="1:7" x14ac:dyDescent="0.3">
      <c r="A137059">
        <v>13664</v>
      </c>
      <c r="B137059" s="2">
        <v>44303.827048543688</v>
      </c>
      <c r="C137059" s="37">
        <v>0.82704861111111105</v>
      </c>
      <c r="E137059">
        <v>411922</v>
      </c>
      <c r="F137059">
        <f t="shared" si="4283"/>
        <v>6</v>
      </c>
      <c r="G137059" s="37" t="str">
        <f t="shared" si="4284"/>
        <v>выходные</v>
      </c>
    </row>
    <row r="137060" spans="1:7" x14ac:dyDescent="0.3">
      <c r="A137060">
        <v>13662</v>
      </c>
      <c r="B137060" s="2">
        <v>44303.825525681328</v>
      </c>
      <c r="C137060" s="37">
        <v>0.82552083333333337</v>
      </c>
      <c r="E137060">
        <v>351192</v>
      </c>
      <c r="F137060">
        <f t="shared" si="4283"/>
        <v>6</v>
      </c>
      <c r="G137060" s="37" t="str">
        <f t="shared" si="4284"/>
        <v>выходные</v>
      </c>
    </row>
    <row r="137061" spans="1:7" x14ac:dyDescent="0.3">
      <c r="A137061">
        <v>13660</v>
      </c>
      <c r="B137061" s="2">
        <v>44303.823812297735</v>
      </c>
      <c r="C137061" s="37">
        <v>0.8238078703703704</v>
      </c>
      <c r="E137061">
        <v>108961</v>
      </c>
      <c r="F137061">
        <f t="shared" si="4283"/>
        <v>6</v>
      </c>
      <c r="G137061" s="37" t="str">
        <f t="shared" si="4284"/>
        <v>выходные</v>
      </c>
    </row>
    <row r="137062" spans="1:7" x14ac:dyDescent="0.3">
      <c r="A137062">
        <v>13656</v>
      </c>
      <c r="B137062" s="2">
        <v>44303.823003236241</v>
      </c>
      <c r="C137062" s="37">
        <v>0.82299768518518512</v>
      </c>
      <c r="E137062">
        <v>250679</v>
      </c>
      <c r="F137062">
        <f t="shared" si="4283"/>
        <v>6</v>
      </c>
      <c r="G137062" s="37" t="str">
        <f t="shared" si="4284"/>
        <v>выходные</v>
      </c>
    </row>
    <row r="137063" spans="1:7" x14ac:dyDescent="0.3">
      <c r="A137063">
        <v>13652</v>
      </c>
      <c r="B137063" s="2">
        <v>44303.82006286813</v>
      </c>
      <c r="C137063" s="37">
        <v>0.82005787037037037</v>
      </c>
      <c r="E137063">
        <v>182984</v>
      </c>
      <c r="F137063">
        <f t="shared" si="4283"/>
        <v>6</v>
      </c>
      <c r="G137063" s="37" t="str">
        <f t="shared" si="4284"/>
        <v>выходные</v>
      </c>
    </row>
    <row r="137064" spans="1:7" x14ac:dyDescent="0.3">
      <c r="A137064">
        <v>13651</v>
      </c>
      <c r="B137064" s="2">
        <v>44303.817744336571</v>
      </c>
      <c r="C137064" s="37">
        <v>0.81774305555555549</v>
      </c>
      <c r="E137064">
        <v>249070</v>
      </c>
      <c r="F137064">
        <f t="shared" si="4283"/>
        <v>6</v>
      </c>
      <c r="G137064" s="37" t="str">
        <f t="shared" si="4284"/>
        <v>выходные</v>
      </c>
    </row>
    <row r="137065" spans="1:7" x14ac:dyDescent="0.3">
      <c r="A137065">
        <v>13650</v>
      </c>
      <c r="B137065" s="2">
        <v>44303.817339805828</v>
      </c>
      <c r="C137065" s="37">
        <v>0.81733796296296291</v>
      </c>
      <c r="E137065">
        <v>26206</v>
      </c>
      <c r="F137065">
        <f t="shared" si="4283"/>
        <v>6</v>
      </c>
      <c r="G137065" s="37" t="str">
        <f t="shared" si="4284"/>
        <v>выходные</v>
      </c>
    </row>
    <row r="137066" spans="1:7" x14ac:dyDescent="0.3">
      <c r="A137066">
        <v>13645</v>
      </c>
      <c r="B137066" s="2">
        <v>44303.816530744334</v>
      </c>
      <c r="C137066" s="37">
        <v>0.81652777777777785</v>
      </c>
      <c r="E137066">
        <v>328524</v>
      </c>
      <c r="F137066">
        <f t="shared" si="4283"/>
        <v>6</v>
      </c>
      <c r="G137066" s="37" t="str">
        <f t="shared" si="4284"/>
        <v>выходные</v>
      </c>
    </row>
    <row r="137067" spans="1:7" x14ac:dyDescent="0.3">
      <c r="A137067">
        <v>13641</v>
      </c>
      <c r="B137067" s="2">
        <v>44303.814912621354</v>
      </c>
      <c r="C137067" s="37">
        <v>0.8149074074074073</v>
      </c>
      <c r="E137067">
        <v>205809</v>
      </c>
      <c r="F137067">
        <f t="shared" si="4283"/>
        <v>6</v>
      </c>
      <c r="G137067" s="37" t="str">
        <f t="shared" si="4284"/>
        <v>выходные</v>
      </c>
    </row>
    <row r="137068" spans="1:7" x14ac:dyDescent="0.3">
      <c r="A137068">
        <v>13639</v>
      </c>
      <c r="B137068" s="2">
        <v>44303.812889967638</v>
      </c>
      <c r="C137068" s="37">
        <v>0.81289351851851854</v>
      </c>
      <c r="E137068">
        <v>439981</v>
      </c>
      <c r="F137068">
        <f t="shared" si="4283"/>
        <v>6</v>
      </c>
      <c r="G137068" s="37" t="str">
        <f t="shared" si="4284"/>
        <v>выходные</v>
      </c>
    </row>
    <row r="137069" spans="1:7" x14ac:dyDescent="0.3">
      <c r="A137069">
        <v>13638</v>
      </c>
      <c r="B137069" s="2">
        <v>44303.812080906144</v>
      </c>
      <c r="C137069" s="37">
        <v>0.81208333333333327</v>
      </c>
      <c r="E137069">
        <v>21760</v>
      </c>
      <c r="F137069">
        <f t="shared" si="4283"/>
        <v>6</v>
      </c>
      <c r="G137069" s="37" t="str">
        <f t="shared" si="4284"/>
        <v>выходные</v>
      </c>
    </row>
    <row r="137070" spans="1:7" x14ac:dyDescent="0.3">
      <c r="A137070">
        <v>13634</v>
      </c>
      <c r="B137070" s="2">
        <v>44303.810058252428</v>
      </c>
      <c r="C137070" s="37">
        <v>0.81005787037037036</v>
      </c>
      <c r="E137070">
        <v>347008</v>
      </c>
      <c r="F137070">
        <f t="shared" si="4283"/>
        <v>6</v>
      </c>
      <c r="G137070" s="37" t="str">
        <f t="shared" si="4284"/>
        <v>выходные</v>
      </c>
    </row>
    <row r="137071" spans="1:7" x14ac:dyDescent="0.3">
      <c r="A137071">
        <v>13630</v>
      </c>
      <c r="B137071" s="2">
        <v>44303.809249190941</v>
      </c>
      <c r="C137071" s="37">
        <v>0.80924768518518519</v>
      </c>
      <c r="E137071">
        <v>158978</v>
      </c>
      <c r="F137071">
        <f t="shared" si="4283"/>
        <v>6</v>
      </c>
      <c r="G137071" s="37" t="str">
        <f t="shared" si="4284"/>
        <v>выходные</v>
      </c>
    </row>
    <row r="137072" spans="1:7" x14ac:dyDescent="0.3">
      <c r="A137072">
        <v>13629</v>
      </c>
      <c r="B137072" s="2">
        <v>44303.807672353279</v>
      </c>
      <c r="C137072" s="37">
        <v>0.80767361111111102</v>
      </c>
      <c r="E137072">
        <v>82901</v>
      </c>
      <c r="F137072">
        <f t="shared" si="4283"/>
        <v>6</v>
      </c>
      <c r="G137072" s="37" t="str">
        <f t="shared" si="4284"/>
        <v>выходные</v>
      </c>
    </row>
    <row r="137073" spans="1:7" x14ac:dyDescent="0.3">
      <c r="A137073">
        <v>13628</v>
      </c>
      <c r="B137073" s="2">
        <v>44303.804799352751</v>
      </c>
      <c r="C137073" s="37">
        <v>0.80480324074074072</v>
      </c>
      <c r="E137073">
        <v>351192</v>
      </c>
      <c r="F137073">
        <f t="shared" si="4283"/>
        <v>6</v>
      </c>
      <c r="G137073" s="37" t="str">
        <f t="shared" si="4284"/>
        <v>выходные</v>
      </c>
    </row>
    <row r="137074" spans="1:7" x14ac:dyDescent="0.3">
      <c r="A137074">
        <v>13620</v>
      </c>
      <c r="B137074" s="2">
        <v>44303.803585760514</v>
      </c>
      <c r="C137074" s="37">
        <v>0.80358796296296298</v>
      </c>
      <c r="E137074">
        <v>471403</v>
      </c>
      <c r="F137074">
        <f t="shared" si="4283"/>
        <v>6</v>
      </c>
      <c r="G137074" s="37" t="str">
        <f t="shared" si="4284"/>
        <v>выходные</v>
      </c>
    </row>
    <row r="137075" spans="1:7" x14ac:dyDescent="0.3">
      <c r="A137075">
        <v>13625</v>
      </c>
      <c r="B137075" s="2">
        <v>44303.803585760514</v>
      </c>
      <c r="C137075" s="37">
        <v>0.80358796296296298</v>
      </c>
      <c r="E137075">
        <v>347393</v>
      </c>
      <c r="F137075">
        <f t="shared" si="4283"/>
        <v>6</v>
      </c>
      <c r="G137075" s="37" t="str">
        <f t="shared" si="4284"/>
        <v>выходные</v>
      </c>
    </row>
    <row r="137076" spans="1:7" x14ac:dyDescent="0.3">
      <c r="A137076">
        <v>13618</v>
      </c>
      <c r="B137076" s="2">
        <v>44303.802776699027</v>
      </c>
      <c r="C137076" s="37">
        <v>0.8027777777777777</v>
      </c>
      <c r="E137076">
        <v>189009</v>
      </c>
      <c r="F137076">
        <f t="shared" si="4283"/>
        <v>6</v>
      </c>
      <c r="G137076" s="37" t="str">
        <f t="shared" si="4284"/>
        <v>выходные</v>
      </c>
    </row>
    <row r="137077" spans="1:7" x14ac:dyDescent="0.3">
      <c r="A137077">
        <v>13616</v>
      </c>
      <c r="B137077" s="2">
        <v>44303.802666666663</v>
      </c>
      <c r="C137077" s="37">
        <v>0.80266203703703709</v>
      </c>
      <c r="E137077">
        <v>287759</v>
      </c>
      <c r="F137077">
        <f t="shared" si="4283"/>
        <v>6</v>
      </c>
      <c r="G137077" s="37" t="str">
        <f t="shared" si="4284"/>
        <v>выходные</v>
      </c>
    </row>
    <row r="137078" spans="1:7" x14ac:dyDescent="0.3">
      <c r="A137078">
        <v>13614</v>
      </c>
      <c r="B137078" s="2">
        <v>44303.802372168284</v>
      </c>
      <c r="C137078" s="37">
        <v>0.80237268518518512</v>
      </c>
      <c r="E137078">
        <v>95638</v>
      </c>
      <c r="F137078">
        <f t="shared" si="4283"/>
        <v>6</v>
      </c>
      <c r="G137078" s="37" t="str">
        <f t="shared" si="4284"/>
        <v>выходные</v>
      </c>
    </row>
    <row r="137079" spans="1:7" x14ac:dyDescent="0.3">
      <c r="A137079">
        <v>13611</v>
      </c>
      <c r="B137079" s="2">
        <v>44303.801563106797</v>
      </c>
      <c r="C137079" s="37">
        <v>0.80156250000000007</v>
      </c>
      <c r="E137079">
        <v>206501</v>
      </c>
      <c r="F137079">
        <f t="shared" si="4283"/>
        <v>6</v>
      </c>
      <c r="G137079" s="37" t="str">
        <f t="shared" si="4284"/>
        <v>выходные</v>
      </c>
    </row>
    <row r="137080" spans="1:7" x14ac:dyDescent="0.3">
      <c r="A137080">
        <v>13608</v>
      </c>
      <c r="B137080" s="2">
        <v>44303.801158576054</v>
      </c>
      <c r="C137080" s="37">
        <v>0.80115740740740737</v>
      </c>
      <c r="E137080">
        <v>81226</v>
      </c>
      <c r="F137080">
        <f t="shared" si="4283"/>
        <v>6</v>
      </c>
      <c r="G137080" s="37" t="str">
        <f t="shared" si="4284"/>
        <v>выходные</v>
      </c>
    </row>
    <row r="137081" spans="1:7" x14ac:dyDescent="0.3">
      <c r="A137081">
        <v>13599</v>
      </c>
      <c r="B137081" s="2">
        <v>44303.80034951456</v>
      </c>
      <c r="C137081" s="37">
        <v>0.80034722222222221</v>
      </c>
      <c r="E137081">
        <v>347393</v>
      </c>
      <c r="F137081">
        <f t="shared" si="4283"/>
        <v>6</v>
      </c>
      <c r="G137081" s="37" t="str">
        <f t="shared" si="4284"/>
        <v>выходные</v>
      </c>
    </row>
    <row r="137082" spans="1:7" x14ac:dyDescent="0.3">
      <c r="A137082">
        <v>13603</v>
      </c>
      <c r="B137082" s="2">
        <v>44303.80034951456</v>
      </c>
      <c r="C137082" s="37">
        <v>0.80034722222222221</v>
      </c>
      <c r="E137082">
        <v>301748</v>
      </c>
      <c r="F137082">
        <f t="shared" si="4283"/>
        <v>6</v>
      </c>
      <c r="G137082" s="37" t="str">
        <f t="shared" si="4284"/>
        <v>выходные</v>
      </c>
    </row>
    <row r="137083" spans="1:7" x14ac:dyDescent="0.3">
      <c r="A137083">
        <v>13598</v>
      </c>
      <c r="B137083" s="2">
        <v>44303.798364207891</v>
      </c>
      <c r="C137083" s="37">
        <v>0.79836805555555557</v>
      </c>
      <c r="E137083">
        <v>149755</v>
      </c>
      <c r="F137083">
        <f t="shared" si="4283"/>
        <v>6</v>
      </c>
      <c r="G137083" s="37" t="str">
        <f t="shared" si="4284"/>
        <v>выходные</v>
      </c>
    </row>
    <row r="137084" spans="1:7" x14ac:dyDescent="0.3">
      <c r="A137084">
        <v>13594</v>
      </c>
      <c r="B137084" s="2">
        <v>44303.797113268607</v>
      </c>
      <c r="C137084" s="37">
        <v>0.79711805555555548</v>
      </c>
      <c r="E137084">
        <v>258251</v>
      </c>
      <c r="F137084">
        <f t="shared" si="4283"/>
        <v>6</v>
      </c>
      <c r="G137084" s="37" t="str">
        <f t="shared" si="4284"/>
        <v>выходные</v>
      </c>
    </row>
    <row r="137085" spans="1:7" x14ac:dyDescent="0.3">
      <c r="A137085">
        <v>13589</v>
      </c>
      <c r="B137085" s="2">
        <v>44303.796708737864</v>
      </c>
      <c r="C137085" s="37">
        <v>0.79671296296296301</v>
      </c>
      <c r="E137085">
        <v>470762</v>
      </c>
      <c r="F137085">
        <f t="shared" si="4283"/>
        <v>6</v>
      </c>
      <c r="G137085" s="37" t="str">
        <f t="shared" si="4284"/>
        <v>выходные</v>
      </c>
    </row>
    <row r="137086" spans="1:7" x14ac:dyDescent="0.3">
      <c r="A137086">
        <v>13592</v>
      </c>
      <c r="B137086" s="2">
        <v>44303.796708737864</v>
      </c>
      <c r="C137086" s="37">
        <v>0.79671296296296301</v>
      </c>
      <c r="E137086">
        <v>241927</v>
      </c>
      <c r="F137086">
        <f t="shared" si="4283"/>
        <v>6</v>
      </c>
      <c r="G137086" s="37" t="str">
        <f t="shared" si="4284"/>
        <v>выходные</v>
      </c>
    </row>
    <row r="137087" spans="1:7" x14ac:dyDescent="0.3">
      <c r="A137087">
        <v>13584</v>
      </c>
      <c r="B137087" s="2">
        <v>44303.795090614891</v>
      </c>
      <c r="C137087" s="37">
        <v>0.79509259259259257</v>
      </c>
      <c r="E137087">
        <v>287006</v>
      </c>
      <c r="F137087">
        <f t="shared" si="4283"/>
        <v>6</v>
      </c>
      <c r="G137087" s="37" t="str">
        <f t="shared" si="4284"/>
        <v>выходные</v>
      </c>
    </row>
    <row r="137088" spans="1:7" x14ac:dyDescent="0.3">
      <c r="A137088">
        <v>13581</v>
      </c>
      <c r="B137088" s="2">
        <v>44303.793877022654</v>
      </c>
      <c r="C137088" s="37">
        <v>0.79387731481481483</v>
      </c>
      <c r="E137088">
        <v>182191</v>
      </c>
      <c r="F137088">
        <f t="shared" si="4283"/>
        <v>6</v>
      </c>
      <c r="G137088" s="37" t="str">
        <f t="shared" si="4284"/>
        <v>выходные</v>
      </c>
    </row>
    <row r="137089" spans="1:7" x14ac:dyDescent="0.3">
      <c r="A137089">
        <v>13577</v>
      </c>
      <c r="B137089" s="2">
        <v>44303.791854368937</v>
      </c>
      <c r="C137089" s="37">
        <v>0.79185185185185192</v>
      </c>
      <c r="E137089">
        <v>411922</v>
      </c>
      <c r="F137089">
        <f t="shared" si="4283"/>
        <v>6</v>
      </c>
      <c r="G137089" s="37" t="str">
        <f t="shared" si="4284"/>
        <v>выходные</v>
      </c>
    </row>
    <row r="137090" spans="1:7" x14ac:dyDescent="0.3">
      <c r="A137090">
        <v>13579</v>
      </c>
      <c r="B137090" s="2">
        <v>44303.791854368937</v>
      </c>
      <c r="C137090" s="37">
        <v>0.79185185185185192</v>
      </c>
      <c r="E137090">
        <v>396575</v>
      </c>
      <c r="F137090">
        <f t="shared" si="4283"/>
        <v>6</v>
      </c>
      <c r="G137090" s="37" t="str">
        <f t="shared" si="4284"/>
        <v>выходные</v>
      </c>
    </row>
    <row r="137091" spans="1:7" x14ac:dyDescent="0.3">
      <c r="A137091">
        <v>13574</v>
      </c>
      <c r="B137091" s="2">
        <v>44303.790673543503</v>
      </c>
      <c r="C137091" s="37">
        <v>0.7906712962962964</v>
      </c>
      <c r="E137091">
        <v>126954</v>
      </c>
      <c r="F137091">
        <f t="shared" ref="F137091:F137154" si="4285">WEEKDAY(B137091,2)</f>
        <v>6</v>
      </c>
      <c r="G137091" s="37" t="str">
        <f t="shared" si="4284"/>
        <v>выходные</v>
      </c>
    </row>
    <row r="137092" spans="1:7" x14ac:dyDescent="0.3">
      <c r="A137092">
        <v>13573</v>
      </c>
      <c r="B137092" s="2">
        <v>44303.78740453074</v>
      </c>
      <c r="C137092" s="37">
        <v>0.78740740740740733</v>
      </c>
      <c r="E137092">
        <v>209122</v>
      </c>
      <c r="F137092">
        <f t="shared" si="4285"/>
        <v>6</v>
      </c>
      <c r="G137092" s="37" t="str">
        <f t="shared" si="4284"/>
        <v>выходные</v>
      </c>
    </row>
    <row r="137093" spans="1:7" x14ac:dyDescent="0.3">
      <c r="A137093">
        <v>13571</v>
      </c>
      <c r="B137093" s="2">
        <v>44303.787163914916</v>
      </c>
      <c r="C137093" s="37">
        <v>0.78716435185185185</v>
      </c>
      <c r="E137093">
        <v>242135</v>
      </c>
      <c r="F137093">
        <f t="shared" si="4285"/>
        <v>6</v>
      </c>
      <c r="G137093" s="37" t="str">
        <f t="shared" si="4284"/>
        <v>выходные</v>
      </c>
    </row>
    <row r="137094" spans="1:7" x14ac:dyDescent="0.3">
      <c r="A137094">
        <v>13570</v>
      </c>
      <c r="B137094" s="2">
        <v>44303.787000000004</v>
      </c>
      <c r="C137094" s="37">
        <v>0.78700231481481486</v>
      </c>
      <c r="E137094">
        <v>351192</v>
      </c>
      <c r="F137094">
        <f t="shared" si="4285"/>
        <v>6</v>
      </c>
      <c r="G137094" s="37" t="str">
        <f t="shared" si="4284"/>
        <v>выходные</v>
      </c>
    </row>
    <row r="137095" spans="1:7" x14ac:dyDescent="0.3">
      <c r="A137095">
        <v>13566</v>
      </c>
      <c r="B137095" s="2">
        <v>44303.785381877024</v>
      </c>
      <c r="C137095" s="37">
        <v>0.78538194444444442</v>
      </c>
      <c r="E137095">
        <v>471403</v>
      </c>
      <c r="F137095">
        <f t="shared" si="4285"/>
        <v>6</v>
      </c>
      <c r="G137095" s="37" t="str">
        <f t="shared" si="4284"/>
        <v>выходные</v>
      </c>
    </row>
    <row r="137096" spans="1:7" x14ac:dyDescent="0.3">
      <c r="A137096">
        <v>13565</v>
      </c>
      <c r="B137096" s="2">
        <v>44303.784168284787</v>
      </c>
      <c r="C137096" s="37">
        <v>0.78416666666666668</v>
      </c>
      <c r="E137096">
        <v>153893</v>
      </c>
      <c r="F137096">
        <f t="shared" si="4285"/>
        <v>6</v>
      </c>
      <c r="G137096" s="37" t="str">
        <f t="shared" si="4284"/>
        <v>выходные</v>
      </c>
    </row>
    <row r="137097" spans="1:7" x14ac:dyDescent="0.3">
      <c r="A137097">
        <v>13561</v>
      </c>
      <c r="B137097" s="2">
        <v>44303.783501693775</v>
      </c>
      <c r="C137097" s="37">
        <v>0.78350694444444446</v>
      </c>
      <c r="E137097">
        <v>347008</v>
      </c>
      <c r="F137097">
        <f t="shared" si="4285"/>
        <v>6</v>
      </c>
      <c r="G137097" s="37" t="str">
        <f t="shared" si="4284"/>
        <v>выходные</v>
      </c>
    </row>
    <row r="137098" spans="1:7" x14ac:dyDescent="0.3">
      <c r="A137098">
        <v>13558</v>
      </c>
      <c r="B137098" s="2">
        <v>44303.78052750809</v>
      </c>
      <c r="C137098" s="37">
        <v>0.78053240740740737</v>
      </c>
      <c r="E137098">
        <v>230507</v>
      </c>
      <c r="F137098">
        <f t="shared" si="4285"/>
        <v>6</v>
      </c>
      <c r="G137098" s="37" t="str">
        <f t="shared" si="4284"/>
        <v>выходные</v>
      </c>
    </row>
    <row r="137099" spans="1:7" x14ac:dyDescent="0.3">
      <c r="A137099">
        <v>13557</v>
      </c>
      <c r="B137099" s="2">
        <v>44303.780122977347</v>
      </c>
      <c r="C137099" s="37">
        <v>0.78012731481481479</v>
      </c>
      <c r="E137099">
        <v>8411</v>
      </c>
      <c r="F137099">
        <f t="shared" si="4285"/>
        <v>6</v>
      </c>
      <c r="G137099" s="37" t="str">
        <f t="shared" ref="G137099:G137162" si="4286">IF(F137099&gt;=6,"выходные","будни")</f>
        <v>выходные</v>
      </c>
    </row>
    <row r="137100" spans="1:7" x14ac:dyDescent="0.3">
      <c r="A137100">
        <v>13552</v>
      </c>
      <c r="B137100" s="2">
        <v>44303.778909385117</v>
      </c>
      <c r="C137100" s="37">
        <v>0.77891203703703704</v>
      </c>
      <c r="E137100">
        <v>394819</v>
      </c>
      <c r="F137100">
        <f t="shared" si="4285"/>
        <v>6</v>
      </c>
      <c r="G137100" s="37" t="str">
        <f t="shared" si="4286"/>
        <v>выходные</v>
      </c>
    </row>
    <row r="137101" spans="1:7" x14ac:dyDescent="0.3">
      <c r="A137101">
        <v>13556</v>
      </c>
      <c r="B137101" s="2">
        <v>44303.778909385117</v>
      </c>
      <c r="C137101" s="37">
        <v>0.77891203703703704</v>
      </c>
      <c r="E137101">
        <v>227775</v>
      </c>
      <c r="F137101">
        <f t="shared" si="4285"/>
        <v>6</v>
      </c>
      <c r="G137101" s="37" t="str">
        <f t="shared" si="4286"/>
        <v>выходные</v>
      </c>
    </row>
    <row r="137102" spans="1:7" x14ac:dyDescent="0.3">
      <c r="A137102">
        <v>13545</v>
      </c>
      <c r="B137102" s="2">
        <v>44303.775673139164</v>
      </c>
      <c r="C137102" s="37">
        <v>0.77567129629629628</v>
      </c>
      <c r="E137102">
        <v>439981</v>
      </c>
      <c r="F137102">
        <f t="shared" si="4285"/>
        <v>6</v>
      </c>
      <c r="G137102" s="37" t="str">
        <f t="shared" si="4286"/>
        <v>выходные</v>
      </c>
    </row>
    <row r="137103" spans="1:7" x14ac:dyDescent="0.3">
      <c r="A137103">
        <v>13548</v>
      </c>
      <c r="B137103" s="2">
        <v>44303.775673139164</v>
      </c>
      <c r="C137103" s="37">
        <v>0.77567129629629628</v>
      </c>
      <c r="E137103">
        <v>208533</v>
      </c>
      <c r="F137103">
        <f t="shared" si="4285"/>
        <v>6</v>
      </c>
      <c r="G137103" s="37" t="str">
        <f t="shared" si="4286"/>
        <v>выходные</v>
      </c>
    </row>
    <row r="137104" spans="1:7" x14ac:dyDescent="0.3">
      <c r="A137104">
        <v>13542</v>
      </c>
      <c r="B137104" s="2">
        <v>44303.774055016183</v>
      </c>
      <c r="C137104" s="37">
        <v>0.77405092592592595</v>
      </c>
      <c r="E137104">
        <v>119655</v>
      </c>
      <c r="F137104">
        <f t="shared" si="4285"/>
        <v>6</v>
      </c>
      <c r="G137104" s="37" t="str">
        <f t="shared" si="4286"/>
        <v>выходные</v>
      </c>
    </row>
    <row r="137105" spans="1:7" x14ac:dyDescent="0.3">
      <c r="A137105">
        <v>13537</v>
      </c>
      <c r="B137105" s="2">
        <v>44303.77324595469</v>
      </c>
      <c r="C137105" s="37">
        <v>0.77324074074074067</v>
      </c>
      <c r="E137105">
        <v>411922</v>
      </c>
      <c r="F137105">
        <f t="shared" si="4285"/>
        <v>6</v>
      </c>
      <c r="G137105" s="37" t="str">
        <f t="shared" si="4286"/>
        <v>выходные</v>
      </c>
    </row>
    <row r="137106" spans="1:7" x14ac:dyDescent="0.3">
      <c r="A137106">
        <v>13534</v>
      </c>
      <c r="B137106" s="2">
        <v>44303.77203236246</v>
      </c>
      <c r="C137106" s="37">
        <v>0.77203703703703708</v>
      </c>
      <c r="E137106">
        <v>327968</v>
      </c>
      <c r="F137106">
        <f t="shared" si="4285"/>
        <v>6</v>
      </c>
      <c r="G137106" s="37" t="str">
        <f t="shared" si="4286"/>
        <v>выходные</v>
      </c>
    </row>
    <row r="137107" spans="1:7" x14ac:dyDescent="0.3">
      <c r="A137107">
        <v>13529</v>
      </c>
      <c r="B137107" s="2">
        <v>44303.770622882781</v>
      </c>
      <c r="C137107" s="37">
        <v>0.770625</v>
      </c>
      <c r="E137107">
        <v>105352</v>
      </c>
      <c r="F137107">
        <f t="shared" si="4285"/>
        <v>6</v>
      </c>
      <c r="G137107" s="37" t="str">
        <f t="shared" si="4286"/>
        <v>выходные</v>
      </c>
    </row>
    <row r="137108" spans="1:7" x14ac:dyDescent="0.3">
      <c r="A137108">
        <v>13526</v>
      </c>
      <c r="B137108" s="2">
        <v>44303.770195623649</v>
      </c>
      <c r="C137108" s="37">
        <v>0.77019675925925923</v>
      </c>
      <c r="E137108">
        <v>411922</v>
      </c>
      <c r="F137108">
        <f t="shared" si="4285"/>
        <v>6</v>
      </c>
      <c r="G137108" s="37" t="str">
        <f t="shared" si="4286"/>
        <v>выходные</v>
      </c>
    </row>
    <row r="137109" spans="1:7" x14ac:dyDescent="0.3">
      <c r="A137109">
        <v>13524</v>
      </c>
      <c r="B137109" s="2">
        <v>44303.769615771969</v>
      </c>
      <c r="C137109" s="37">
        <v>0.76961805555555562</v>
      </c>
      <c r="E137109">
        <v>411922</v>
      </c>
      <c r="F137109">
        <f t="shared" si="4285"/>
        <v>6</v>
      </c>
      <c r="G137109" s="37" t="str">
        <f t="shared" si="4286"/>
        <v>выходные</v>
      </c>
    </row>
    <row r="137110" spans="1:7" x14ac:dyDescent="0.3">
      <c r="A137110">
        <v>13522</v>
      </c>
      <c r="B137110" s="2">
        <v>44303.768796116507</v>
      </c>
      <c r="C137110" s="37">
        <v>0.76879629629629631</v>
      </c>
      <c r="E137110">
        <v>230507</v>
      </c>
      <c r="F137110">
        <f t="shared" si="4285"/>
        <v>6</v>
      </c>
      <c r="G137110" s="37" t="str">
        <f t="shared" si="4286"/>
        <v>выходные</v>
      </c>
    </row>
    <row r="137111" spans="1:7" x14ac:dyDescent="0.3">
      <c r="A137111">
        <v>13521</v>
      </c>
      <c r="B137111" s="2">
        <v>44303.765964401297</v>
      </c>
      <c r="C137111" s="37">
        <v>0.76596064814814813</v>
      </c>
      <c r="E137111">
        <v>380636</v>
      </c>
      <c r="F137111">
        <f t="shared" si="4285"/>
        <v>6</v>
      </c>
      <c r="G137111" s="37" t="str">
        <f t="shared" si="4286"/>
        <v>выходные</v>
      </c>
    </row>
    <row r="137112" spans="1:7" x14ac:dyDescent="0.3">
      <c r="A137112">
        <v>13516</v>
      </c>
      <c r="B137112" s="2">
        <v>44303.764750809059</v>
      </c>
      <c r="C137112" s="37">
        <v>0.76474537037037038</v>
      </c>
      <c r="E137112">
        <v>472712</v>
      </c>
      <c r="F137112">
        <f t="shared" si="4285"/>
        <v>6</v>
      </c>
      <c r="G137112" s="37" t="str">
        <f t="shared" si="4286"/>
        <v>выходные</v>
      </c>
    </row>
    <row r="137113" spans="1:7" x14ac:dyDescent="0.3">
      <c r="A137113">
        <v>13512</v>
      </c>
      <c r="B137113" s="2">
        <v>44303.764346278316</v>
      </c>
      <c r="C137113" s="37">
        <v>0.76435185185185184</v>
      </c>
      <c r="E137113">
        <v>154256</v>
      </c>
      <c r="F137113">
        <f t="shared" si="4285"/>
        <v>6</v>
      </c>
      <c r="G137113" s="37" t="str">
        <f t="shared" si="4286"/>
        <v>выходные</v>
      </c>
    </row>
    <row r="137114" spans="1:7" x14ac:dyDescent="0.3">
      <c r="A137114">
        <v>13511</v>
      </c>
      <c r="B137114" s="2">
        <v>44303.764122440261</v>
      </c>
      <c r="C137114" s="37">
        <v>0.76412037037037039</v>
      </c>
      <c r="E137114">
        <v>432759</v>
      </c>
      <c r="F137114">
        <f t="shared" si="4285"/>
        <v>6</v>
      </c>
      <c r="G137114" s="37" t="str">
        <f t="shared" si="4286"/>
        <v>выходные</v>
      </c>
    </row>
    <row r="137115" spans="1:7" x14ac:dyDescent="0.3">
      <c r="A137115">
        <v>13508</v>
      </c>
      <c r="B137115" s="2">
        <v>44303.76353721683</v>
      </c>
      <c r="C137115" s="37">
        <v>0.76354166666666667</v>
      </c>
      <c r="E137115">
        <v>411922</v>
      </c>
      <c r="F137115">
        <f t="shared" si="4285"/>
        <v>6</v>
      </c>
      <c r="G137115" s="37" t="str">
        <f t="shared" si="4286"/>
        <v>выходные</v>
      </c>
    </row>
    <row r="137116" spans="1:7" x14ac:dyDescent="0.3">
      <c r="A137116">
        <v>13503</v>
      </c>
      <c r="B137116" s="2">
        <v>44303.763132686086</v>
      </c>
      <c r="C137116" s="37">
        <v>0.76313657407407398</v>
      </c>
      <c r="E137116">
        <v>411922</v>
      </c>
      <c r="F137116">
        <f t="shared" si="4285"/>
        <v>6</v>
      </c>
      <c r="G137116" s="37" t="str">
        <f t="shared" si="4286"/>
        <v>выходные</v>
      </c>
    </row>
    <row r="137117" spans="1:7" x14ac:dyDescent="0.3">
      <c r="A137117">
        <v>13501</v>
      </c>
      <c r="B137117" s="2">
        <v>44303.761680959498</v>
      </c>
      <c r="C137117" s="37">
        <v>0.76167824074074064</v>
      </c>
      <c r="E137117">
        <v>304722</v>
      </c>
      <c r="F137117">
        <f t="shared" si="4285"/>
        <v>6</v>
      </c>
      <c r="G137117" s="37" t="str">
        <f t="shared" si="4286"/>
        <v>выходные</v>
      </c>
    </row>
    <row r="137118" spans="1:7" x14ac:dyDescent="0.3">
      <c r="A137118">
        <v>13500</v>
      </c>
      <c r="B137118" s="2">
        <v>44303.761514563106</v>
      </c>
      <c r="C137118" s="37">
        <v>0.76151620370370365</v>
      </c>
      <c r="E137118">
        <v>151554</v>
      </c>
      <c r="F137118">
        <f t="shared" si="4285"/>
        <v>6</v>
      </c>
      <c r="G137118" s="37" t="str">
        <f t="shared" si="4286"/>
        <v>выходные</v>
      </c>
    </row>
    <row r="137119" spans="1:7" x14ac:dyDescent="0.3">
      <c r="A137119">
        <v>13497</v>
      </c>
      <c r="B137119" s="2">
        <v>44303.76070550162</v>
      </c>
      <c r="C137119" s="37">
        <v>0.76070601851851849</v>
      </c>
      <c r="E137119">
        <v>258219</v>
      </c>
      <c r="F137119">
        <f t="shared" si="4285"/>
        <v>6</v>
      </c>
      <c r="G137119" s="37" t="str">
        <f t="shared" si="4286"/>
        <v>выходные</v>
      </c>
    </row>
    <row r="137120" spans="1:7" x14ac:dyDescent="0.3">
      <c r="A137120">
        <v>13493</v>
      </c>
      <c r="B137120" s="2">
        <v>44303.760300970876</v>
      </c>
      <c r="C137120" s="37">
        <v>0.76030092592592602</v>
      </c>
      <c r="E137120">
        <v>428248</v>
      </c>
      <c r="F137120">
        <f t="shared" si="4285"/>
        <v>6</v>
      </c>
      <c r="G137120" s="37" t="str">
        <f t="shared" si="4286"/>
        <v>выходные</v>
      </c>
    </row>
    <row r="137121" spans="1:7" x14ac:dyDescent="0.3">
      <c r="A137121">
        <v>13489</v>
      </c>
      <c r="B137121" s="2">
        <v>44303.758278317153</v>
      </c>
      <c r="C137121" s="37">
        <v>0.758275462962963</v>
      </c>
      <c r="E137121">
        <v>336679</v>
      </c>
      <c r="F137121">
        <f t="shared" si="4285"/>
        <v>6</v>
      </c>
      <c r="G137121" s="37" t="str">
        <f t="shared" si="4286"/>
        <v>выходные</v>
      </c>
    </row>
    <row r="137122" spans="1:7" x14ac:dyDescent="0.3">
      <c r="A137122">
        <v>13486</v>
      </c>
      <c r="B137122" s="2">
        <v>44303.756660194173</v>
      </c>
      <c r="C137122" s="37">
        <v>0.75665509259259256</v>
      </c>
      <c r="E137122">
        <v>89017</v>
      </c>
      <c r="F137122">
        <f t="shared" si="4285"/>
        <v>6</v>
      </c>
      <c r="G137122" s="37" t="str">
        <f t="shared" si="4286"/>
        <v>выходные</v>
      </c>
    </row>
    <row r="137123" spans="1:7" x14ac:dyDescent="0.3">
      <c r="A137123">
        <v>13484</v>
      </c>
      <c r="B137123" s="2">
        <v>44303.755446601943</v>
      </c>
      <c r="C137123" s="37">
        <v>0.75545138888888885</v>
      </c>
      <c r="E137123">
        <v>347008</v>
      </c>
      <c r="F137123">
        <f t="shared" si="4285"/>
        <v>6</v>
      </c>
      <c r="G137123" s="37" t="str">
        <f t="shared" si="4286"/>
        <v>выходные</v>
      </c>
    </row>
    <row r="137124" spans="1:7" x14ac:dyDescent="0.3">
      <c r="A137124">
        <v>13483</v>
      </c>
      <c r="B137124" s="2">
        <v>44303.751805825239</v>
      </c>
      <c r="C137124" s="37">
        <v>0.7518055555555555</v>
      </c>
      <c r="E137124">
        <v>70091</v>
      </c>
      <c r="F137124">
        <f t="shared" si="4285"/>
        <v>6</v>
      </c>
      <c r="G137124" s="37" t="str">
        <f t="shared" si="4286"/>
        <v>выходные</v>
      </c>
    </row>
    <row r="137125" spans="1:7" x14ac:dyDescent="0.3">
      <c r="A137125">
        <v>13479</v>
      </c>
      <c r="B137125" s="2">
        <v>44303.751401294503</v>
      </c>
      <c r="C137125" s="37">
        <v>0.75140046296296292</v>
      </c>
      <c r="E137125">
        <v>133619</v>
      </c>
      <c r="F137125">
        <f t="shared" si="4285"/>
        <v>6</v>
      </c>
      <c r="G137125" s="37" t="str">
        <f t="shared" si="4286"/>
        <v>выходные</v>
      </c>
    </row>
    <row r="137126" spans="1:7" x14ac:dyDescent="0.3">
      <c r="A137126">
        <v>13477</v>
      </c>
      <c r="B137126" s="2">
        <v>44303.751401294496</v>
      </c>
      <c r="C137126" s="37">
        <v>0.75140046296296292</v>
      </c>
      <c r="E137126">
        <v>244574</v>
      </c>
      <c r="F137126">
        <f t="shared" si="4285"/>
        <v>6</v>
      </c>
      <c r="G137126" s="37" t="str">
        <f t="shared" si="4286"/>
        <v>выходные</v>
      </c>
    </row>
    <row r="137127" spans="1:7" x14ac:dyDescent="0.3">
      <c r="A137127">
        <v>13472</v>
      </c>
      <c r="B137127" s="2">
        <v>44303.750996763752</v>
      </c>
      <c r="C137127" s="37">
        <v>0.75099537037037034</v>
      </c>
      <c r="E137127">
        <v>439981</v>
      </c>
      <c r="F137127">
        <f t="shared" si="4285"/>
        <v>6</v>
      </c>
      <c r="G137127" s="37" t="str">
        <f t="shared" si="4286"/>
        <v>выходные</v>
      </c>
    </row>
    <row r="137128" spans="1:7" x14ac:dyDescent="0.3">
      <c r="A137128">
        <v>13467</v>
      </c>
      <c r="B137128" s="2">
        <v>44303.750450148014</v>
      </c>
      <c r="C137128" s="37">
        <v>0.75045138888888896</v>
      </c>
      <c r="E137128">
        <v>411922</v>
      </c>
      <c r="F137128">
        <f t="shared" si="4285"/>
        <v>6</v>
      </c>
      <c r="G137128" s="37" t="str">
        <f t="shared" si="4286"/>
        <v>выходные</v>
      </c>
    </row>
    <row r="137129" spans="1:7" x14ac:dyDescent="0.3">
      <c r="A137129">
        <v>13463</v>
      </c>
      <c r="B137129" s="2">
        <v>44303.748974110029</v>
      </c>
      <c r="C137129" s="37">
        <v>0.74896990740740732</v>
      </c>
      <c r="E137129">
        <v>351192</v>
      </c>
      <c r="F137129">
        <f t="shared" si="4285"/>
        <v>6</v>
      </c>
      <c r="G137129" s="37" t="str">
        <f t="shared" si="4286"/>
        <v>выходные</v>
      </c>
    </row>
    <row r="137130" spans="1:7" x14ac:dyDescent="0.3">
      <c r="A137130">
        <v>13461</v>
      </c>
      <c r="B137130" s="2">
        <v>44303.744928802589</v>
      </c>
      <c r="C137130" s="37">
        <v>0.74493055555555554</v>
      </c>
      <c r="E137130">
        <v>396686</v>
      </c>
      <c r="F137130">
        <f t="shared" si="4285"/>
        <v>6</v>
      </c>
      <c r="G137130" s="37" t="str">
        <f t="shared" si="4286"/>
        <v>выходные</v>
      </c>
    </row>
    <row r="137131" spans="1:7" x14ac:dyDescent="0.3">
      <c r="A137131">
        <v>13456</v>
      </c>
      <c r="B137131" s="2">
        <v>44303.743310679616</v>
      </c>
      <c r="C137131" s="37">
        <v>0.74331018518518521</v>
      </c>
      <c r="E137131">
        <v>230507</v>
      </c>
      <c r="F137131">
        <f t="shared" si="4285"/>
        <v>6</v>
      </c>
      <c r="G137131" s="37" t="str">
        <f t="shared" si="4286"/>
        <v>выходные</v>
      </c>
    </row>
    <row r="137132" spans="1:7" x14ac:dyDescent="0.3">
      <c r="A137132">
        <v>13454</v>
      </c>
      <c r="B137132" s="2">
        <v>44303.741692556636</v>
      </c>
      <c r="C137132" s="37">
        <v>0.74168981481481477</v>
      </c>
      <c r="E137132">
        <v>223772</v>
      </c>
      <c r="F137132">
        <f t="shared" si="4285"/>
        <v>6</v>
      </c>
      <c r="G137132" s="37" t="str">
        <f t="shared" si="4286"/>
        <v>выходные</v>
      </c>
    </row>
    <row r="137133" spans="1:7" x14ac:dyDescent="0.3">
      <c r="A137133">
        <v>13450</v>
      </c>
      <c r="B137133" s="2">
        <v>44303.740623187965</v>
      </c>
      <c r="C137133" s="37">
        <v>0.74062499999999998</v>
      </c>
      <c r="E137133">
        <v>21407</v>
      </c>
      <c r="F137133">
        <f t="shared" si="4285"/>
        <v>6</v>
      </c>
      <c r="G137133" s="37" t="str">
        <f t="shared" si="4286"/>
        <v>выходные</v>
      </c>
    </row>
    <row r="137134" spans="1:7" x14ac:dyDescent="0.3">
      <c r="A137134">
        <v>13446</v>
      </c>
      <c r="B137134" s="2">
        <v>44303.739669902912</v>
      </c>
      <c r="C137134" s="37">
        <v>0.73966435185185186</v>
      </c>
      <c r="E137134">
        <v>347008</v>
      </c>
      <c r="F137134">
        <f t="shared" si="4285"/>
        <v>6</v>
      </c>
      <c r="G137134" s="37" t="str">
        <f t="shared" si="4286"/>
        <v>выходные</v>
      </c>
    </row>
    <row r="137135" spans="1:7" x14ac:dyDescent="0.3">
      <c r="A137135">
        <v>13442</v>
      </c>
      <c r="B137135" s="2">
        <v>44303.739265372169</v>
      </c>
      <c r="C137135" s="37">
        <v>0.73927083333333332</v>
      </c>
      <c r="E137135">
        <v>369021</v>
      </c>
      <c r="F137135">
        <f t="shared" si="4285"/>
        <v>6</v>
      </c>
      <c r="G137135" s="37" t="str">
        <f t="shared" si="4286"/>
        <v>выходные</v>
      </c>
    </row>
    <row r="137136" spans="1:7" x14ac:dyDescent="0.3">
      <c r="A137136">
        <v>13438</v>
      </c>
      <c r="B137136" s="2">
        <v>44303.739066743983</v>
      </c>
      <c r="C137136" s="37">
        <v>0.73906250000000007</v>
      </c>
      <c r="E137136">
        <v>128523</v>
      </c>
      <c r="F137136">
        <f t="shared" si="4285"/>
        <v>6</v>
      </c>
      <c r="G137136" s="37" t="str">
        <f t="shared" si="4286"/>
        <v>выходные</v>
      </c>
    </row>
    <row r="137137" spans="1:7" x14ac:dyDescent="0.3">
      <c r="A137137">
        <v>13434</v>
      </c>
      <c r="B137137" s="2">
        <v>44303.736029126216</v>
      </c>
      <c r="C137137" s="37">
        <v>0.73603009259259267</v>
      </c>
      <c r="E137137">
        <v>158978</v>
      </c>
      <c r="F137137">
        <f t="shared" si="4285"/>
        <v>6</v>
      </c>
      <c r="G137137" s="37" t="str">
        <f t="shared" si="4286"/>
        <v>выходные</v>
      </c>
    </row>
    <row r="137138" spans="1:7" x14ac:dyDescent="0.3">
      <c r="A137138">
        <v>13429</v>
      </c>
      <c r="B137138" s="2">
        <v>44303.735624595465</v>
      </c>
      <c r="C137138" s="37">
        <v>0.73562500000000008</v>
      </c>
      <c r="E137138">
        <v>298026</v>
      </c>
      <c r="F137138">
        <f t="shared" si="4285"/>
        <v>6</v>
      </c>
      <c r="G137138" s="37" t="str">
        <f t="shared" si="4286"/>
        <v>выходные</v>
      </c>
    </row>
    <row r="137139" spans="1:7" x14ac:dyDescent="0.3">
      <c r="A137139">
        <v>13424</v>
      </c>
      <c r="B137139" s="2">
        <v>44303.734824671163</v>
      </c>
      <c r="C137139" s="37">
        <v>0.73482638888888896</v>
      </c>
      <c r="E137139">
        <v>317833</v>
      </c>
      <c r="F137139">
        <f t="shared" si="4285"/>
        <v>6</v>
      </c>
      <c r="G137139" s="37" t="str">
        <f t="shared" si="4286"/>
        <v>выходные</v>
      </c>
    </row>
    <row r="137140" spans="1:7" x14ac:dyDescent="0.3">
      <c r="A137140">
        <v>13420</v>
      </c>
      <c r="B137140" s="2">
        <v>44303.734006472492</v>
      </c>
      <c r="C137140" s="37">
        <v>0.73400462962962953</v>
      </c>
      <c r="E137140">
        <v>343491</v>
      </c>
      <c r="F137140">
        <f t="shared" si="4285"/>
        <v>6</v>
      </c>
      <c r="G137140" s="37" t="str">
        <f t="shared" si="4286"/>
        <v>выходные</v>
      </c>
    </row>
    <row r="137141" spans="1:7" x14ac:dyDescent="0.3">
      <c r="A137141">
        <v>13418</v>
      </c>
      <c r="B137141" s="2">
        <v>44303.731983818776</v>
      </c>
      <c r="C137141" s="37">
        <v>0.73197916666666663</v>
      </c>
      <c r="E137141">
        <v>394819</v>
      </c>
      <c r="F137141">
        <f t="shared" si="4285"/>
        <v>6</v>
      </c>
      <c r="G137141" s="37" t="str">
        <f t="shared" si="4286"/>
        <v>выходные</v>
      </c>
    </row>
    <row r="137142" spans="1:7" x14ac:dyDescent="0.3">
      <c r="A137142">
        <v>13417</v>
      </c>
      <c r="B137142" s="2">
        <v>44303.728904080323</v>
      </c>
      <c r="C137142" s="37">
        <v>0.72890046296296296</v>
      </c>
      <c r="E137142">
        <v>296608</v>
      </c>
      <c r="F137142">
        <f t="shared" si="4285"/>
        <v>6</v>
      </c>
      <c r="G137142" s="37" t="str">
        <f t="shared" si="4286"/>
        <v>выходные</v>
      </c>
    </row>
    <row r="137143" spans="1:7" x14ac:dyDescent="0.3">
      <c r="A137143">
        <v>13416</v>
      </c>
      <c r="B137143" s="2">
        <v>44303.728747572815</v>
      </c>
      <c r="C137143" s="37">
        <v>0.7287499999999999</v>
      </c>
      <c r="E137143">
        <v>330333</v>
      </c>
      <c r="F137143">
        <f t="shared" si="4285"/>
        <v>6</v>
      </c>
      <c r="G137143" s="37" t="str">
        <f t="shared" si="4286"/>
        <v>выходные</v>
      </c>
    </row>
    <row r="137144" spans="1:7" x14ac:dyDescent="0.3">
      <c r="A137144">
        <v>13413</v>
      </c>
      <c r="B137144" s="2">
        <v>44303.728343042072</v>
      </c>
      <c r="C137144" s="37">
        <v>0.72834490740740743</v>
      </c>
      <c r="E137144">
        <v>411922</v>
      </c>
      <c r="F137144">
        <f t="shared" si="4285"/>
        <v>6</v>
      </c>
      <c r="G137144" s="37" t="str">
        <f t="shared" si="4286"/>
        <v>выходные</v>
      </c>
    </row>
    <row r="137145" spans="1:7" x14ac:dyDescent="0.3">
      <c r="A137145">
        <v>13410</v>
      </c>
      <c r="B137145" s="2">
        <v>44303.728333333333</v>
      </c>
      <c r="C137145" s="37">
        <v>0.72833333333333339</v>
      </c>
      <c r="E137145">
        <v>392434</v>
      </c>
      <c r="F137145">
        <f t="shared" si="4285"/>
        <v>6</v>
      </c>
      <c r="G137145" s="37" t="str">
        <f t="shared" si="4286"/>
        <v>выходные</v>
      </c>
    </row>
    <row r="137146" spans="1:7" x14ac:dyDescent="0.3">
      <c r="A137146">
        <v>13408</v>
      </c>
      <c r="B137146" s="2">
        <v>44303.726706747642</v>
      </c>
      <c r="C137146" s="37">
        <v>0.72670138888888891</v>
      </c>
      <c r="E137146">
        <v>155428</v>
      </c>
      <c r="F137146">
        <f t="shared" si="4285"/>
        <v>6</v>
      </c>
      <c r="G137146" s="37" t="str">
        <f t="shared" si="4286"/>
        <v>выходные</v>
      </c>
    </row>
    <row r="137147" spans="1:7" x14ac:dyDescent="0.3">
      <c r="A137147">
        <v>13403</v>
      </c>
      <c r="B137147" s="2">
        <v>44303.726320388349</v>
      </c>
      <c r="C137147" s="37">
        <v>0.72631944444444441</v>
      </c>
      <c r="E137147">
        <v>473323</v>
      </c>
      <c r="F137147">
        <f t="shared" si="4285"/>
        <v>6</v>
      </c>
      <c r="G137147" s="37" t="str">
        <f t="shared" si="4286"/>
        <v>выходные</v>
      </c>
    </row>
    <row r="137148" spans="1:7" x14ac:dyDescent="0.3">
      <c r="A137148">
        <v>13399</v>
      </c>
      <c r="B137148" s="2">
        <v>44303.725511326862</v>
      </c>
      <c r="C137148" s="37">
        <v>0.72550925925925924</v>
      </c>
      <c r="E137148">
        <v>324893</v>
      </c>
      <c r="F137148">
        <f t="shared" si="4285"/>
        <v>6</v>
      </c>
      <c r="G137148" s="37" t="str">
        <f t="shared" si="4286"/>
        <v>выходные</v>
      </c>
    </row>
    <row r="137149" spans="1:7" x14ac:dyDescent="0.3">
      <c r="A137149">
        <v>13394</v>
      </c>
      <c r="B137149" s="2">
        <v>44303.725106796119</v>
      </c>
      <c r="C137149" s="37">
        <v>0.72510416666666666</v>
      </c>
      <c r="E137149">
        <v>411922</v>
      </c>
      <c r="F137149">
        <f t="shared" si="4285"/>
        <v>6</v>
      </c>
      <c r="G137149" s="37" t="str">
        <f t="shared" si="4286"/>
        <v>выходные</v>
      </c>
    </row>
    <row r="137150" spans="1:7" x14ac:dyDescent="0.3">
      <c r="A137150">
        <v>13397</v>
      </c>
      <c r="B137150" s="2">
        <v>44303.725106796119</v>
      </c>
      <c r="C137150" s="37">
        <v>0.72510416666666666</v>
      </c>
      <c r="E137150">
        <v>305434</v>
      </c>
      <c r="F137150">
        <f t="shared" si="4285"/>
        <v>6</v>
      </c>
      <c r="G137150" s="37" t="str">
        <f t="shared" si="4286"/>
        <v>выходные</v>
      </c>
    </row>
    <row r="137151" spans="1:7" x14ac:dyDescent="0.3">
      <c r="A137151">
        <v>13391</v>
      </c>
      <c r="B137151" s="2">
        <v>44303.723084142395</v>
      </c>
      <c r="C137151" s="37">
        <v>0.72307870370370375</v>
      </c>
      <c r="E137151">
        <v>31302</v>
      </c>
      <c r="F137151">
        <f t="shared" si="4285"/>
        <v>6</v>
      </c>
      <c r="G137151" s="37" t="str">
        <f t="shared" si="4286"/>
        <v>выходные</v>
      </c>
    </row>
    <row r="137152" spans="1:7" x14ac:dyDescent="0.3">
      <c r="A137152">
        <v>13389</v>
      </c>
      <c r="B137152" s="2">
        <v>44303.722275080909</v>
      </c>
      <c r="C137152" s="37">
        <v>0.72228009259259263</v>
      </c>
      <c r="E137152">
        <v>396686</v>
      </c>
      <c r="F137152">
        <f t="shared" si="4285"/>
        <v>6</v>
      </c>
      <c r="G137152" s="37" t="str">
        <f t="shared" si="4286"/>
        <v>выходные</v>
      </c>
    </row>
    <row r="137153" spans="1:7" x14ac:dyDescent="0.3">
      <c r="A137153">
        <v>13385</v>
      </c>
      <c r="B137153" s="2">
        <v>44303.722275080901</v>
      </c>
      <c r="C137153" s="37">
        <v>0.72228009259259263</v>
      </c>
      <c r="E137153">
        <v>351192</v>
      </c>
      <c r="F137153">
        <f t="shared" si="4285"/>
        <v>6</v>
      </c>
      <c r="G137153" s="37" t="str">
        <f t="shared" si="4286"/>
        <v>выходные</v>
      </c>
    </row>
    <row r="137154" spans="1:7" x14ac:dyDescent="0.3">
      <c r="A137154">
        <v>13384</v>
      </c>
      <c r="B137154" s="2">
        <v>44303.721870550158</v>
      </c>
      <c r="C137154" s="37">
        <v>0.72187499999999993</v>
      </c>
      <c r="E137154">
        <v>158978</v>
      </c>
      <c r="F137154">
        <f t="shared" si="4285"/>
        <v>6</v>
      </c>
      <c r="G137154" s="37" t="str">
        <f t="shared" si="4286"/>
        <v>выходные</v>
      </c>
    </row>
    <row r="137155" spans="1:7" x14ac:dyDescent="0.3">
      <c r="A137155">
        <v>13380</v>
      </c>
      <c r="B137155" s="2">
        <v>44303.721666666665</v>
      </c>
      <c r="C137155" s="37">
        <v>0.72166666666666668</v>
      </c>
      <c r="E137155">
        <v>81226</v>
      </c>
      <c r="F137155">
        <f t="shared" ref="F137155:F137218" si="4287">WEEKDAY(B137155,2)</f>
        <v>6</v>
      </c>
      <c r="G137155" s="37" t="str">
        <f t="shared" si="4286"/>
        <v>выходные</v>
      </c>
    </row>
    <row r="137156" spans="1:7" x14ac:dyDescent="0.3">
      <c r="A137156">
        <v>13375</v>
      </c>
      <c r="B137156" s="2">
        <v>44303.720656957928</v>
      </c>
      <c r="C137156" s="37">
        <v>0.7206597222222223</v>
      </c>
      <c r="E137156">
        <v>344776</v>
      </c>
      <c r="F137156">
        <f t="shared" si="4287"/>
        <v>6</v>
      </c>
      <c r="G137156" s="37" t="str">
        <f t="shared" si="4286"/>
        <v>выходные</v>
      </c>
    </row>
    <row r="137157" spans="1:7" x14ac:dyDescent="0.3">
      <c r="A137157">
        <v>13371</v>
      </c>
      <c r="B137157" s="2">
        <v>44303.714621417887</v>
      </c>
      <c r="C137157" s="37">
        <v>0.71461805555555558</v>
      </c>
      <c r="E137157">
        <v>123413</v>
      </c>
      <c r="F137157">
        <f t="shared" si="4287"/>
        <v>6</v>
      </c>
      <c r="G137157" s="37" t="str">
        <f t="shared" si="4286"/>
        <v>выходные</v>
      </c>
    </row>
    <row r="137158" spans="1:7" x14ac:dyDescent="0.3">
      <c r="A137158">
        <v>13365</v>
      </c>
      <c r="B137158" s="2">
        <v>44303.714184466022</v>
      </c>
      <c r="C137158" s="37">
        <v>0.71418981481481481</v>
      </c>
      <c r="E137158">
        <v>388561</v>
      </c>
      <c r="F137158">
        <f t="shared" si="4287"/>
        <v>6</v>
      </c>
      <c r="G137158" s="37" t="str">
        <f t="shared" si="4286"/>
        <v>выходные</v>
      </c>
    </row>
    <row r="137159" spans="1:7" x14ac:dyDescent="0.3">
      <c r="A137159">
        <v>13370</v>
      </c>
      <c r="B137159" s="2">
        <v>44303.714184466022</v>
      </c>
      <c r="C137159" s="37">
        <v>0.71418981481481481</v>
      </c>
      <c r="E137159">
        <v>309553</v>
      </c>
      <c r="F137159">
        <f t="shared" si="4287"/>
        <v>6</v>
      </c>
      <c r="G137159" s="37" t="str">
        <f t="shared" si="4286"/>
        <v>выходные</v>
      </c>
    </row>
    <row r="137160" spans="1:7" x14ac:dyDescent="0.3">
      <c r="A137160">
        <v>13360</v>
      </c>
      <c r="B137160" s="2">
        <v>44303.712970873785</v>
      </c>
      <c r="C137160" s="37">
        <v>0.71297453703703706</v>
      </c>
      <c r="E137160">
        <v>68991</v>
      </c>
      <c r="F137160">
        <f t="shared" si="4287"/>
        <v>6</v>
      </c>
      <c r="G137160" s="37" t="str">
        <f t="shared" si="4286"/>
        <v>выходные</v>
      </c>
    </row>
    <row r="137161" spans="1:7" x14ac:dyDescent="0.3">
      <c r="A137161">
        <v>13359</v>
      </c>
      <c r="B137161" s="2">
        <v>44303.712566343042</v>
      </c>
      <c r="C137161" s="37">
        <v>0.71256944444444448</v>
      </c>
      <c r="E137161">
        <v>1106</v>
      </c>
      <c r="F137161">
        <f t="shared" si="4287"/>
        <v>6</v>
      </c>
      <c r="G137161" s="37" t="str">
        <f t="shared" si="4286"/>
        <v>выходные</v>
      </c>
    </row>
    <row r="137162" spans="1:7" x14ac:dyDescent="0.3">
      <c r="A137162">
        <v>13355</v>
      </c>
      <c r="B137162" s="2">
        <v>44303.712485122225</v>
      </c>
      <c r="C137162" s="37">
        <v>0.71248842592592598</v>
      </c>
      <c r="E137162">
        <v>411922</v>
      </c>
      <c r="F137162">
        <f t="shared" si="4287"/>
        <v>6</v>
      </c>
      <c r="G137162" s="37" t="str">
        <f t="shared" si="4286"/>
        <v>выходные</v>
      </c>
    </row>
    <row r="137163" spans="1:7" x14ac:dyDescent="0.3">
      <c r="A137163">
        <v>13349</v>
      </c>
      <c r="B137163" s="2">
        <v>44303.711352750805</v>
      </c>
      <c r="C137163" s="37">
        <v>0.71135416666666673</v>
      </c>
      <c r="E137163">
        <v>182191</v>
      </c>
      <c r="F137163">
        <f t="shared" si="4287"/>
        <v>6</v>
      </c>
      <c r="G137163" s="37" t="str">
        <f t="shared" ref="G137163:G137226" si="4288">IF(F137163&gt;=6,"выходные","будни")</f>
        <v>выходные</v>
      </c>
    </row>
    <row r="137164" spans="1:7" x14ac:dyDescent="0.3">
      <c r="A137164">
        <v>13350</v>
      </c>
      <c r="B137164" s="2">
        <v>44303.711352750805</v>
      </c>
      <c r="C137164" s="37">
        <v>0.71135416666666673</v>
      </c>
      <c r="E137164">
        <v>468882</v>
      </c>
      <c r="F137164">
        <f t="shared" si="4287"/>
        <v>6</v>
      </c>
      <c r="G137164" s="37" t="str">
        <f t="shared" si="4288"/>
        <v>выходные</v>
      </c>
    </row>
    <row r="137165" spans="1:7" x14ac:dyDescent="0.3">
      <c r="A137165">
        <v>13346</v>
      </c>
      <c r="B137165" s="2">
        <v>44303.711264381847</v>
      </c>
      <c r="C137165" s="37">
        <v>0.71126157407407409</v>
      </c>
      <c r="E137165">
        <v>267896</v>
      </c>
      <c r="F137165">
        <f t="shared" si="4287"/>
        <v>6</v>
      </c>
      <c r="G137165" s="37" t="str">
        <f t="shared" si="4288"/>
        <v>выходные</v>
      </c>
    </row>
    <row r="137166" spans="1:7" x14ac:dyDescent="0.3">
      <c r="A137166">
        <v>13344</v>
      </c>
      <c r="B137166" s="2">
        <v>44303.710776085696</v>
      </c>
      <c r="C137166" s="37">
        <v>0.71077546296296301</v>
      </c>
      <c r="E137166">
        <v>298988</v>
      </c>
      <c r="F137166">
        <f t="shared" si="4287"/>
        <v>6</v>
      </c>
      <c r="G137166" s="37" t="str">
        <f t="shared" si="4288"/>
        <v>выходные</v>
      </c>
    </row>
    <row r="137167" spans="1:7" x14ac:dyDescent="0.3">
      <c r="A137167">
        <v>13341</v>
      </c>
      <c r="B137167" s="2">
        <v>44303.710543689325</v>
      </c>
      <c r="C137167" s="37">
        <v>0.71054398148148146</v>
      </c>
      <c r="E137167">
        <v>141259</v>
      </c>
      <c r="F137167">
        <f t="shared" si="4287"/>
        <v>6</v>
      </c>
      <c r="G137167" s="37" t="str">
        <f t="shared" si="4288"/>
        <v>выходные</v>
      </c>
    </row>
    <row r="137168" spans="1:7" x14ac:dyDescent="0.3">
      <c r="A137168">
        <v>13340</v>
      </c>
      <c r="B137168" s="2">
        <v>44303.709734627831</v>
      </c>
      <c r="C137168" s="37">
        <v>0.70973379629629629</v>
      </c>
      <c r="E137168">
        <v>4199</v>
      </c>
      <c r="F137168">
        <f t="shared" si="4287"/>
        <v>6</v>
      </c>
      <c r="G137168" s="37" t="str">
        <f t="shared" si="4288"/>
        <v>выходные</v>
      </c>
    </row>
    <row r="137169" spans="1:7" x14ac:dyDescent="0.3">
      <c r="A137169">
        <v>13333</v>
      </c>
      <c r="B137169" s="2">
        <v>44303.709330097088</v>
      </c>
      <c r="C137169" s="37">
        <v>0.7093287037037036</v>
      </c>
      <c r="E137169">
        <v>95288</v>
      </c>
      <c r="F137169">
        <f t="shared" si="4287"/>
        <v>6</v>
      </c>
      <c r="G137169" s="37" t="str">
        <f t="shared" si="4288"/>
        <v>выходные</v>
      </c>
    </row>
    <row r="137170" spans="1:7" x14ac:dyDescent="0.3">
      <c r="A137170">
        <v>13338</v>
      </c>
      <c r="B137170" s="2">
        <v>44303.709330097088</v>
      </c>
      <c r="C137170" s="37">
        <v>0.7093287037037036</v>
      </c>
      <c r="E137170">
        <v>182984</v>
      </c>
      <c r="F137170">
        <f t="shared" si="4287"/>
        <v>6</v>
      </c>
      <c r="G137170" s="37" t="str">
        <f t="shared" si="4288"/>
        <v>выходные</v>
      </c>
    </row>
    <row r="137171" spans="1:7" x14ac:dyDescent="0.3">
      <c r="A137171">
        <v>13329</v>
      </c>
      <c r="B137171" s="2">
        <v>44303.708578753016</v>
      </c>
      <c r="C137171" s="37">
        <v>0.70857638888888885</v>
      </c>
      <c r="E137171">
        <v>158978</v>
      </c>
      <c r="F137171">
        <f t="shared" si="4287"/>
        <v>6</v>
      </c>
      <c r="G137171" s="37" t="str">
        <f t="shared" si="4288"/>
        <v>выходные</v>
      </c>
    </row>
    <row r="137172" spans="1:7" x14ac:dyDescent="0.3">
      <c r="A137172">
        <v>13327</v>
      </c>
      <c r="B137172" s="2">
        <v>44303.706093851135</v>
      </c>
      <c r="C137172" s="37">
        <v>0.70609953703703709</v>
      </c>
      <c r="E137172">
        <v>411922</v>
      </c>
      <c r="F137172">
        <f t="shared" si="4287"/>
        <v>6</v>
      </c>
      <c r="G137172" s="37" t="str">
        <f t="shared" si="4288"/>
        <v>выходные</v>
      </c>
    </row>
    <row r="137173" spans="1:7" x14ac:dyDescent="0.3">
      <c r="A137173">
        <v>13325</v>
      </c>
      <c r="B137173" s="2">
        <v>44303.704071197411</v>
      </c>
      <c r="C137173" s="37">
        <v>0.70407407407407396</v>
      </c>
      <c r="E137173">
        <v>58504</v>
      </c>
      <c r="F137173">
        <f t="shared" si="4287"/>
        <v>6</v>
      </c>
      <c r="G137173" s="37" t="str">
        <f t="shared" si="4288"/>
        <v>выходные</v>
      </c>
    </row>
    <row r="137174" spans="1:7" x14ac:dyDescent="0.3">
      <c r="A137174">
        <v>13322</v>
      </c>
      <c r="B137174" s="2">
        <v>44303.698812297735</v>
      </c>
      <c r="C137174" s="37">
        <v>0.6988078703703704</v>
      </c>
      <c r="E137174">
        <v>411922</v>
      </c>
      <c r="F137174">
        <f t="shared" si="4287"/>
        <v>6</v>
      </c>
      <c r="G137174" s="37" t="str">
        <f t="shared" si="4288"/>
        <v>выходные</v>
      </c>
    </row>
    <row r="137175" spans="1:7" x14ac:dyDescent="0.3">
      <c r="A137175">
        <v>13321</v>
      </c>
      <c r="B137175" s="2">
        <v>44303.697598705505</v>
      </c>
      <c r="C137175" s="37">
        <v>0.69760416666666669</v>
      </c>
      <c r="E137175">
        <v>31749</v>
      </c>
      <c r="F137175">
        <f t="shared" si="4287"/>
        <v>6</v>
      </c>
      <c r="G137175" s="37" t="str">
        <f t="shared" si="4288"/>
        <v>выходные</v>
      </c>
    </row>
    <row r="137176" spans="1:7" x14ac:dyDescent="0.3">
      <c r="A137176">
        <v>13317</v>
      </c>
      <c r="B137176" s="2">
        <v>44303.69594409009</v>
      </c>
      <c r="C137176" s="37">
        <v>0.69594907407407414</v>
      </c>
      <c r="E137176">
        <v>245930</v>
      </c>
      <c r="F137176">
        <f t="shared" si="4287"/>
        <v>6</v>
      </c>
      <c r="G137176" s="37" t="str">
        <f t="shared" si="4288"/>
        <v>выходные</v>
      </c>
    </row>
    <row r="137177" spans="1:7" x14ac:dyDescent="0.3">
      <c r="A137177">
        <v>13313</v>
      </c>
      <c r="B137177" s="2">
        <v>44303.695486312448</v>
      </c>
      <c r="C137177" s="37">
        <v>0.69548611111111114</v>
      </c>
      <c r="E137177">
        <v>366600</v>
      </c>
      <c r="F137177">
        <f t="shared" si="4287"/>
        <v>6</v>
      </c>
      <c r="G137177" s="37" t="str">
        <f t="shared" si="4288"/>
        <v>выходные</v>
      </c>
    </row>
    <row r="137178" spans="1:7" x14ac:dyDescent="0.3">
      <c r="A137178">
        <v>13310</v>
      </c>
      <c r="B137178" s="2">
        <v>44303.695171521038</v>
      </c>
      <c r="C137178" s="37">
        <v>0.69517361111111109</v>
      </c>
      <c r="E137178">
        <v>74742</v>
      </c>
      <c r="F137178">
        <f t="shared" si="4287"/>
        <v>6</v>
      </c>
      <c r="G137178" s="37" t="str">
        <f t="shared" si="4288"/>
        <v>выходные</v>
      </c>
    </row>
    <row r="137179" spans="1:7" x14ac:dyDescent="0.3">
      <c r="A137179">
        <v>13307</v>
      </c>
      <c r="B137179" s="2">
        <v>44303.693148867314</v>
      </c>
      <c r="C137179" s="37">
        <v>0.69314814814814818</v>
      </c>
      <c r="E137179">
        <v>21760</v>
      </c>
      <c r="F137179">
        <f t="shared" si="4287"/>
        <v>6</v>
      </c>
      <c r="G137179" s="37" t="str">
        <f t="shared" si="4288"/>
        <v>выходные</v>
      </c>
    </row>
    <row r="137180" spans="1:7" x14ac:dyDescent="0.3">
      <c r="A137180">
        <v>13306</v>
      </c>
      <c r="B137180" s="2">
        <v>44303.6920987579</v>
      </c>
      <c r="C137180" s="37">
        <v>0.69209490740740742</v>
      </c>
      <c r="E137180">
        <v>244574</v>
      </c>
      <c r="F137180">
        <f t="shared" si="4287"/>
        <v>6</v>
      </c>
      <c r="G137180" s="37" t="str">
        <f t="shared" si="4288"/>
        <v>выходные</v>
      </c>
    </row>
    <row r="137181" spans="1:7" x14ac:dyDescent="0.3">
      <c r="A137181">
        <v>13299</v>
      </c>
      <c r="B137181" s="2">
        <v>44303.691935275077</v>
      </c>
      <c r="C137181" s="37">
        <v>0.69193287037037043</v>
      </c>
      <c r="E137181">
        <v>411922</v>
      </c>
      <c r="F137181">
        <f t="shared" si="4287"/>
        <v>6</v>
      </c>
      <c r="G137181" s="37" t="str">
        <f t="shared" si="4288"/>
        <v>выходные</v>
      </c>
    </row>
    <row r="137182" spans="1:7" x14ac:dyDescent="0.3">
      <c r="A137182">
        <v>13304</v>
      </c>
      <c r="B137182" s="2">
        <v>44303.691935275077</v>
      </c>
      <c r="C137182" s="37">
        <v>0.69193287037037043</v>
      </c>
      <c r="E137182">
        <v>248599</v>
      </c>
      <c r="F137182">
        <f t="shared" si="4287"/>
        <v>6</v>
      </c>
      <c r="G137182" s="37" t="str">
        <f t="shared" si="4288"/>
        <v>выходные</v>
      </c>
    </row>
    <row r="137183" spans="1:7" x14ac:dyDescent="0.3">
      <c r="A137183">
        <v>13297</v>
      </c>
      <c r="B137183" s="2">
        <v>44303.691366313666</v>
      </c>
      <c r="C137183" s="37">
        <v>0.69136574074074064</v>
      </c>
      <c r="E137183">
        <v>411922</v>
      </c>
      <c r="F137183">
        <f t="shared" si="4287"/>
        <v>6</v>
      </c>
      <c r="G137183" s="37" t="str">
        <f t="shared" si="4288"/>
        <v>выходные</v>
      </c>
    </row>
    <row r="137184" spans="1:7" x14ac:dyDescent="0.3">
      <c r="A137184">
        <v>13296</v>
      </c>
      <c r="B137184" s="2">
        <v>44303.690054017759</v>
      </c>
      <c r="C137184" s="37">
        <v>0.69005787037037036</v>
      </c>
      <c r="E137184">
        <v>347367</v>
      </c>
      <c r="F137184">
        <f t="shared" si="4287"/>
        <v>6</v>
      </c>
      <c r="G137184" s="37" t="str">
        <f t="shared" si="4288"/>
        <v>выходные</v>
      </c>
    </row>
    <row r="137185" spans="1:7" x14ac:dyDescent="0.3">
      <c r="A137185">
        <v>13291</v>
      </c>
      <c r="B137185" s="2">
        <v>44303.689504684589</v>
      </c>
      <c r="C137185" s="37">
        <v>0.68950231481481483</v>
      </c>
      <c r="E137185">
        <v>104958</v>
      </c>
      <c r="F137185">
        <f t="shared" si="4287"/>
        <v>6</v>
      </c>
      <c r="G137185" s="37" t="str">
        <f t="shared" si="4288"/>
        <v>выходные</v>
      </c>
    </row>
    <row r="137186" spans="1:7" x14ac:dyDescent="0.3">
      <c r="A137186">
        <v>13287</v>
      </c>
      <c r="B137186" s="2">
        <v>44303.688711203344</v>
      </c>
      <c r="C137186" s="37">
        <v>0.68871527777777775</v>
      </c>
      <c r="E137186">
        <v>357547</v>
      </c>
      <c r="F137186">
        <f t="shared" si="4287"/>
        <v>6</v>
      </c>
      <c r="G137186" s="37" t="str">
        <f t="shared" si="4288"/>
        <v>выходные</v>
      </c>
    </row>
    <row r="137187" spans="1:7" x14ac:dyDescent="0.3">
      <c r="A137187">
        <v>13284</v>
      </c>
      <c r="B137187" s="2">
        <v>44303.688294498381</v>
      </c>
      <c r="C137187" s="37">
        <v>0.68829861111111112</v>
      </c>
      <c r="E137187">
        <v>251574</v>
      </c>
      <c r="F137187">
        <f t="shared" si="4287"/>
        <v>6</v>
      </c>
      <c r="G137187" s="37" t="str">
        <f t="shared" si="4288"/>
        <v>выходные</v>
      </c>
    </row>
    <row r="137188" spans="1:7" x14ac:dyDescent="0.3">
      <c r="A137188">
        <v>13282</v>
      </c>
      <c r="B137188" s="2">
        <v>44303.687080906151</v>
      </c>
      <c r="C137188" s="37">
        <v>0.68708333333333327</v>
      </c>
      <c r="E137188">
        <v>122982</v>
      </c>
      <c r="F137188">
        <f t="shared" si="4287"/>
        <v>6</v>
      </c>
      <c r="G137188" s="37" t="str">
        <f t="shared" si="4288"/>
        <v>выходные</v>
      </c>
    </row>
    <row r="137189" spans="1:7" x14ac:dyDescent="0.3">
      <c r="A137189">
        <v>13278</v>
      </c>
      <c r="B137189" s="2">
        <v>44303.686676375408</v>
      </c>
      <c r="C137189" s="37">
        <v>0.6866782407407408</v>
      </c>
      <c r="E137189">
        <v>250679</v>
      </c>
      <c r="F137189">
        <f t="shared" si="4287"/>
        <v>6</v>
      </c>
      <c r="G137189" s="37" t="str">
        <f t="shared" si="4288"/>
        <v>выходные</v>
      </c>
    </row>
    <row r="137190" spans="1:7" x14ac:dyDescent="0.3">
      <c r="A137190">
        <v>13273</v>
      </c>
      <c r="B137190" s="2">
        <v>44303.685867313914</v>
      </c>
      <c r="C137190" s="37">
        <v>0.68586805555555552</v>
      </c>
      <c r="E137190">
        <v>289620</v>
      </c>
      <c r="F137190">
        <f t="shared" si="4287"/>
        <v>6</v>
      </c>
      <c r="G137190" s="37" t="str">
        <f t="shared" si="4288"/>
        <v>выходные</v>
      </c>
    </row>
    <row r="137191" spans="1:7" x14ac:dyDescent="0.3">
      <c r="A137191">
        <v>13272</v>
      </c>
      <c r="B137191" s="2">
        <v>44303.685058252428</v>
      </c>
      <c r="C137191" s="37">
        <v>0.68505787037037036</v>
      </c>
      <c r="E137191">
        <v>223719</v>
      </c>
      <c r="F137191">
        <f t="shared" si="4287"/>
        <v>6</v>
      </c>
      <c r="G137191" s="37" t="str">
        <f t="shared" si="4288"/>
        <v>выходные</v>
      </c>
    </row>
    <row r="137192" spans="1:7" x14ac:dyDescent="0.3">
      <c r="A137192">
        <v>13269</v>
      </c>
      <c r="B137192" s="2">
        <v>44303.684438612021</v>
      </c>
      <c r="C137192" s="37">
        <v>0.68443287037037026</v>
      </c>
      <c r="E137192">
        <v>128969</v>
      </c>
      <c r="F137192">
        <f t="shared" si="4287"/>
        <v>6</v>
      </c>
      <c r="G137192" s="37" t="str">
        <f t="shared" si="4288"/>
        <v>выходные</v>
      </c>
    </row>
    <row r="137193" spans="1:7" x14ac:dyDescent="0.3">
      <c r="A137193">
        <v>13264</v>
      </c>
      <c r="B137193" s="2">
        <v>44303.682226537218</v>
      </c>
      <c r="C137193" s="37">
        <v>0.68222222222222229</v>
      </c>
      <c r="E137193">
        <v>377194</v>
      </c>
      <c r="F137193">
        <f t="shared" si="4287"/>
        <v>6</v>
      </c>
      <c r="G137193" s="37" t="str">
        <f t="shared" si="4288"/>
        <v>выходные</v>
      </c>
    </row>
    <row r="137194" spans="1:7" x14ac:dyDescent="0.3">
      <c r="A137194">
        <v>13261</v>
      </c>
      <c r="B137194" s="2">
        <v>44303.681822006474</v>
      </c>
      <c r="C137194" s="37">
        <v>0.6818171296296297</v>
      </c>
      <c r="E137194">
        <v>250679</v>
      </c>
      <c r="F137194">
        <f t="shared" si="4287"/>
        <v>6</v>
      </c>
      <c r="G137194" s="37" t="str">
        <f t="shared" si="4288"/>
        <v>выходные</v>
      </c>
    </row>
    <row r="137195" spans="1:7" x14ac:dyDescent="0.3">
      <c r="A137195">
        <v>13256</v>
      </c>
      <c r="B137195" s="2">
        <v>44303.681417279578</v>
      </c>
      <c r="C137195" s="37">
        <v>0.68141203703703701</v>
      </c>
      <c r="E137195">
        <v>218380</v>
      </c>
      <c r="F137195">
        <f t="shared" si="4287"/>
        <v>6</v>
      </c>
      <c r="G137195" s="37" t="str">
        <f t="shared" si="4288"/>
        <v>выходные</v>
      </c>
    </row>
    <row r="137196" spans="1:7" x14ac:dyDescent="0.3">
      <c r="A137196">
        <v>13251</v>
      </c>
      <c r="B137196" s="2">
        <v>44303.68101294498</v>
      </c>
      <c r="C137196" s="37">
        <v>0.68101851851851858</v>
      </c>
      <c r="E137196">
        <v>238576</v>
      </c>
      <c r="F137196">
        <f t="shared" si="4287"/>
        <v>6</v>
      </c>
      <c r="G137196" s="37" t="str">
        <f t="shared" si="4288"/>
        <v>выходные</v>
      </c>
    </row>
    <row r="137197" spans="1:7" x14ac:dyDescent="0.3">
      <c r="A137197">
        <v>13249</v>
      </c>
      <c r="B137197" s="2">
        <v>44303.680745872371</v>
      </c>
      <c r="C137197" s="37">
        <v>0.68074074074074076</v>
      </c>
      <c r="E137197">
        <v>325852</v>
      </c>
      <c r="F137197">
        <f t="shared" si="4287"/>
        <v>6</v>
      </c>
      <c r="G137197" s="37" t="str">
        <f t="shared" si="4288"/>
        <v>выходные</v>
      </c>
    </row>
    <row r="137198" spans="1:7" x14ac:dyDescent="0.3">
      <c r="A137198">
        <v>13243</v>
      </c>
      <c r="B137198" s="2">
        <v>44303.680608414237</v>
      </c>
      <c r="C137198" s="37">
        <v>0.68061342592592589</v>
      </c>
      <c r="E137198">
        <v>470099</v>
      </c>
      <c r="F137198">
        <f t="shared" si="4287"/>
        <v>6</v>
      </c>
      <c r="G137198" s="37" t="str">
        <f t="shared" si="4288"/>
        <v>выходные</v>
      </c>
    </row>
    <row r="137199" spans="1:7" x14ac:dyDescent="0.3">
      <c r="A137199">
        <v>13248</v>
      </c>
      <c r="B137199" s="2">
        <v>44303.680608414237</v>
      </c>
      <c r="C137199" s="37">
        <v>0.68061342592592589</v>
      </c>
      <c r="E137199">
        <v>411922</v>
      </c>
      <c r="F137199">
        <f t="shared" si="4287"/>
        <v>6</v>
      </c>
      <c r="G137199" s="37" t="str">
        <f t="shared" si="4288"/>
        <v>выходные</v>
      </c>
    </row>
    <row r="137200" spans="1:7" x14ac:dyDescent="0.3">
      <c r="A137200">
        <v>13239</v>
      </c>
      <c r="B137200" s="2">
        <v>44303.680203883494</v>
      </c>
      <c r="C137200" s="37">
        <v>0.6802083333333333</v>
      </c>
      <c r="E137200">
        <v>88863</v>
      </c>
      <c r="F137200">
        <f t="shared" si="4287"/>
        <v>6</v>
      </c>
      <c r="G137200" s="37" t="str">
        <f t="shared" si="4288"/>
        <v>выходные</v>
      </c>
    </row>
    <row r="137201" spans="1:7" x14ac:dyDescent="0.3">
      <c r="A137201">
        <v>13235</v>
      </c>
      <c r="B137201" s="2">
        <v>44303.679921872616</v>
      </c>
      <c r="C137201" s="37">
        <v>0.67991898148148155</v>
      </c>
      <c r="E137201">
        <v>106813</v>
      </c>
      <c r="F137201">
        <f t="shared" si="4287"/>
        <v>6</v>
      </c>
      <c r="G137201" s="37" t="str">
        <f t="shared" si="4288"/>
        <v>выходные</v>
      </c>
    </row>
    <row r="137202" spans="1:7" x14ac:dyDescent="0.3">
      <c r="A137202">
        <v>13230</v>
      </c>
      <c r="B137202" s="2">
        <v>44303.679433576464</v>
      </c>
      <c r="C137202" s="37">
        <v>0.67943287037037037</v>
      </c>
      <c r="E137202">
        <v>455878</v>
      </c>
      <c r="F137202">
        <f t="shared" si="4287"/>
        <v>6</v>
      </c>
      <c r="G137202" s="37" t="str">
        <f t="shared" si="4288"/>
        <v>выходные</v>
      </c>
    </row>
    <row r="137203" spans="1:7" x14ac:dyDescent="0.3">
      <c r="A137203">
        <v>13227</v>
      </c>
      <c r="B137203" s="2">
        <v>44303.678585760521</v>
      </c>
      <c r="C137203" s="37">
        <v>0.67858796296296298</v>
      </c>
      <c r="E137203">
        <v>129210</v>
      </c>
      <c r="F137203">
        <f t="shared" si="4287"/>
        <v>6</v>
      </c>
      <c r="G137203" s="37" t="str">
        <f t="shared" si="4288"/>
        <v>выходные</v>
      </c>
    </row>
    <row r="137204" spans="1:7" x14ac:dyDescent="0.3">
      <c r="A137204">
        <v>13224</v>
      </c>
      <c r="B137204" s="2">
        <v>44303.677776699027</v>
      </c>
      <c r="C137204" s="37">
        <v>0.6777777777777777</v>
      </c>
      <c r="E137204">
        <v>411922</v>
      </c>
      <c r="F137204">
        <f t="shared" si="4287"/>
        <v>6</v>
      </c>
      <c r="G137204" s="37" t="str">
        <f t="shared" si="4288"/>
        <v>выходные</v>
      </c>
    </row>
    <row r="137205" spans="1:7" x14ac:dyDescent="0.3">
      <c r="A137205">
        <v>13220</v>
      </c>
      <c r="B137205" s="2">
        <v>44303.676967637541</v>
      </c>
      <c r="C137205" s="37">
        <v>0.67696759259259265</v>
      </c>
      <c r="E137205">
        <v>401945</v>
      </c>
      <c r="F137205">
        <f t="shared" si="4287"/>
        <v>6</v>
      </c>
      <c r="G137205" s="37" t="str">
        <f t="shared" si="4288"/>
        <v>выходные</v>
      </c>
    </row>
    <row r="137206" spans="1:7" x14ac:dyDescent="0.3">
      <c r="A137206">
        <v>13216</v>
      </c>
      <c r="B137206" s="2">
        <v>44303.675349514568</v>
      </c>
      <c r="C137206" s="37">
        <v>0.67534722222222221</v>
      </c>
      <c r="E137206">
        <v>182191</v>
      </c>
      <c r="F137206">
        <f t="shared" si="4287"/>
        <v>6</v>
      </c>
      <c r="G137206" s="37" t="str">
        <f t="shared" si="4288"/>
        <v>выходные</v>
      </c>
    </row>
    <row r="137207" spans="1:7" x14ac:dyDescent="0.3">
      <c r="A137207">
        <v>13213</v>
      </c>
      <c r="B137207" s="2">
        <v>44303.673666666662</v>
      </c>
      <c r="C137207" s="37">
        <v>0.67366898148148147</v>
      </c>
      <c r="E137207">
        <v>266342</v>
      </c>
      <c r="F137207">
        <f t="shared" si="4287"/>
        <v>6</v>
      </c>
      <c r="G137207" s="37" t="str">
        <f t="shared" si="4288"/>
        <v>выходные</v>
      </c>
    </row>
    <row r="137208" spans="1:7" x14ac:dyDescent="0.3">
      <c r="A137208">
        <v>13211</v>
      </c>
      <c r="B137208" s="2">
        <v>44303.671712393567</v>
      </c>
      <c r="C137208" s="37">
        <v>0.67171296296296301</v>
      </c>
      <c r="E137208">
        <v>402089</v>
      </c>
      <c r="F137208">
        <f t="shared" si="4287"/>
        <v>6</v>
      </c>
      <c r="G137208" s="37" t="str">
        <f t="shared" si="4288"/>
        <v>выходные</v>
      </c>
    </row>
    <row r="137209" spans="1:7" x14ac:dyDescent="0.3">
      <c r="A137209">
        <v>13208</v>
      </c>
      <c r="B137209" s="2">
        <v>44303.670090614884</v>
      </c>
      <c r="C137209" s="37">
        <v>0.67009259259259257</v>
      </c>
      <c r="E137209">
        <v>411922</v>
      </c>
      <c r="F137209">
        <f t="shared" si="4287"/>
        <v>6</v>
      </c>
      <c r="G137209" s="37" t="str">
        <f t="shared" si="4288"/>
        <v>выходные</v>
      </c>
    </row>
    <row r="137210" spans="1:7" x14ac:dyDescent="0.3">
      <c r="A137210">
        <v>13209</v>
      </c>
      <c r="B137210" s="2">
        <v>44303.670090614884</v>
      </c>
      <c r="C137210" s="37">
        <v>0.67009259259259257</v>
      </c>
      <c r="E137210">
        <v>191893</v>
      </c>
      <c r="F137210">
        <f t="shared" si="4287"/>
        <v>6</v>
      </c>
      <c r="G137210" s="37" t="str">
        <f t="shared" si="4288"/>
        <v>выходные</v>
      </c>
    </row>
    <row r="137211" spans="1:7" x14ac:dyDescent="0.3">
      <c r="A137211">
        <v>13207</v>
      </c>
      <c r="B137211" s="2">
        <v>44303.669911801509</v>
      </c>
      <c r="C137211" s="37">
        <v>0.66990740740740751</v>
      </c>
      <c r="E137211">
        <v>154256</v>
      </c>
      <c r="F137211">
        <f t="shared" si="4287"/>
        <v>6</v>
      </c>
      <c r="G137211" s="37" t="str">
        <f t="shared" si="4288"/>
        <v>выходные</v>
      </c>
    </row>
    <row r="137212" spans="1:7" x14ac:dyDescent="0.3">
      <c r="A137212">
        <v>13205</v>
      </c>
      <c r="B137212" s="2">
        <v>44303.668877022654</v>
      </c>
      <c r="C137212" s="37">
        <v>0.66887731481481483</v>
      </c>
      <c r="E137212">
        <v>7084</v>
      </c>
      <c r="F137212">
        <f t="shared" si="4287"/>
        <v>6</v>
      </c>
      <c r="G137212" s="37" t="str">
        <f t="shared" si="4288"/>
        <v>выходные</v>
      </c>
    </row>
    <row r="137213" spans="1:7" x14ac:dyDescent="0.3">
      <c r="A137213">
        <v>13206</v>
      </c>
      <c r="B137213" s="2">
        <v>44303.668877022654</v>
      </c>
      <c r="C137213" s="37">
        <v>0.66887731481481483</v>
      </c>
      <c r="E137213">
        <v>473323</v>
      </c>
      <c r="F137213">
        <f t="shared" si="4287"/>
        <v>6</v>
      </c>
      <c r="G137213" s="37" t="str">
        <f t="shared" si="4288"/>
        <v>выходные</v>
      </c>
    </row>
    <row r="137214" spans="1:7" x14ac:dyDescent="0.3">
      <c r="A137214">
        <v>13204</v>
      </c>
      <c r="B137214" s="2">
        <v>44303.668538468584</v>
      </c>
      <c r="C137214" s="37">
        <v>0.6685416666666667</v>
      </c>
      <c r="E137214">
        <v>239565</v>
      </c>
      <c r="F137214">
        <f t="shared" si="4287"/>
        <v>6</v>
      </c>
      <c r="G137214" s="37" t="str">
        <f t="shared" si="4288"/>
        <v>выходные</v>
      </c>
    </row>
    <row r="137215" spans="1:7" x14ac:dyDescent="0.3">
      <c r="A137215">
        <v>13200</v>
      </c>
      <c r="B137215" s="2">
        <v>44303.668385876037</v>
      </c>
      <c r="C137215" s="37">
        <v>0.66839120370370375</v>
      </c>
      <c r="E137215">
        <v>30899</v>
      </c>
      <c r="F137215">
        <f t="shared" si="4287"/>
        <v>6</v>
      </c>
      <c r="G137215" s="37" t="str">
        <f t="shared" si="4288"/>
        <v>выходные</v>
      </c>
    </row>
    <row r="137216" spans="1:7" x14ac:dyDescent="0.3">
      <c r="A137216">
        <v>13198</v>
      </c>
      <c r="B137216" s="2">
        <v>44303.667663430424</v>
      </c>
      <c r="C137216" s="37">
        <v>0.66766203703703697</v>
      </c>
      <c r="E137216">
        <v>196571</v>
      </c>
      <c r="F137216">
        <f t="shared" si="4287"/>
        <v>6</v>
      </c>
      <c r="G137216" s="37" t="str">
        <f t="shared" si="4288"/>
        <v>выходные</v>
      </c>
    </row>
    <row r="137217" spans="1:7" x14ac:dyDescent="0.3">
      <c r="A137217">
        <v>13193</v>
      </c>
      <c r="B137217" s="2">
        <v>44303.664831715214</v>
      </c>
      <c r="C137217" s="37">
        <v>0.6648263888888889</v>
      </c>
      <c r="E137217">
        <v>84382</v>
      </c>
      <c r="F137217">
        <f t="shared" si="4287"/>
        <v>6</v>
      </c>
      <c r="G137217" s="37" t="str">
        <f t="shared" si="4288"/>
        <v>выходные</v>
      </c>
    </row>
    <row r="137218" spans="1:7" x14ac:dyDescent="0.3">
      <c r="A137218">
        <v>13194</v>
      </c>
      <c r="B137218" s="2">
        <v>44303.664831715214</v>
      </c>
      <c r="C137218" s="37">
        <v>0.6648263888888889</v>
      </c>
      <c r="E137218">
        <v>158978</v>
      </c>
      <c r="F137218">
        <f t="shared" si="4287"/>
        <v>6</v>
      </c>
      <c r="G137218" s="37" t="str">
        <f t="shared" si="4288"/>
        <v>выходные</v>
      </c>
    </row>
    <row r="137219" spans="1:7" x14ac:dyDescent="0.3">
      <c r="A137219">
        <v>13191</v>
      </c>
      <c r="B137219" s="2">
        <v>44303.664427184463</v>
      </c>
      <c r="C137219" s="37">
        <v>0.66443287037037035</v>
      </c>
      <c r="E137219">
        <v>311460</v>
      </c>
      <c r="F137219">
        <f t="shared" ref="F137219:F137282" si="4289">WEEKDAY(B137219,2)</f>
        <v>6</v>
      </c>
      <c r="G137219" s="37" t="str">
        <f t="shared" si="4288"/>
        <v>выходные</v>
      </c>
    </row>
    <row r="137220" spans="1:7" x14ac:dyDescent="0.3">
      <c r="A137220">
        <v>13186</v>
      </c>
      <c r="B137220" s="2">
        <v>44303.659749137849</v>
      </c>
      <c r="C137220" s="37">
        <v>0.6597453703703704</v>
      </c>
      <c r="E137220">
        <v>411922</v>
      </c>
      <c r="F137220">
        <f t="shared" si="4289"/>
        <v>6</v>
      </c>
      <c r="G137220" s="37" t="str">
        <f t="shared" si="4288"/>
        <v>выходные</v>
      </c>
    </row>
    <row r="137221" spans="1:7" x14ac:dyDescent="0.3">
      <c r="A137221">
        <v>13182</v>
      </c>
      <c r="B137221" s="2">
        <v>44303.659413434245</v>
      </c>
      <c r="C137221" s="37">
        <v>0.65940972222222227</v>
      </c>
      <c r="E137221">
        <v>411922</v>
      </c>
      <c r="F137221">
        <f t="shared" si="4289"/>
        <v>6</v>
      </c>
      <c r="G137221" s="37" t="str">
        <f t="shared" si="4288"/>
        <v>выходные</v>
      </c>
    </row>
    <row r="137222" spans="1:7" x14ac:dyDescent="0.3">
      <c r="A137222">
        <v>13177</v>
      </c>
      <c r="B137222" s="2">
        <v>44303.658986175113</v>
      </c>
      <c r="C137222" s="37">
        <v>0.6589814814814815</v>
      </c>
      <c r="E137222">
        <v>411922</v>
      </c>
      <c r="F137222">
        <f t="shared" si="4289"/>
        <v>6</v>
      </c>
      <c r="G137222" s="37" t="str">
        <f t="shared" si="4288"/>
        <v>выходные</v>
      </c>
    </row>
    <row r="137223" spans="1:7" x14ac:dyDescent="0.3">
      <c r="A137223">
        <v>13175</v>
      </c>
      <c r="B137223" s="2">
        <v>44303.656336569577</v>
      </c>
      <c r="C137223" s="37">
        <v>0.65633101851851849</v>
      </c>
      <c r="E137223">
        <v>21760</v>
      </c>
      <c r="F137223">
        <f t="shared" si="4289"/>
        <v>6</v>
      </c>
      <c r="G137223" s="37" t="str">
        <f t="shared" si="4288"/>
        <v>выходные</v>
      </c>
    </row>
    <row r="137224" spans="1:7" x14ac:dyDescent="0.3">
      <c r="A137224">
        <v>13166</v>
      </c>
      <c r="B137224" s="2">
        <v>44303.655122977347</v>
      </c>
      <c r="C137224" s="37">
        <v>0.65512731481481479</v>
      </c>
      <c r="E137224">
        <v>374994</v>
      </c>
      <c r="F137224">
        <f t="shared" si="4289"/>
        <v>6</v>
      </c>
      <c r="G137224" s="37" t="str">
        <f t="shared" si="4288"/>
        <v>выходные</v>
      </c>
    </row>
    <row r="137225" spans="1:7" x14ac:dyDescent="0.3">
      <c r="A137225">
        <v>13170</v>
      </c>
      <c r="B137225" s="2">
        <v>44303.655122977347</v>
      </c>
      <c r="C137225" s="37">
        <v>0.65512731481481479</v>
      </c>
      <c r="E137225">
        <v>296118</v>
      </c>
      <c r="F137225">
        <f t="shared" si="4289"/>
        <v>6</v>
      </c>
      <c r="G137225" s="37" t="str">
        <f t="shared" si="4288"/>
        <v>выходные</v>
      </c>
    </row>
    <row r="137226" spans="1:7" x14ac:dyDescent="0.3">
      <c r="A137226">
        <v>13163</v>
      </c>
      <c r="B137226" s="2">
        <v>44303.654718446596</v>
      </c>
      <c r="C137226" s="37">
        <v>0.65472222222222221</v>
      </c>
      <c r="E137226">
        <v>411922</v>
      </c>
      <c r="F137226">
        <f t="shared" si="4289"/>
        <v>6</v>
      </c>
      <c r="G137226" s="37" t="str">
        <f t="shared" si="4288"/>
        <v>выходные</v>
      </c>
    </row>
    <row r="137227" spans="1:7" x14ac:dyDescent="0.3">
      <c r="A137227">
        <v>13159</v>
      </c>
      <c r="B137227" s="2">
        <v>44303.65269579288</v>
      </c>
      <c r="C137227" s="37">
        <v>0.6526967592592593</v>
      </c>
      <c r="E137227">
        <v>314092</v>
      </c>
      <c r="F137227">
        <f t="shared" si="4289"/>
        <v>6</v>
      </c>
      <c r="G137227" s="37" t="str">
        <f t="shared" ref="G137227:G137290" si="4290">IF(F137227&gt;=6,"выходные","будни")</f>
        <v>выходные</v>
      </c>
    </row>
    <row r="137228" spans="1:7" x14ac:dyDescent="0.3">
      <c r="A137228">
        <v>13154</v>
      </c>
      <c r="B137228" s="2">
        <v>44303.651886731393</v>
      </c>
      <c r="C137228" s="37">
        <v>0.65188657407407413</v>
      </c>
      <c r="E137228">
        <v>21407</v>
      </c>
      <c r="F137228">
        <f t="shared" si="4289"/>
        <v>6</v>
      </c>
      <c r="G137228" s="37" t="str">
        <f t="shared" si="4290"/>
        <v>выходные</v>
      </c>
    </row>
    <row r="137229" spans="1:7" x14ac:dyDescent="0.3">
      <c r="A137229">
        <v>13149</v>
      </c>
      <c r="B137229" s="2">
        <v>44303.651875362404</v>
      </c>
      <c r="C137229" s="37">
        <v>0.65187499999999998</v>
      </c>
      <c r="E137229">
        <v>430019</v>
      </c>
      <c r="F137229">
        <f t="shared" si="4289"/>
        <v>6</v>
      </c>
      <c r="G137229" s="37" t="str">
        <f t="shared" si="4290"/>
        <v>выходные</v>
      </c>
    </row>
    <row r="137230" spans="1:7" x14ac:dyDescent="0.3">
      <c r="A137230">
        <v>13147</v>
      </c>
      <c r="B137230" s="2">
        <v>44303.650268608413</v>
      </c>
      <c r="C137230" s="37">
        <v>0.65026620370370369</v>
      </c>
      <c r="E137230">
        <v>325852</v>
      </c>
      <c r="F137230">
        <f t="shared" si="4289"/>
        <v>6</v>
      </c>
      <c r="G137230" s="37" t="str">
        <f t="shared" si="4290"/>
        <v>выходные</v>
      </c>
    </row>
    <row r="137231" spans="1:7" x14ac:dyDescent="0.3">
      <c r="A137231">
        <v>13146</v>
      </c>
      <c r="B137231" s="2">
        <v>44303.649055016183</v>
      </c>
      <c r="C137231" s="37">
        <v>0.64905092592592595</v>
      </c>
      <c r="E137231">
        <v>318588</v>
      </c>
      <c r="F137231">
        <f t="shared" si="4289"/>
        <v>6</v>
      </c>
      <c r="G137231" s="37" t="str">
        <f t="shared" si="4290"/>
        <v>выходные</v>
      </c>
    </row>
    <row r="137232" spans="1:7" x14ac:dyDescent="0.3">
      <c r="A137232">
        <v>13141</v>
      </c>
      <c r="B137232" s="2">
        <v>44303.647841423954</v>
      </c>
      <c r="C137232" s="37">
        <v>0.64783564814814809</v>
      </c>
      <c r="E137232">
        <v>158978</v>
      </c>
      <c r="F137232">
        <f t="shared" si="4289"/>
        <v>6</v>
      </c>
      <c r="G137232" s="37" t="str">
        <f t="shared" si="4290"/>
        <v>выходные</v>
      </c>
    </row>
    <row r="137233" spans="1:7" x14ac:dyDescent="0.3">
      <c r="A137233">
        <v>13139</v>
      </c>
      <c r="B137233" s="2">
        <v>44303.646627831709</v>
      </c>
      <c r="C137233" s="37">
        <v>0.6466319444444445</v>
      </c>
      <c r="E137233">
        <v>439981</v>
      </c>
      <c r="F137233">
        <f t="shared" si="4289"/>
        <v>6</v>
      </c>
      <c r="G137233" s="37" t="str">
        <f t="shared" si="4290"/>
        <v>выходные</v>
      </c>
    </row>
    <row r="137234" spans="1:7" x14ac:dyDescent="0.3">
      <c r="A137234">
        <v>13137</v>
      </c>
      <c r="B137234" s="2">
        <v>44303.646290475175</v>
      </c>
      <c r="C137234" s="37">
        <v>0.64628472222222222</v>
      </c>
      <c r="E137234">
        <v>343591</v>
      </c>
      <c r="F137234">
        <f t="shared" si="4289"/>
        <v>6</v>
      </c>
      <c r="G137234" s="37" t="str">
        <f t="shared" si="4290"/>
        <v>выходные</v>
      </c>
    </row>
    <row r="137235" spans="1:7" x14ac:dyDescent="0.3">
      <c r="A137235">
        <v>13132</v>
      </c>
      <c r="B137235" s="2">
        <v>44303.64546647542</v>
      </c>
      <c r="C137235" s="37">
        <v>0.64546296296296302</v>
      </c>
      <c r="E137235">
        <v>303258</v>
      </c>
      <c r="F137235">
        <f t="shared" si="4289"/>
        <v>6</v>
      </c>
      <c r="G137235" s="37" t="str">
        <f t="shared" si="4290"/>
        <v>выходные</v>
      </c>
    </row>
    <row r="137236" spans="1:7" x14ac:dyDescent="0.3">
      <c r="A137236">
        <v>13130</v>
      </c>
      <c r="B137236" s="2">
        <v>44303.644605177993</v>
      </c>
      <c r="C137236" s="37">
        <v>0.64460648148148147</v>
      </c>
      <c r="E137236">
        <v>369021</v>
      </c>
      <c r="F137236">
        <f t="shared" si="4289"/>
        <v>6</v>
      </c>
      <c r="G137236" s="37" t="str">
        <f t="shared" si="4290"/>
        <v>выходные</v>
      </c>
    </row>
    <row r="137237" spans="1:7" x14ac:dyDescent="0.3">
      <c r="A137237">
        <v>13128</v>
      </c>
      <c r="B137237" s="2">
        <v>44303.642963957638</v>
      </c>
      <c r="C137237" s="37">
        <v>0.64296296296296296</v>
      </c>
      <c r="E137237">
        <v>184941</v>
      </c>
      <c r="F137237">
        <f t="shared" si="4289"/>
        <v>6</v>
      </c>
      <c r="G137237" s="37" t="str">
        <f t="shared" si="4290"/>
        <v>выходные</v>
      </c>
    </row>
    <row r="137238" spans="1:7" x14ac:dyDescent="0.3">
      <c r="A137238">
        <v>13123</v>
      </c>
      <c r="B137238" s="2">
        <v>44303.64258252427</v>
      </c>
      <c r="C137238" s="37">
        <v>0.64258101851851845</v>
      </c>
      <c r="E137238">
        <v>217497</v>
      </c>
      <c r="F137238">
        <f t="shared" si="4289"/>
        <v>6</v>
      </c>
      <c r="G137238" s="37" t="str">
        <f t="shared" si="4290"/>
        <v>выходные</v>
      </c>
    </row>
    <row r="137239" spans="1:7" x14ac:dyDescent="0.3">
      <c r="A137239">
        <v>13121</v>
      </c>
      <c r="B137239" s="2">
        <v>44303.641000000003</v>
      </c>
      <c r="C137239" s="37">
        <v>0.64099537037037035</v>
      </c>
      <c r="E137239">
        <v>411922</v>
      </c>
      <c r="F137239">
        <f t="shared" si="4289"/>
        <v>6</v>
      </c>
      <c r="G137239" s="37" t="str">
        <f t="shared" si="4290"/>
        <v>выходные</v>
      </c>
    </row>
    <row r="137240" spans="1:7" x14ac:dyDescent="0.3">
      <c r="A137240">
        <v>13119</v>
      </c>
      <c r="B137240" s="2">
        <v>44303.639942625203</v>
      </c>
      <c r="C137240" s="37">
        <v>0.6399421296296296</v>
      </c>
      <c r="E137240">
        <v>12149</v>
      </c>
      <c r="F137240">
        <f t="shared" si="4289"/>
        <v>6</v>
      </c>
      <c r="G137240" s="37" t="str">
        <f t="shared" si="4290"/>
        <v>выходные</v>
      </c>
    </row>
    <row r="137241" spans="1:7" x14ac:dyDescent="0.3">
      <c r="A137241">
        <v>13116</v>
      </c>
      <c r="B137241" s="2">
        <v>44303.638132686086</v>
      </c>
      <c r="C137241" s="37">
        <v>0.63813657407407409</v>
      </c>
      <c r="E137241">
        <v>412882</v>
      </c>
      <c r="F137241">
        <f t="shared" si="4289"/>
        <v>6</v>
      </c>
      <c r="G137241" s="37" t="str">
        <f t="shared" si="4290"/>
        <v>выходные</v>
      </c>
    </row>
    <row r="137242" spans="1:7" x14ac:dyDescent="0.3">
      <c r="A137242">
        <v>13111</v>
      </c>
      <c r="B137242" s="2">
        <v>44303.636919093849</v>
      </c>
      <c r="C137242" s="37">
        <v>0.63692129629629635</v>
      </c>
      <c r="E137242">
        <v>347393</v>
      </c>
      <c r="F137242">
        <f t="shared" si="4289"/>
        <v>6</v>
      </c>
      <c r="G137242" s="37" t="str">
        <f t="shared" si="4290"/>
        <v>выходные</v>
      </c>
    </row>
    <row r="137243" spans="1:7" x14ac:dyDescent="0.3">
      <c r="A137243">
        <v>13107</v>
      </c>
      <c r="B137243" s="2">
        <v>44303.636514563106</v>
      </c>
      <c r="C137243" s="37">
        <v>0.63651620370370365</v>
      </c>
      <c r="E137243">
        <v>158978</v>
      </c>
      <c r="F137243">
        <f t="shared" si="4289"/>
        <v>6</v>
      </c>
      <c r="G137243" s="37" t="str">
        <f t="shared" si="4290"/>
        <v>выходные</v>
      </c>
    </row>
    <row r="137244" spans="1:7" x14ac:dyDescent="0.3">
      <c r="A137244">
        <v>13104</v>
      </c>
      <c r="B137244" s="2">
        <v>44303.635120700703</v>
      </c>
      <c r="C137244" s="37">
        <v>0.63511574074074073</v>
      </c>
      <c r="E137244">
        <v>250679</v>
      </c>
      <c r="F137244">
        <f t="shared" si="4289"/>
        <v>6</v>
      </c>
      <c r="G137244" s="37" t="str">
        <f t="shared" si="4290"/>
        <v>выходные</v>
      </c>
    </row>
    <row r="137245" spans="1:7" x14ac:dyDescent="0.3">
      <c r="A137245">
        <v>13102</v>
      </c>
      <c r="B137245" s="2">
        <v>44303.632064724916</v>
      </c>
      <c r="C137245" s="37">
        <v>0.63206018518518514</v>
      </c>
      <c r="E137245">
        <v>191893</v>
      </c>
      <c r="F137245">
        <f t="shared" si="4289"/>
        <v>6</v>
      </c>
      <c r="G137245" s="37" t="str">
        <f t="shared" si="4290"/>
        <v>выходные</v>
      </c>
    </row>
    <row r="137246" spans="1:7" x14ac:dyDescent="0.3">
      <c r="A137246">
        <v>13097</v>
      </c>
      <c r="B137246" s="2">
        <v>44303.630851132686</v>
      </c>
      <c r="C137246" s="37">
        <v>0.63085648148148155</v>
      </c>
      <c r="E137246">
        <v>271157</v>
      </c>
      <c r="F137246">
        <f t="shared" si="4289"/>
        <v>6</v>
      </c>
      <c r="G137246" s="37" t="str">
        <f t="shared" si="4290"/>
        <v>выходные</v>
      </c>
    </row>
    <row r="137247" spans="1:7" x14ac:dyDescent="0.3">
      <c r="A137247">
        <v>13092</v>
      </c>
      <c r="B137247" s="2">
        <v>44303.6300420712</v>
      </c>
      <c r="C137247" s="37">
        <v>0.63004629629629627</v>
      </c>
      <c r="E137247">
        <v>370276</v>
      </c>
      <c r="F137247">
        <f t="shared" si="4289"/>
        <v>6</v>
      </c>
      <c r="G137247" s="37" t="str">
        <f t="shared" si="4290"/>
        <v>выходные</v>
      </c>
    </row>
    <row r="137248" spans="1:7" x14ac:dyDescent="0.3">
      <c r="A137248">
        <v>13087</v>
      </c>
      <c r="B137248" s="2">
        <v>44303.629637540456</v>
      </c>
      <c r="C137248" s="37">
        <v>0.62964120370370369</v>
      </c>
      <c r="E137248">
        <v>75550</v>
      </c>
      <c r="F137248">
        <f t="shared" si="4289"/>
        <v>6</v>
      </c>
      <c r="G137248" s="37" t="str">
        <f t="shared" si="4290"/>
        <v>выходные</v>
      </c>
    </row>
    <row r="137249" spans="1:7" x14ac:dyDescent="0.3">
      <c r="A137249">
        <v>13082</v>
      </c>
      <c r="B137249" s="2">
        <v>44303.628589739674</v>
      </c>
      <c r="C137249" s="37">
        <v>0.62858796296296293</v>
      </c>
      <c r="E137249">
        <v>347008</v>
      </c>
      <c r="F137249">
        <f t="shared" si="4289"/>
        <v>6</v>
      </c>
      <c r="G137249" s="37" t="str">
        <f t="shared" si="4290"/>
        <v>выходные</v>
      </c>
    </row>
    <row r="137250" spans="1:7" x14ac:dyDescent="0.3">
      <c r="A137250">
        <v>13080</v>
      </c>
      <c r="B137250" s="2">
        <v>44303.626805825246</v>
      </c>
      <c r="C137250" s="37">
        <v>0.6268055555555555</v>
      </c>
      <c r="E137250">
        <v>293021</v>
      </c>
      <c r="F137250">
        <f t="shared" si="4289"/>
        <v>6</v>
      </c>
      <c r="G137250" s="37" t="str">
        <f t="shared" si="4290"/>
        <v>выходные</v>
      </c>
    </row>
    <row r="137251" spans="1:7" x14ac:dyDescent="0.3">
      <c r="A137251">
        <v>13077</v>
      </c>
      <c r="B137251" s="2">
        <v>44303.626805825239</v>
      </c>
      <c r="C137251" s="37">
        <v>0.6268055555555555</v>
      </c>
      <c r="E137251">
        <v>315541</v>
      </c>
      <c r="F137251">
        <f t="shared" si="4289"/>
        <v>6</v>
      </c>
      <c r="G137251" s="37" t="str">
        <f t="shared" si="4290"/>
        <v>выходные</v>
      </c>
    </row>
    <row r="137252" spans="1:7" x14ac:dyDescent="0.3">
      <c r="A137252">
        <v>13074</v>
      </c>
      <c r="B137252" s="2">
        <v>44303.626178777427</v>
      </c>
      <c r="C137252" s="37">
        <v>0.62618055555555563</v>
      </c>
      <c r="E137252">
        <v>121758</v>
      </c>
      <c r="F137252">
        <f t="shared" si="4289"/>
        <v>6</v>
      </c>
      <c r="G137252" s="37" t="str">
        <f t="shared" si="4290"/>
        <v>выходные</v>
      </c>
    </row>
    <row r="137253" spans="1:7" x14ac:dyDescent="0.3">
      <c r="A137253">
        <v>13073</v>
      </c>
      <c r="B137253" s="2">
        <v>44303.625</v>
      </c>
      <c r="C137253" s="37">
        <v>0.625</v>
      </c>
      <c r="E137253">
        <v>209122</v>
      </c>
      <c r="F137253">
        <f t="shared" si="4289"/>
        <v>6</v>
      </c>
      <c r="G137253" s="37" t="str">
        <f t="shared" si="4290"/>
        <v>выходные</v>
      </c>
    </row>
    <row r="137254" spans="1:7" x14ac:dyDescent="0.3">
      <c r="A137254">
        <v>13069</v>
      </c>
      <c r="B137254" s="2">
        <v>44303.623974110029</v>
      </c>
      <c r="C137254" s="37">
        <v>0.62396990740740743</v>
      </c>
      <c r="E137254">
        <v>411922</v>
      </c>
      <c r="F137254">
        <f t="shared" si="4289"/>
        <v>6</v>
      </c>
      <c r="G137254" s="37" t="str">
        <f t="shared" si="4290"/>
        <v>выходные</v>
      </c>
    </row>
    <row r="137255" spans="1:7" x14ac:dyDescent="0.3">
      <c r="A137255">
        <v>13067</v>
      </c>
      <c r="B137255" s="2">
        <v>44303.623569579293</v>
      </c>
      <c r="C137255" s="37">
        <v>0.62356481481481485</v>
      </c>
      <c r="E137255">
        <v>472712</v>
      </c>
      <c r="F137255">
        <f t="shared" si="4289"/>
        <v>6</v>
      </c>
      <c r="G137255" s="37" t="str">
        <f t="shared" si="4290"/>
        <v>выходные</v>
      </c>
    </row>
    <row r="137256" spans="1:7" x14ac:dyDescent="0.3">
      <c r="A137256">
        <v>13064</v>
      </c>
      <c r="B137256" s="2">
        <v>44303.622355987056</v>
      </c>
      <c r="C137256" s="37">
        <v>0.62236111111111114</v>
      </c>
      <c r="E137256">
        <v>394819</v>
      </c>
      <c r="F137256">
        <f t="shared" si="4289"/>
        <v>6</v>
      </c>
      <c r="G137256" s="37" t="str">
        <f t="shared" si="4290"/>
        <v>выходные</v>
      </c>
    </row>
    <row r="137257" spans="1:7" x14ac:dyDescent="0.3">
      <c r="A137257">
        <v>13063</v>
      </c>
      <c r="B137257" s="2">
        <v>44303.62218085269</v>
      </c>
      <c r="C137257" s="37">
        <v>0.62217592592592597</v>
      </c>
      <c r="E137257">
        <v>347008</v>
      </c>
      <c r="F137257">
        <f t="shared" si="4289"/>
        <v>6</v>
      </c>
      <c r="G137257" s="37" t="str">
        <f t="shared" si="4290"/>
        <v>выходные</v>
      </c>
    </row>
    <row r="137258" spans="1:7" x14ac:dyDescent="0.3">
      <c r="A137258">
        <v>13057</v>
      </c>
      <c r="B137258" s="2">
        <v>44303.621546925569</v>
      </c>
      <c r="C137258" s="37">
        <v>0.62155092592592587</v>
      </c>
      <c r="E137258">
        <v>154256</v>
      </c>
      <c r="F137258">
        <f t="shared" si="4289"/>
        <v>6</v>
      </c>
      <c r="G137258" s="37" t="str">
        <f t="shared" si="4290"/>
        <v>выходные</v>
      </c>
    </row>
    <row r="137259" spans="1:7" x14ac:dyDescent="0.3">
      <c r="A137259">
        <v>13060</v>
      </c>
      <c r="B137259" s="2">
        <v>44303.621546925569</v>
      </c>
      <c r="C137259" s="37">
        <v>0.62155092592592587</v>
      </c>
      <c r="E137259">
        <v>308577</v>
      </c>
      <c r="F137259">
        <f t="shared" si="4289"/>
        <v>6</v>
      </c>
      <c r="G137259" s="37" t="str">
        <f t="shared" si="4290"/>
        <v>выходные</v>
      </c>
    </row>
    <row r="137260" spans="1:7" x14ac:dyDescent="0.3">
      <c r="A137260">
        <v>13056</v>
      </c>
      <c r="B137260" s="2">
        <v>44303.621142394819</v>
      </c>
      <c r="C137260" s="37">
        <v>0.6211458333333334</v>
      </c>
      <c r="E137260">
        <v>14862</v>
      </c>
      <c r="F137260">
        <f t="shared" si="4289"/>
        <v>6</v>
      </c>
      <c r="G137260" s="37" t="str">
        <f t="shared" si="4290"/>
        <v>выходные</v>
      </c>
    </row>
    <row r="137261" spans="1:7" x14ac:dyDescent="0.3">
      <c r="A137261">
        <v>13054</v>
      </c>
      <c r="B137261" s="2">
        <v>44303.620737864076</v>
      </c>
      <c r="C137261" s="37">
        <v>0.6207407407407407</v>
      </c>
      <c r="E137261">
        <v>42705</v>
      </c>
      <c r="F137261">
        <f t="shared" si="4289"/>
        <v>6</v>
      </c>
      <c r="G137261" s="37" t="str">
        <f t="shared" si="4290"/>
        <v>выходные</v>
      </c>
    </row>
    <row r="137262" spans="1:7" x14ac:dyDescent="0.3">
      <c r="A137262">
        <v>13051</v>
      </c>
      <c r="B137262" s="2">
        <v>44303.619928802589</v>
      </c>
      <c r="C137262" s="37">
        <v>0.61993055555555554</v>
      </c>
      <c r="E137262">
        <v>250679</v>
      </c>
      <c r="F137262">
        <f t="shared" si="4289"/>
        <v>6</v>
      </c>
      <c r="G137262" s="37" t="str">
        <f t="shared" si="4290"/>
        <v>выходные</v>
      </c>
    </row>
    <row r="137263" spans="1:7" x14ac:dyDescent="0.3">
      <c r="A137263">
        <v>13050</v>
      </c>
      <c r="B137263" s="2">
        <v>44303.619708853417</v>
      </c>
      <c r="C137263" s="37">
        <v>0.61971064814814814</v>
      </c>
      <c r="E137263">
        <v>397390</v>
      </c>
      <c r="F137263">
        <f t="shared" si="4289"/>
        <v>6</v>
      </c>
      <c r="G137263" s="37" t="str">
        <f t="shared" si="4290"/>
        <v>выходные</v>
      </c>
    </row>
    <row r="137264" spans="1:7" x14ac:dyDescent="0.3">
      <c r="A137264">
        <v>13047</v>
      </c>
      <c r="B137264" s="2">
        <v>44303.619312112794</v>
      </c>
      <c r="C137264" s="37">
        <v>0.6193171296296297</v>
      </c>
      <c r="E137264">
        <v>411922</v>
      </c>
      <c r="F137264">
        <f t="shared" si="4289"/>
        <v>6</v>
      </c>
      <c r="G137264" s="37" t="str">
        <f t="shared" si="4290"/>
        <v>выходные</v>
      </c>
    </row>
    <row r="137265" spans="1:7" x14ac:dyDescent="0.3">
      <c r="A137265">
        <v>13044</v>
      </c>
      <c r="B137265" s="2">
        <v>44303.619119741095</v>
      </c>
      <c r="C137265" s="37">
        <v>0.61912037037037038</v>
      </c>
      <c r="E137265">
        <v>246229</v>
      </c>
      <c r="F137265">
        <f t="shared" si="4289"/>
        <v>6</v>
      </c>
      <c r="G137265" s="37" t="str">
        <f t="shared" si="4290"/>
        <v>выходные</v>
      </c>
    </row>
    <row r="137266" spans="1:7" x14ac:dyDescent="0.3">
      <c r="A137266">
        <v>13040</v>
      </c>
      <c r="B137266" s="2">
        <v>44303.618715210359</v>
      </c>
      <c r="C137266" s="37">
        <v>0.61871527777777779</v>
      </c>
      <c r="E137266">
        <v>158978</v>
      </c>
      <c r="F137266">
        <f t="shared" si="4289"/>
        <v>6</v>
      </c>
      <c r="G137266" s="37" t="str">
        <f t="shared" si="4290"/>
        <v>выходные</v>
      </c>
    </row>
    <row r="137267" spans="1:7" x14ac:dyDescent="0.3">
      <c r="A137267">
        <v>13039</v>
      </c>
      <c r="B137267" s="2">
        <v>44303.616692556636</v>
      </c>
      <c r="C137267" s="37">
        <v>0.61668981481481489</v>
      </c>
      <c r="E137267">
        <v>111153</v>
      </c>
      <c r="F137267">
        <f t="shared" si="4289"/>
        <v>6</v>
      </c>
      <c r="G137267" s="37" t="str">
        <f t="shared" si="4290"/>
        <v>выходные</v>
      </c>
    </row>
    <row r="137268" spans="1:7" x14ac:dyDescent="0.3">
      <c r="A137268">
        <v>13037</v>
      </c>
      <c r="B137268" s="2">
        <v>44303.615883495142</v>
      </c>
      <c r="C137268" s="37">
        <v>0.61587962962962961</v>
      </c>
      <c r="E137268">
        <v>411922</v>
      </c>
      <c r="F137268">
        <f t="shared" si="4289"/>
        <v>6</v>
      </c>
      <c r="G137268" s="37" t="str">
        <f t="shared" si="4290"/>
        <v>выходные</v>
      </c>
    </row>
    <row r="137269" spans="1:7" x14ac:dyDescent="0.3">
      <c r="A137269">
        <v>13034</v>
      </c>
      <c r="B137269" s="2">
        <v>44303.614669902912</v>
      </c>
      <c r="C137269" s="37">
        <v>0.61466435185185186</v>
      </c>
      <c r="E137269">
        <v>149755</v>
      </c>
      <c r="F137269">
        <f t="shared" si="4289"/>
        <v>6</v>
      </c>
      <c r="G137269" s="37" t="str">
        <f t="shared" si="4290"/>
        <v>выходные</v>
      </c>
    </row>
    <row r="137270" spans="1:7" x14ac:dyDescent="0.3">
      <c r="A137270">
        <v>13036</v>
      </c>
      <c r="B137270" s="2">
        <v>44303.614669902912</v>
      </c>
      <c r="C137270" s="37">
        <v>0.61466435185185186</v>
      </c>
      <c r="E137270">
        <v>472712</v>
      </c>
      <c r="F137270">
        <f t="shared" si="4289"/>
        <v>6</v>
      </c>
      <c r="G137270" s="37" t="str">
        <f t="shared" si="4290"/>
        <v>выходные</v>
      </c>
    </row>
    <row r="137271" spans="1:7" x14ac:dyDescent="0.3">
      <c r="A137271">
        <v>13030</v>
      </c>
      <c r="B137271" s="2">
        <v>44303.614001892151</v>
      </c>
      <c r="C137271" s="37">
        <v>0.61400462962962965</v>
      </c>
      <c r="E137271">
        <v>250679</v>
      </c>
      <c r="F137271">
        <f t="shared" si="4289"/>
        <v>6</v>
      </c>
      <c r="G137271" s="37" t="str">
        <f t="shared" si="4290"/>
        <v>выходные</v>
      </c>
    </row>
    <row r="137272" spans="1:7" x14ac:dyDescent="0.3">
      <c r="A137272">
        <v>13025</v>
      </c>
      <c r="B137272" s="2">
        <v>44303.613971373641</v>
      </c>
      <c r="C137272" s="37">
        <v>0.61396990740740742</v>
      </c>
      <c r="E137272">
        <v>411922</v>
      </c>
      <c r="F137272">
        <f t="shared" si="4289"/>
        <v>6</v>
      </c>
      <c r="G137272" s="37" t="str">
        <f t="shared" si="4290"/>
        <v>выходные</v>
      </c>
    </row>
    <row r="137273" spans="1:7" x14ac:dyDescent="0.3">
      <c r="A137273">
        <v>13024</v>
      </c>
      <c r="B137273" s="2">
        <v>44303.612647249189</v>
      </c>
      <c r="C137273" s="37">
        <v>0.61265046296296299</v>
      </c>
      <c r="E137273">
        <v>5151</v>
      </c>
      <c r="F137273">
        <f t="shared" si="4289"/>
        <v>6</v>
      </c>
      <c r="G137273" s="37" t="str">
        <f t="shared" si="4290"/>
        <v>выходные</v>
      </c>
    </row>
    <row r="137274" spans="1:7" x14ac:dyDescent="0.3">
      <c r="A137274">
        <v>13022</v>
      </c>
      <c r="B137274" s="2">
        <v>44303.612140263067</v>
      </c>
      <c r="C137274" s="37">
        <v>0.61214120370370373</v>
      </c>
      <c r="E137274">
        <v>304128</v>
      </c>
      <c r="F137274">
        <f t="shared" si="4289"/>
        <v>6</v>
      </c>
      <c r="G137274" s="37" t="str">
        <f t="shared" si="4290"/>
        <v>выходные</v>
      </c>
    </row>
    <row r="137275" spans="1:7" x14ac:dyDescent="0.3">
      <c r="A137275">
        <v>13017</v>
      </c>
      <c r="B137275" s="2">
        <v>44303.611102633746</v>
      </c>
      <c r="C137275" s="37">
        <v>0.61109953703703701</v>
      </c>
      <c r="E137275">
        <v>25268</v>
      </c>
      <c r="F137275">
        <f t="shared" si="4289"/>
        <v>6</v>
      </c>
      <c r="G137275" s="37" t="str">
        <f t="shared" si="4290"/>
        <v>выходные</v>
      </c>
    </row>
    <row r="137276" spans="1:7" x14ac:dyDescent="0.3">
      <c r="A137276">
        <v>13015</v>
      </c>
      <c r="B137276" s="2">
        <v>44303.61085848567</v>
      </c>
      <c r="C137276" s="37">
        <v>0.61085648148148153</v>
      </c>
      <c r="E137276">
        <v>5151</v>
      </c>
      <c r="F137276">
        <f t="shared" si="4289"/>
        <v>6</v>
      </c>
      <c r="G137276" s="37" t="str">
        <f t="shared" si="4290"/>
        <v>выходные</v>
      </c>
    </row>
    <row r="137277" spans="1:7" x14ac:dyDescent="0.3">
      <c r="A137277">
        <v>13012</v>
      </c>
      <c r="B137277" s="2">
        <v>44303.610624595472</v>
      </c>
      <c r="C137277" s="37">
        <v>0.61062499999999997</v>
      </c>
      <c r="E137277">
        <v>305329</v>
      </c>
      <c r="F137277">
        <f t="shared" si="4289"/>
        <v>6</v>
      </c>
      <c r="G137277" s="37" t="str">
        <f t="shared" si="4290"/>
        <v>выходные</v>
      </c>
    </row>
    <row r="137278" spans="1:7" x14ac:dyDescent="0.3">
      <c r="A137278">
        <v>13010</v>
      </c>
      <c r="B137278" s="2">
        <v>44303.609546189764</v>
      </c>
      <c r="C137278" s="37">
        <v>0.60954861111111114</v>
      </c>
      <c r="E137278">
        <v>88863</v>
      </c>
      <c r="F137278">
        <f t="shared" si="4289"/>
        <v>6</v>
      </c>
      <c r="G137278" s="37" t="str">
        <f t="shared" si="4290"/>
        <v>выходные</v>
      </c>
    </row>
    <row r="137279" spans="1:7" x14ac:dyDescent="0.3">
      <c r="A137279">
        <v>13005</v>
      </c>
      <c r="B137279" s="2">
        <v>44303.609411003235</v>
      </c>
      <c r="C137279" s="37">
        <v>0.60940972222222223</v>
      </c>
      <c r="E137279">
        <v>331056</v>
      </c>
      <c r="F137279">
        <f t="shared" si="4289"/>
        <v>6</v>
      </c>
      <c r="G137279" s="37" t="str">
        <f t="shared" si="4290"/>
        <v>выходные</v>
      </c>
    </row>
    <row r="137280" spans="1:7" x14ac:dyDescent="0.3">
      <c r="A137280">
        <v>13008</v>
      </c>
      <c r="B137280" s="2">
        <v>44303.609411003235</v>
      </c>
      <c r="C137280" s="37">
        <v>0.60940972222222223</v>
      </c>
      <c r="E137280">
        <v>118549</v>
      </c>
      <c r="F137280">
        <f t="shared" si="4289"/>
        <v>6</v>
      </c>
      <c r="G137280" s="37" t="str">
        <f t="shared" si="4290"/>
        <v>выходные</v>
      </c>
    </row>
    <row r="137281" spans="1:7" x14ac:dyDescent="0.3">
      <c r="A137281">
        <v>12992</v>
      </c>
      <c r="B137281" s="2">
        <v>44303.608197411006</v>
      </c>
      <c r="C137281" s="37">
        <v>0.60819444444444437</v>
      </c>
      <c r="E137281">
        <v>118549</v>
      </c>
      <c r="F137281">
        <f t="shared" si="4289"/>
        <v>6</v>
      </c>
      <c r="G137281" s="37" t="str">
        <f t="shared" si="4290"/>
        <v>выходные</v>
      </c>
    </row>
    <row r="137282" spans="1:7" x14ac:dyDescent="0.3">
      <c r="A137282">
        <v>12997</v>
      </c>
      <c r="B137282" s="2">
        <v>44303.608197411006</v>
      </c>
      <c r="C137282" s="37">
        <v>0.60819444444444437</v>
      </c>
      <c r="E137282">
        <v>305874</v>
      </c>
      <c r="F137282">
        <f t="shared" si="4289"/>
        <v>6</v>
      </c>
      <c r="G137282" s="37" t="str">
        <f t="shared" si="4290"/>
        <v>выходные</v>
      </c>
    </row>
    <row r="137283" spans="1:7" x14ac:dyDescent="0.3">
      <c r="A137283">
        <v>13000</v>
      </c>
      <c r="B137283" s="2">
        <v>44303.608197411006</v>
      </c>
      <c r="C137283" s="37">
        <v>0.60819444444444437</v>
      </c>
      <c r="E137283">
        <v>250679</v>
      </c>
      <c r="F137283">
        <f t="shared" ref="F137283:F137346" si="4291">WEEKDAY(B137283,2)</f>
        <v>6</v>
      </c>
      <c r="G137283" s="37" t="str">
        <f t="shared" si="4290"/>
        <v>выходные</v>
      </c>
    </row>
    <row r="137284" spans="1:7" x14ac:dyDescent="0.3">
      <c r="A137284">
        <v>12991</v>
      </c>
      <c r="B137284" s="2">
        <v>44303.606311227762</v>
      </c>
      <c r="C137284" s="37">
        <v>0.60630787037037037</v>
      </c>
      <c r="E137284">
        <v>67447</v>
      </c>
      <c r="F137284">
        <f t="shared" si="4291"/>
        <v>6</v>
      </c>
      <c r="G137284" s="37" t="str">
        <f t="shared" si="4290"/>
        <v>выходные</v>
      </c>
    </row>
    <row r="137285" spans="1:7" x14ac:dyDescent="0.3">
      <c r="A137285">
        <v>12990</v>
      </c>
      <c r="B137285" s="2">
        <v>44303.605822931611</v>
      </c>
      <c r="C137285" s="37">
        <v>0.6058217592592593</v>
      </c>
      <c r="E137285">
        <v>411922</v>
      </c>
      <c r="F137285">
        <f t="shared" si="4291"/>
        <v>6</v>
      </c>
      <c r="G137285" s="37" t="str">
        <f t="shared" si="4290"/>
        <v>выходные</v>
      </c>
    </row>
    <row r="137286" spans="1:7" x14ac:dyDescent="0.3">
      <c r="A137286">
        <v>12985</v>
      </c>
      <c r="B137286" s="2">
        <v>44303.605770226539</v>
      </c>
      <c r="C137286" s="37">
        <v>0.60577546296296292</v>
      </c>
      <c r="E137286">
        <v>347393</v>
      </c>
      <c r="F137286">
        <f t="shared" si="4291"/>
        <v>6</v>
      </c>
      <c r="G137286" s="37" t="str">
        <f t="shared" si="4290"/>
        <v>выходные</v>
      </c>
    </row>
    <row r="137287" spans="1:7" x14ac:dyDescent="0.3">
      <c r="A137287">
        <v>12980</v>
      </c>
      <c r="B137287" s="2">
        <v>44303.605365695796</v>
      </c>
      <c r="C137287" s="37">
        <v>0.60537037037037034</v>
      </c>
      <c r="E137287">
        <v>42705</v>
      </c>
      <c r="F137287">
        <f t="shared" si="4291"/>
        <v>6</v>
      </c>
      <c r="G137287" s="37" t="str">
        <f t="shared" si="4290"/>
        <v>выходные</v>
      </c>
    </row>
    <row r="137288" spans="1:7" x14ac:dyDescent="0.3">
      <c r="A137288">
        <v>12975</v>
      </c>
      <c r="B137288" s="2">
        <v>44303.605334635453</v>
      </c>
      <c r="C137288" s="37">
        <v>0.60533564814814811</v>
      </c>
      <c r="E137288">
        <v>155428</v>
      </c>
      <c r="F137288">
        <f t="shared" si="4291"/>
        <v>6</v>
      </c>
      <c r="G137288" s="37" t="str">
        <f t="shared" si="4290"/>
        <v>выходные</v>
      </c>
    </row>
    <row r="137289" spans="1:7" x14ac:dyDescent="0.3">
      <c r="A137289">
        <v>12971</v>
      </c>
      <c r="B137289" s="2">
        <v>44303.604144413584</v>
      </c>
      <c r="C137289" s="37">
        <v>0.60414351851851855</v>
      </c>
      <c r="E137289">
        <v>281236</v>
      </c>
      <c r="F137289">
        <f t="shared" si="4291"/>
        <v>6</v>
      </c>
      <c r="G137289" s="37" t="str">
        <f t="shared" si="4290"/>
        <v>выходные</v>
      </c>
    </row>
    <row r="137290" spans="1:7" x14ac:dyDescent="0.3">
      <c r="A137290">
        <v>12966</v>
      </c>
      <c r="B137290" s="2">
        <v>44303.602533980586</v>
      </c>
      <c r="C137290" s="37">
        <v>0.60253472222222226</v>
      </c>
      <c r="E137290">
        <v>37811</v>
      </c>
      <c r="F137290">
        <f t="shared" si="4291"/>
        <v>6</v>
      </c>
      <c r="G137290" s="37" t="str">
        <f t="shared" si="4290"/>
        <v>выходные</v>
      </c>
    </row>
    <row r="137291" spans="1:7" x14ac:dyDescent="0.3">
      <c r="A137291">
        <v>12969</v>
      </c>
      <c r="B137291" s="2">
        <v>44303.602533980586</v>
      </c>
      <c r="C137291" s="37">
        <v>0.60253472222222226</v>
      </c>
      <c r="E137291">
        <v>258251</v>
      </c>
      <c r="F137291">
        <f t="shared" si="4291"/>
        <v>6</v>
      </c>
      <c r="G137291" s="37" t="str">
        <f t="shared" ref="G137291:G137354" si="4292">IF(F137291&gt;=6,"выходные","будни")</f>
        <v>выходные</v>
      </c>
    </row>
    <row r="137292" spans="1:7" x14ac:dyDescent="0.3">
      <c r="A137292">
        <v>12963</v>
      </c>
      <c r="B137292" s="2">
        <v>44303.602435377055</v>
      </c>
      <c r="C137292" s="37">
        <v>0.60243055555555558</v>
      </c>
      <c r="E137292">
        <v>73643</v>
      </c>
      <c r="F137292">
        <f t="shared" si="4291"/>
        <v>6</v>
      </c>
      <c r="G137292" s="37" t="str">
        <f t="shared" si="4292"/>
        <v>выходные</v>
      </c>
    </row>
    <row r="137293" spans="1:7" x14ac:dyDescent="0.3">
      <c r="A137293">
        <v>12961</v>
      </c>
      <c r="B137293" s="2">
        <v>44303.602343821527</v>
      </c>
      <c r="C137293" s="37">
        <v>0.60234953703703698</v>
      </c>
      <c r="E137293">
        <v>248634</v>
      </c>
      <c r="F137293">
        <f t="shared" si="4291"/>
        <v>6</v>
      </c>
      <c r="G137293" s="37" t="str">
        <f t="shared" si="4292"/>
        <v>выходные</v>
      </c>
    </row>
    <row r="137294" spans="1:7" x14ac:dyDescent="0.3">
      <c r="A137294">
        <v>12959</v>
      </c>
      <c r="B137294" s="2">
        <v>44303.601724919099</v>
      </c>
      <c r="C137294" s="37">
        <v>0.6017245370370371</v>
      </c>
      <c r="E137294">
        <v>440811</v>
      </c>
      <c r="F137294">
        <f t="shared" si="4291"/>
        <v>6</v>
      </c>
      <c r="G137294" s="37" t="str">
        <f t="shared" si="4292"/>
        <v>выходные</v>
      </c>
    </row>
    <row r="137295" spans="1:7" x14ac:dyDescent="0.3">
      <c r="A137295">
        <v>12951</v>
      </c>
      <c r="B137295" s="2">
        <v>44303.601320388349</v>
      </c>
      <c r="C137295" s="37">
        <v>0.60131944444444441</v>
      </c>
      <c r="E137295">
        <v>153893</v>
      </c>
      <c r="F137295">
        <f t="shared" si="4291"/>
        <v>6</v>
      </c>
      <c r="G137295" s="37" t="str">
        <f t="shared" si="4292"/>
        <v>выходные</v>
      </c>
    </row>
    <row r="137296" spans="1:7" x14ac:dyDescent="0.3">
      <c r="A137296">
        <v>12954</v>
      </c>
      <c r="B137296" s="2">
        <v>44303.601320388349</v>
      </c>
      <c r="C137296" s="37">
        <v>0.60131944444444441</v>
      </c>
      <c r="E137296">
        <v>347393</v>
      </c>
      <c r="F137296">
        <f t="shared" si="4291"/>
        <v>6</v>
      </c>
      <c r="G137296" s="37" t="str">
        <f t="shared" si="4292"/>
        <v>выходные</v>
      </c>
    </row>
    <row r="137297" spans="1:7" x14ac:dyDescent="0.3">
      <c r="A137297">
        <v>12947</v>
      </c>
      <c r="B137297" s="2">
        <v>44303.599702265368</v>
      </c>
      <c r="C137297" s="37">
        <v>0.59969907407407408</v>
      </c>
      <c r="E137297">
        <v>133619</v>
      </c>
      <c r="F137297">
        <f t="shared" si="4291"/>
        <v>6</v>
      </c>
      <c r="G137297" s="37" t="str">
        <f t="shared" si="4292"/>
        <v>выходные</v>
      </c>
    </row>
    <row r="137298" spans="1:7" x14ac:dyDescent="0.3">
      <c r="A137298">
        <v>12946</v>
      </c>
      <c r="B137298" s="2">
        <v>44303.598488673138</v>
      </c>
      <c r="C137298" s="37">
        <v>0.59848379629629633</v>
      </c>
      <c r="E137298">
        <v>165641</v>
      </c>
      <c r="F137298">
        <f t="shared" si="4291"/>
        <v>6</v>
      </c>
      <c r="G137298" s="37" t="str">
        <f t="shared" si="4292"/>
        <v>выходные</v>
      </c>
    </row>
    <row r="137299" spans="1:7" x14ac:dyDescent="0.3">
      <c r="A137299">
        <v>12942</v>
      </c>
      <c r="B137299" s="2">
        <v>44303.595252427185</v>
      </c>
      <c r="C137299" s="37">
        <v>0.59525462962962961</v>
      </c>
      <c r="E137299">
        <v>180863</v>
      </c>
      <c r="F137299">
        <f t="shared" si="4291"/>
        <v>6</v>
      </c>
      <c r="G137299" s="37" t="str">
        <f t="shared" si="4292"/>
        <v>выходные</v>
      </c>
    </row>
    <row r="137300" spans="1:7" x14ac:dyDescent="0.3">
      <c r="A137300">
        <v>12944</v>
      </c>
      <c r="B137300" s="2">
        <v>44303.595252427185</v>
      </c>
      <c r="C137300" s="37">
        <v>0.59525462962962961</v>
      </c>
      <c r="E137300">
        <v>122902</v>
      </c>
      <c r="F137300">
        <f t="shared" si="4291"/>
        <v>6</v>
      </c>
      <c r="G137300" s="37" t="str">
        <f t="shared" si="4292"/>
        <v>выходные</v>
      </c>
    </row>
    <row r="137301" spans="1:7" x14ac:dyDescent="0.3">
      <c r="A137301">
        <v>12940</v>
      </c>
      <c r="B137301" s="2">
        <v>44303.594847896435</v>
      </c>
      <c r="C137301" s="37">
        <v>0.59484953703703702</v>
      </c>
      <c r="E137301">
        <v>205718</v>
      </c>
      <c r="F137301">
        <f t="shared" si="4291"/>
        <v>6</v>
      </c>
      <c r="G137301" s="37" t="str">
        <f t="shared" si="4292"/>
        <v>выходные</v>
      </c>
    </row>
    <row r="137302" spans="1:7" x14ac:dyDescent="0.3">
      <c r="A137302">
        <v>12936</v>
      </c>
      <c r="B137302" s="2">
        <v>44303.593634304205</v>
      </c>
      <c r="C137302" s="37">
        <v>0.59363425925925928</v>
      </c>
      <c r="E137302">
        <v>347393</v>
      </c>
      <c r="F137302">
        <f t="shared" si="4291"/>
        <v>6</v>
      </c>
      <c r="G137302" s="37" t="str">
        <f t="shared" si="4292"/>
        <v>выходные</v>
      </c>
    </row>
    <row r="137303" spans="1:7" x14ac:dyDescent="0.3">
      <c r="A137303">
        <v>12934</v>
      </c>
      <c r="B137303" s="2">
        <v>44303.590807824949</v>
      </c>
      <c r="C137303" s="37">
        <v>0.59081018518518513</v>
      </c>
      <c r="E137303">
        <v>440811</v>
      </c>
      <c r="F137303">
        <f t="shared" si="4291"/>
        <v>6</v>
      </c>
      <c r="G137303" s="37" t="str">
        <f t="shared" si="4292"/>
        <v>выходные</v>
      </c>
    </row>
    <row r="137304" spans="1:7" x14ac:dyDescent="0.3">
      <c r="A137304">
        <v>12931</v>
      </c>
      <c r="B137304" s="2">
        <v>44303.588375404528</v>
      </c>
      <c r="C137304" s="37">
        <v>0.58837962962962964</v>
      </c>
      <c r="E137304">
        <v>379466</v>
      </c>
      <c r="F137304">
        <f t="shared" si="4291"/>
        <v>6</v>
      </c>
      <c r="G137304" s="37" t="str">
        <f t="shared" si="4292"/>
        <v>выходные</v>
      </c>
    </row>
    <row r="137305" spans="1:7" x14ac:dyDescent="0.3">
      <c r="A137305">
        <v>12928</v>
      </c>
      <c r="B137305" s="2">
        <v>44303.586657307656</v>
      </c>
      <c r="C137305" s="37">
        <v>0.58665509259259252</v>
      </c>
      <c r="E137305">
        <v>68986</v>
      </c>
      <c r="F137305">
        <f t="shared" si="4291"/>
        <v>6</v>
      </c>
      <c r="G137305" s="37" t="str">
        <f t="shared" si="4292"/>
        <v>выходные</v>
      </c>
    </row>
    <row r="137306" spans="1:7" x14ac:dyDescent="0.3">
      <c r="A137306">
        <v>12921</v>
      </c>
      <c r="B137306" s="2">
        <v>44303.585543689318</v>
      </c>
      <c r="C137306" s="37">
        <v>0.58554398148148146</v>
      </c>
      <c r="E137306">
        <v>349368</v>
      </c>
      <c r="F137306">
        <f t="shared" si="4291"/>
        <v>6</v>
      </c>
      <c r="G137306" s="37" t="str">
        <f t="shared" si="4292"/>
        <v>выходные</v>
      </c>
    </row>
    <row r="137307" spans="1:7" x14ac:dyDescent="0.3">
      <c r="A137307">
        <v>12923</v>
      </c>
      <c r="B137307" s="2">
        <v>44303.585543689318</v>
      </c>
      <c r="C137307" s="37">
        <v>0.58554398148148146</v>
      </c>
      <c r="E137307">
        <v>230507</v>
      </c>
      <c r="F137307">
        <f t="shared" si="4291"/>
        <v>6</v>
      </c>
      <c r="G137307" s="37" t="str">
        <f t="shared" si="4292"/>
        <v>выходные</v>
      </c>
    </row>
    <row r="137308" spans="1:7" x14ac:dyDescent="0.3">
      <c r="A137308">
        <v>12920</v>
      </c>
      <c r="B137308" s="2">
        <v>44303.585139158575</v>
      </c>
      <c r="C137308" s="37">
        <v>0.58513888888888888</v>
      </c>
      <c r="E137308">
        <v>104958</v>
      </c>
      <c r="F137308">
        <f t="shared" si="4291"/>
        <v>6</v>
      </c>
      <c r="G137308" s="37" t="str">
        <f t="shared" si="4292"/>
        <v>выходные</v>
      </c>
    </row>
    <row r="137309" spans="1:7" x14ac:dyDescent="0.3">
      <c r="A137309">
        <v>12918</v>
      </c>
      <c r="B137309" s="2">
        <v>44303.581804864647</v>
      </c>
      <c r="C137309" s="37">
        <v>0.58180555555555558</v>
      </c>
      <c r="E137309">
        <v>179296</v>
      </c>
      <c r="F137309">
        <f t="shared" si="4291"/>
        <v>6</v>
      </c>
      <c r="G137309" s="37" t="str">
        <f t="shared" si="4292"/>
        <v>выходные</v>
      </c>
    </row>
    <row r="137310" spans="1:7" x14ac:dyDescent="0.3">
      <c r="A137310">
        <v>12915</v>
      </c>
      <c r="B137310" s="2">
        <v>44303.580767235326</v>
      </c>
      <c r="C137310" s="37">
        <v>0.58076388888888886</v>
      </c>
      <c r="E137310">
        <v>30276</v>
      </c>
      <c r="F137310">
        <f t="shared" si="4291"/>
        <v>6</v>
      </c>
      <c r="G137310" s="37" t="str">
        <f t="shared" si="4292"/>
        <v>выходные</v>
      </c>
    </row>
    <row r="137311" spans="1:7" x14ac:dyDescent="0.3">
      <c r="A137311">
        <v>12914</v>
      </c>
      <c r="B137311" s="2">
        <v>44303.580370494703</v>
      </c>
      <c r="C137311" s="37">
        <v>0.58037037037037031</v>
      </c>
      <c r="E137311">
        <v>312954</v>
      </c>
      <c r="F137311">
        <f t="shared" si="4291"/>
        <v>6</v>
      </c>
      <c r="G137311" s="37" t="str">
        <f t="shared" si="4292"/>
        <v>выходные</v>
      </c>
    </row>
    <row r="137312" spans="1:7" x14ac:dyDescent="0.3">
      <c r="A137312">
        <v>12911</v>
      </c>
      <c r="B137312" s="2">
        <v>44303.579393902401</v>
      </c>
      <c r="C137312" s="37">
        <v>0.57939814814814816</v>
      </c>
      <c r="E137312">
        <v>122902</v>
      </c>
      <c r="F137312">
        <f t="shared" si="4291"/>
        <v>6</v>
      </c>
      <c r="G137312" s="37" t="str">
        <f t="shared" si="4292"/>
        <v>выходные</v>
      </c>
    </row>
    <row r="137313" spans="1:7" x14ac:dyDescent="0.3">
      <c r="A137313">
        <v>12907</v>
      </c>
      <c r="B137313" s="2">
        <v>44303.578666666661</v>
      </c>
      <c r="C137313" s="37">
        <v>0.57866898148148149</v>
      </c>
      <c r="E137313">
        <v>230507</v>
      </c>
      <c r="F137313">
        <f t="shared" si="4291"/>
        <v>6</v>
      </c>
      <c r="G137313" s="37" t="str">
        <f t="shared" si="4292"/>
        <v>выходные</v>
      </c>
    </row>
    <row r="137314" spans="1:7" x14ac:dyDescent="0.3">
      <c r="A137314">
        <v>12903</v>
      </c>
      <c r="B137314" s="2">
        <v>44303.578630939664</v>
      </c>
      <c r="C137314" s="37">
        <v>0.57863425925925926</v>
      </c>
      <c r="E137314">
        <v>439981</v>
      </c>
      <c r="F137314">
        <f t="shared" si="4291"/>
        <v>6</v>
      </c>
      <c r="G137314" s="37" t="str">
        <f t="shared" si="4292"/>
        <v>выходные</v>
      </c>
    </row>
    <row r="137315" spans="1:7" x14ac:dyDescent="0.3">
      <c r="A137315">
        <v>12901</v>
      </c>
      <c r="B137315" s="2">
        <v>44303.578262135925</v>
      </c>
      <c r="C137315" s="37">
        <v>0.57826388888888891</v>
      </c>
      <c r="E137315">
        <v>40049</v>
      </c>
      <c r="F137315">
        <f t="shared" si="4291"/>
        <v>6</v>
      </c>
      <c r="G137315" s="37" t="str">
        <f t="shared" si="4292"/>
        <v>выходные</v>
      </c>
    </row>
    <row r="137316" spans="1:7" x14ac:dyDescent="0.3">
      <c r="A137316">
        <v>12897</v>
      </c>
      <c r="B137316" s="2">
        <v>44303.575304422135</v>
      </c>
      <c r="C137316" s="37">
        <v>0.57530092592592597</v>
      </c>
      <c r="E137316">
        <v>157506</v>
      </c>
      <c r="F137316">
        <f t="shared" si="4291"/>
        <v>6</v>
      </c>
      <c r="G137316" s="37" t="str">
        <f t="shared" si="4292"/>
        <v>выходные</v>
      </c>
    </row>
    <row r="137317" spans="1:7" x14ac:dyDescent="0.3">
      <c r="A137317">
        <v>12896</v>
      </c>
      <c r="B137317" s="2">
        <v>44303.575025889972</v>
      </c>
      <c r="C137317" s="37">
        <v>0.57502314814814814</v>
      </c>
      <c r="E137317">
        <v>227775</v>
      </c>
      <c r="F137317">
        <f t="shared" si="4291"/>
        <v>6</v>
      </c>
      <c r="G137317" s="37" t="str">
        <f t="shared" si="4292"/>
        <v>выходные</v>
      </c>
    </row>
    <row r="137318" spans="1:7" x14ac:dyDescent="0.3">
      <c r="A137318">
        <v>12891</v>
      </c>
      <c r="B137318" s="2">
        <v>44303.57444990387</v>
      </c>
      <c r="C137318" s="37">
        <v>0.57444444444444442</v>
      </c>
      <c r="E137318">
        <v>118549</v>
      </c>
      <c r="F137318">
        <f t="shared" si="4291"/>
        <v>6</v>
      </c>
      <c r="G137318" s="37" t="str">
        <f t="shared" si="4292"/>
        <v>выходные</v>
      </c>
    </row>
    <row r="137319" spans="1:7" x14ac:dyDescent="0.3">
      <c r="A137319">
        <v>12890</v>
      </c>
      <c r="B137319" s="2">
        <v>44303.574216828478</v>
      </c>
      <c r="C137319" s="37">
        <v>0.57421296296296298</v>
      </c>
      <c r="E137319">
        <v>411922</v>
      </c>
      <c r="F137319">
        <f t="shared" si="4291"/>
        <v>6</v>
      </c>
      <c r="G137319" s="37" t="str">
        <f t="shared" si="4292"/>
        <v>выходные</v>
      </c>
    </row>
    <row r="137320" spans="1:7" x14ac:dyDescent="0.3">
      <c r="A137320">
        <v>12888</v>
      </c>
      <c r="B137320" s="2">
        <v>44303.573407766991</v>
      </c>
      <c r="C137320" s="37">
        <v>0.57340277777777782</v>
      </c>
      <c r="E137320">
        <v>389702</v>
      </c>
      <c r="F137320">
        <f t="shared" si="4291"/>
        <v>6</v>
      </c>
      <c r="G137320" s="37" t="str">
        <f t="shared" si="4292"/>
        <v>выходные</v>
      </c>
    </row>
    <row r="137321" spans="1:7" x14ac:dyDescent="0.3">
      <c r="A137321">
        <v>12887</v>
      </c>
      <c r="B137321" s="2">
        <v>44303.572038941616</v>
      </c>
      <c r="C137321" s="37">
        <v>0.57203703703703701</v>
      </c>
      <c r="E137321">
        <v>327038</v>
      </c>
      <c r="F137321">
        <f t="shared" si="4291"/>
        <v>6</v>
      </c>
      <c r="G137321" s="37" t="str">
        <f t="shared" si="4292"/>
        <v>выходные</v>
      </c>
    </row>
    <row r="137322" spans="1:7" x14ac:dyDescent="0.3">
      <c r="A137322">
        <v>12882</v>
      </c>
      <c r="B137322" s="2">
        <v>44303.567744336571</v>
      </c>
      <c r="C137322" s="37">
        <v>0.56774305555555549</v>
      </c>
      <c r="E137322">
        <v>189009</v>
      </c>
      <c r="F137322">
        <f t="shared" si="4291"/>
        <v>6</v>
      </c>
      <c r="G137322" s="37" t="str">
        <f t="shared" si="4292"/>
        <v>выходные</v>
      </c>
    </row>
    <row r="137323" spans="1:7" x14ac:dyDescent="0.3">
      <c r="A137323">
        <v>12878</v>
      </c>
      <c r="B137323" s="2">
        <v>44303.567339805821</v>
      </c>
      <c r="C137323" s="37">
        <v>0.56733796296296302</v>
      </c>
      <c r="E137323">
        <v>158978</v>
      </c>
      <c r="F137323">
        <f t="shared" si="4291"/>
        <v>6</v>
      </c>
      <c r="G137323" s="37" t="str">
        <f t="shared" si="4292"/>
        <v>выходные</v>
      </c>
    </row>
    <row r="137324" spans="1:7" x14ac:dyDescent="0.3">
      <c r="A137324">
        <v>12873</v>
      </c>
      <c r="B137324" s="2">
        <v>44303.563890499587</v>
      </c>
      <c r="C137324" s="37">
        <v>0.56388888888888888</v>
      </c>
      <c r="E137324">
        <v>21760</v>
      </c>
      <c r="F137324">
        <f t="shared" si="4291"/>
        <v>6</v>
      </c>
      <c r="G137324" s="37" t="str">
        <f t="shared" si="4292"/>
        <v>выходные</v>
      </c>
    </row>
    <row r="137325" spans="1:7" x14ac:dyDescent="0.3">
      <c r="A137325">
        <v>12868</v>
      </c>
      <c r="B137325" s="2">
        <v>44303.561754203925</v>
      </c>
      <c r="C137325" s="37">
        <v>0.56175925925925929</v>
      </c>
      <c r="E137325">
        <v>411922</v>
      </c>
      <c r="F137325">
        <f t="shared" si="4291"/>
        <v>6</v>
      </c>
      <c r="G137325" s="37" t="str">
        <f t="shared" si="4292"/>
        <v>выходные</v>
      </c>
    </row>
    <row r="137326" spans="1:7" x14ac:dyDescent="0.3">
      <c r="A137326">
        <v>12863</v>
      </c>
      <c r="B137326" s="2">
        <v>44303.561666666661</v>
      </c>
      <c r="C137326" s="37">
        <v>0.56166666666666665</v>
      </c>
      <c r="E137326">
        <v>158978</v>
      </c>
      <c r="F137326">
        <f t="shared" si="4291"/>
        <v>6</v>
      </c>
      <c r="G137326" s="37" t="str">
        <f t="shared" si="4292"/>
        <v>выходные</v>
      </c>
    </row>
    <row r="137327" spans="1:7" x14ac:dyDescent="0.3">
      <c r="A137327">
        <v>12862</v>
      </c>
      <c r="B137327" s="2">
        <v>44303.558844660198</v>
      </c>
      <c r="C137327" s="37">
        <v>0.55884259259259261</v>
      </c>
      <c r="E137327">
        <v>250679</v>
      </c>
      <c r="F137327">
        <f t="shared" si="4291"/>
        <v>6</v>
      </c>
      <c r="G137327" s="37" t="str">
        <f t="shared" si="4292"/>
        <v>выходные</v>
      </c>
    </row>
    <row r="137328" spans="1:7" x14ac:dyDescent="0.3">
      <c r="A137328">
        <v>12857</v>
      </c>
      <c r="B137328" s="2">
        <v>44303.558793908509</v>
      </c>
      <c r="C137328" s="37">
        <v>0.55879629629629635</v>
      </c>
      <c r="E137328">
        <v>251574</v>
      </c>
      <c r="F137328">
        <f t="shared" si="4291"/>
        <v>6</v>
      </c>
      <c r="G137328" s="37" t="str">
        <f t="shared" si="4292"/>
        <v>выходные</v>
      </c>
    </row>
    <row r="137329" spans="1:7" x14ac:dyDescent="0.3">
      <c r="A137329">
        <v>12852</v>
      </c>
      <c r="B137329" s="2">
        <v>44303.555333333337</v>
      </c>
      <c r="C137329" s="37">
        <v>0.55533564814814818</v>
      </c>
      <c r="E137329">
        <v>376706</v>
      </c>
      <c r="F137329">
        <f t="shared" si="4291"/>
        <v>6</v>
      </c>
      <c r="G137329" s="37" t="str">
        <f t="shared" si="4292"/>
        <v>выходные</v>
      </c>
    </row>
    <row r="137330" spans="1:7" x14ac:dyDescent="0.3">
      <c r="A137330">
        <v>12847</v>
      </c>
      <c r="B137330" s="2">
        <v>44303.555314798425</v>
      </c>
      <c r="C137330" s="37">
        <v>0.55531249999999999</v>
      </c>
      <c r="E137330">
        <v>470762</v>
      </c>
      <c r="F137330">
        <f t="shared" si="4291"/>
        <v>6</v>
      </c>
      <c r="G137330" s="37" t="str">
        <f t="shared" si="4292"/>
        <v>выходные</v>
      </c>
    </row>
    <row r="137331" spans="1:7" x14ac:dyDescent="0.3">
      <c r="A137331">
        <v>12843</v>
      </c>
      <c r="B137331" s="2">
        <v>44303.552720725122</v>
      </c>
      <c r="C137331" s="37">
        <v>0.5527199074074074</v>
      </c>
      <c r="E137331">
        <v>351192</v>
      </c>
      <c r="F137331">
        <f t="shared" si="4291"/>
        <v>6</v>
      </c>
      <c r="G137331" s="37" t="str">
        <f t="shared" si="4292"/>
        <v>выходные</v>
      </c>
    </row>
    <row r="137332" spans="1:7" x14ac:dyDescent="0.3">
      <c r="A137332">
        <v>12840</v>
      </c>
      <c r="B137332" s="2">
        <v>44303.551967637541</v>
      </c>
      <c r="C137332" s="37">
        <v>0.55196759259259254</v>
      </c>
      <c r="E137332">
        <v>38593</v>
      </c>
      <c r="F137332">
        <f t="shared" si="4291"/>
        <v>6</v>
      </c>
      <c r="G137332" s="37" t="str">
        <f t="shared" si="4292"/>
        <v>выходные</v>
      </c>
    </row>
    <row r="137333" spans="1:7" x14ac:dyDescent="0.3">
      <c r="A137333">
        <v>12836</v>
      </c>
      <c r="B137333" s="2">
        <v>44303.548731391587</v>
      </c>
      <c r="C137333" s="37">
        <v>0.54872685185185188</v>
      </c>
      <c r="E137333">
        <v>351192</v>
      </c>
      <c r="F137333">
        <f t="shared" si="4291"/>
        <v>6</v>
      </c>
      <c r="G137333" s="37" t="str">
        <f t="shared" si="4292"/>
        <v>выходные</v>
      </c>
    </row>
    <row r="137334" spans="1:7" x14ac:dyDescent="0.3">
      <c r="A137334">
        <v>12831</v>
      </c>
      <c r="B137334" s="2">
        <v>44303.547013763848</v>
      </c>
      <c r="C137334" s="37">
        <v>0.54701388888888891</v>
      </c>
      <c r="E137334">
        <v>411922</v>
      </c>
      <c r="F137334">
        <f t="shared" si="4291"/>
        <v>6</v>
      </c>
      <c r="G137334" s="37" t="str">
        <f t="shared" si="4292"/>
        <v>выходные</v>
      </c>
    </row>
    <row r="137335" spans="1:7" x14ac:dyDescent="0.3">
      <c r="A137335">
        <v>12828</v>
      </c>
      <c r="B137335" s="2">
        <v>44303.545495145634</v>
      </c>
      <c r="C137335" s="37">
        <v>0.54549768518518515</v>
      </c>
      <c r="E137335">
        <v>23621</v>
      </c>
      <c r="F137335">
        <f t="shared" si="4291"/>
        <v>6</v>
      </c>
      <c r="G137335" s="37" t="str">
        <f t="shared" si="4292"/>
        <v>выходные</v>
      </c>
    </row>
    <row r="137336" spans="1:7" x14ac:dyDescent="0.3">
      <c r="A137336">
        <v>12825</v>
      </c>
      <c r="B137336" s="2">
        <v>44303.544281553397</v>
      </c>
      <c r="C137336" s="37">
        <v>0.54428240740740741</v>
      </c>
      <c r="E137336">
        <v>333889</v>
      </c>
      <c r="F137336">
        <f t="shared" si="4291"/>
        <v>6</v>
      </c>
      <c r="G137336" s="37" t="str">
        <f t="shared" si="4292"/>
        <v>выходные</v>
      </c>
    </row>
    <row r="137337" spans="1:7" x14ac:dyDescent="0.3">
      <c r="A137337">
        <v>12820</v>
      </c>
      <c r="B137337" s="2">
        <v>44303.543626209299</v>
      </c>
      <c r="C137337" s="37">
        <v>0.54362268518518519</v>
      </c>
      <c r="E137337">
        <v>250679</v>
      </c>
      <c r="F137337">
        <f t="shared" si="4291"/>
        <v>6</v>
      </c>
      <c r="G137337" s="37" t="str">
        <f t="shared" si="4292"/>
        <v>выходные</v>
      </c>
    </row>
    <row r="137338" spans="1:7" x14ac:dyDescent="0.3">
      <c r="A137338">
        <v>12817</v>
      </c>
      <c r="B137338" s="2">
        <v>44303.543472491911</v>
      </c>
      <c r="C137338" s="37">
        <v>0.54347222222222225</v>
      </c>
      <c r="E137338">
        <v>227775</v>
      </c>
      <c r="F137338">
        <f t="shared" si="4291"/>
        <v>6</v>
      </c>
      <c r="G137338" s="37" t="str">
        <f t="shared" si="4292"/>
        <v>выходные</v>
      </c>
    </row>
    <row r="137339" spans="1:7" x14ac:dyDescent="0.3">
      <c r="A137339">
        <v>12812</v>
      </c>
      <c r="B137339" s="2">
        <v>44303.54261909848</v>
      </c>
      <c r="C137339" s="37">
        <v>0.5426157407407407</v>
      </c>
      <c r="E137339">
        <v>75080</v>
      </c>
      <c r="F137339">
        <f t="shared" si="4291"/>
        <v>6</v>
      </c>
      <c r="G137339" s="37" t="str">
        <f t="shared" si="4292"/>
        <v>выходные</v>
      </c>
    </row>
    <row r="137340" spans="1:7" x14ac:dyDescent="0.3">
      <c r="A137340">
        <v>12807</v>
      </c>
      <c r="B137340" s="2">
        <v>44303.542527542952</v>
      </c>
      <c r="C137340" s="37">
        <v>0.54252314814814817</v>
      </c>
      <c r="E137340">
        <v>411922</v>
      </c>
      <c r="F137340">
        <f t="shared" si="4291"/>
        <v>6</v>
      </c>
      <c r="G137340" s="37" t="str">
        <f t="shared" si="4292"/>
        <v>выходные</v>
      </c>
    </row>
    <row r="137341" spans="1:7" x14ac:dyDescent="0.3">
      <c r="A137341">
        <v>12804</v>
      </c>
      <c r="B137341" s="2">
        <v>44303.542344431895</v>
      </c>
      <c r="C137341" s="37">
        <v>0.54234953703703703</v>
      </c>
      <c r="E137341">
        <v>180863</v>
      </c>
      <c r="F137341">
        <f t="shared" si="4291"/>
        <v>6</v>
      </c>
      <c r="G137341" s="37" t="str">
        <f t="shared" si="4292"/>
        <v>выходные</v>
      </c>
    </row>
    <row r="137342" spans="1:7" x14ac:dyDescent="0.3">
      <c r="A137342">
        <v>12801</v>
      </c>
      <c r="B137342" s="2">
        <v>44303.540999999997</v>
      </c>
      <c r="C137342" s="37">
        <v>0.54099537037037038</v>
      </c>
      <c r="E137342">
        <v>153893</v>
      </c>
      <c r="F137342">
        <f t="shared" si="4291"/>
        <v>6</v>
      </c>
      <c r="G137342" s="37" t="str">
        <f t="shared" si="4292"/>
        <v>выходные</v>
      </c>
    </row>
    <row r="137343" spans="1:7" x14ac:dyDescent="0.3">
      <c r="A137343">
        <v>12799</v>
      </c>
      <c r="B137343" s="2">
        <v>44303.539427184463</v>
      </c>
      <c r="C137343" s="37">
        <v>0.53943287037037035</v>
      </c>
      <c r="E137343">
        <v>394819</v>
      </c>
      <c r="F137343">
        <f t="shared" si="4291"/>
        <v>6</v>
      </c>
      <c r="G137343" s="37" t="str">
        <f t="shared" si="4292"/>
        <v>выходные</v>
      </c>
    </row>
    <row r="137344" spans="1:7" x14ac:dyDescent="0.3">
      <c r="A137344">
        <v>12794</v>
      </c>
      <c r="B137344" s="2">
        <v>44303.535381877024</v>
      </c>
      <c r="C137344" s="37">
        <v>0.53538194444444442</v>
      </c>
      <c r="E137344">
        <v>472060</v>
      </c>
      <c r="F137344">
        <f t="shared" si="4291"/>
        <v>6</v>
      </c>
      <c r="G137344" s="37" t="str">
        <f t="shared" si="4292"/>
        <v>выходные</v>
      </c>
    </row>
    <row r="137345" spans="1:7" x14ac:dyDescent="0.3">
      <c r="A137345">
        <v>12789</v>
      </c>
      <c r="B137345" s="2">
        <v>44303.535000000003</v>
      </c>
      <c r="C137345" s="37">
        <v>0.53500000000000003</v>
      </c>
      <c r="E137345">
        <v>249345</v>
      </c>
      <c r="F137345">
        <f t="shared" si="4291"/>
        <v>6</v>
      </c>
      <c r="G137345" s="37" t="str">
        <f t="shared" si="4292"/>
        <v>выходные</v>
      </c>
    </row>
    <row r="137346" spans="1:7" x14ac:dyDescent="0.3">
      <c r="A137346">
        <v>12785</v>
      </c>
      <c r="B137346" s="2">
        <v>44303.53457281553</v>
      </c>
      <c r="C137346" s="37">
        <v>0.53457175925925926</v>
      </c>
      <c r="E137346">
        <v>341081</v>
      </c>
      <c r="F137346">
        <f t="shared" si="4291"/>
        <v>6</v>
      </c>
      <c r="G137346" s="37" t="str">
        <f t="shared" si="4292"/>
        <v>выходные</v>
      </c>
    </row>
    <row r="137347" spans="1:7" x14ac:dyDescent="0.3">
      <c r="A137347">
        <v>12784</v>
      </c>
      <c r="B137347" s="2">
        <v>44303.533763754051</v>
      </c>
      <c r="C137347" s="37">
        <v>0.5337615740740741</v>
      </c>
      <c r="E137347">
        <v>250679</v>
      </c>
      <c r="F137347">
        <f t="shared" ref="F137347:F137410" si="4293">WEEKDAY(B137347,2)</f>
        <v>6</v>
      </c>
      <c r="G137347" s="37" t="str">
        <f t="shared" si="4292"/>
        <v>выходные</v>
      </c>
    </row>
    <row r="137348" spans="1:7" x14ac:dyDescent="0.3">
      <c r="A137348">
        <v>12780</v>
      </c>
      <c r="B137348" s="2">
        <v>44303.53174110032</v>
      </c>
      <c r="C137348" s="37">
        <v>0.53173611111111108</v>
      </c>
      <c r="E137348">
        <v>411922</v>
      </c>
      <c r="F137348">
        <f t="shared" si="4293"/>
        <v>6</v>
      </c>
      <c r="G137348" s="37" t="str">
        <f t="shared" si="4292"/>
        <v>выходные</v>
      </c>
    </row>
    <row r="137349" spans="1:7" x14ac:dyDescent="0.3">
      <c r="A137349">
        <v>12775</v>
      </c>
      <c r="B137349" s="2">
        <v>44303.531296731468</v>
      </c>
      <c r="C137349" s="37">
        <v>0.53129629629629627</v>
      </c>
      <c r="E137349">
        <v>371564</v>
      </c>
      <c r="F137349">
        <f t="shared" si="4293"/>
        <v>6</v>
      </c>
      <c r="G137349" s="37" t="str">
        <f t="shared" si="4292"/>
        <v>выходные</v>
      </c>
    </row>
    <row r="137350" spans="1:7" x14ac:dyDescent="0.3">
      <c r="A137350">
        <v>12771</v>
      </c>
      <c r="B137350" s="2">
        <v>44303.528100323623</v>
      </c>
      <c r="C137350" s="37">
        <v>0.52810185185185188</v>
      </c>
      <c r="E137350">
        <v>70345</v>
      </c>
      <c r="F137350">
        <f t="shared" si="4293"/>
        <v>6</v>
      </c>
      <c r="G137350" s="37" t="str">
        <f t="shared" si="4292"/>
        <v>выходные</v>
      </c>
    </row>
    <row r="137351" spans="1:7" x14ac:dyDescent="0.3">
      <c r="A137351">
        <v>12770</v>
      </c>
      <c r="B137351" s="2">
        <v>44303.527634510334</v>
      </c>
      <c r="C137351" s="37">
        <v>0.52763888888888888</v>
      </c>
      <c r="E137351">
        <v>86587</v>
      </c>
      <c r="F137351">
        <f t="shared" si="4293"/>
        <v>6</v>
      </c>
      <c r="G137351" s="37" t="str">
        <f t="shared" si="4292"/>
        <v>выходные</v>
      </c>
    </row>
    <row r="137352" spans="1:7" x14ac:dyDescent="0.3">
      <c r="A137352">
        <v>12766</v>
      </c>
      <c r="B137352" s="2">
        <v>44303.523650485433</v>
      </c>
      <c r="C137352" s="37">
        <v>0.52364583333333337</v>
      </c>
      <c r="E137352">
        <v>257392</v>
      </c>
      <c r="F137352">
        <f t="shared" si="4293"/>
        <v>6</v>
      </c>
      <c r="G137352" s="37" t="str">
        <f t="shared" si="4292"/>
        <v>выходные</v>
      </c>
    </row>
    <row r="137353" spans="1:7" x14ac:dyDescent="0.3">
      <c r="A137353">
        <v>12761</v>
      </c>
      <c r="B137353" s="2">
        <v>44303.523245954697</v>
      </c>
      <c r="C137353" s="37">
        <v>0.52324074074074078</v>
      </c>
      <c r="E137353">
        <v>250679</v>
      </c>
      <c r="F137353">
        <f t="shared" si="4293"/>
        <v>6</v>
      </c>
      <c r="G137353" s="37" t="str">
        <f t="shared" si="4292"/>
        <v>выходные</v>
      </c>
    </row>
    <row r="137354" spans="1:7" x14ac:dyDescent="0.3">
      <c r="A137354">
        <v>12759</v>
      </c>
      <c r="B137354" s="2">
        <v>44303.52203236246</v>
      </c>
      <c r="C137354" s="37">
        <v>0.52203703703703697</v>
      </c>
      <c r="E137354">
        <v>347008</v>
      </c>
      <c r="F137354">
        <f t="shared" si="4293"/>
        <v>6</v>
      </c>
      <c r="G137354" s="37" t="str">
        <f t="shared" si="4292"/>
        <v>выходные</v>
      </c>
    </row>
    <row r="137355" spans="1:7" x14ac:dyDescent="0.3">
      <c r="A137355">
        <v>12756</v>
      </c>
      <c r="B137355" s="2">
        <v>44303.520859401229</v>
      </c>
      <c r="C137355" s="37">
        <v>0.52085648148148145</v>
      </c>
      <c r="E137355">
        <v>228405</v>
      </c>
      <c r="F137355">
        <f t="shared" si="4293"/>
        <v>6</v>
      </c>
      <c r="G137355" s="37" t="str">
        <f t="shared" ref="G137355:G137418" si="4294">IF(F137355&gt;=6,"выходные","будни")</f>
        <v>выходные</v>
      </c>
    </row>
    <row r="137356" spans="1:7" x14ac:dyDescent="0.3">
      <c r="A137356">
        <v>12751</v>
      </c>
      <c r="B137356" s="2">
        <v>44303.520035401474</v>
      </c>
      <c r="C137356" s="37">
        <v>0.52003472222222225</v>
      </c>
      <c r="E137356">
        <v>250679</v>
      </c>
      <c r="F137356">
        <f t="shared" si="4293"/>
        <v>6</v>
      </c>
      <c r="G137356" s="37" t="str">
        <f t="shared" si="4294"/>
        <v>выходные</v>
      </c>
    </row>
    <row r="137357" spans="1:7" x14ac:dyDescent="0.3">
      <c r="A137357">
        <v>12745</v>
      </c>
      <c r="B137357" s="2">
        <v>44303.520009708744</v>
      </c>
      <c r="C137357" s="37">
        <v>0.52001157407407406</v>
      </c>
      <c r="E137357">
        <v>351192</v>
      </c>
      <c r="F137357">
        <f t="shared" si="4293"/>
        <v>6</v>
      </c>
      <c r="G137357" s="37" t="str">
        <f t="shared" si="4294"/>
        <v>выходные</v>
      </c>
    </row>
    <row r="137358" spans="1:7" x14ac:dyDescent="0.3">
      <c r="A137358">
        <v>12749</v>
      </c>
      <c r="B137358" s="2">
        <v>44303.520009708744</v>
      </c>
      <c r="C137358" s="37">
        <v>0.52001157407407406</v>
      </c>
      <c r="E137358">
        <v>327968</v>
      </c>
      <c r="F137358">
        <f t="shared" si="4293"/>
        <v>6</v>
      </c>
      <c r="G137358" s="37" t="str">
        <f t="shared" si="4294"/>
        <v>выходные</v>
      </c>
    </row>
    <row r="137359" spans="1:7" x14ac:dyDescent="0.3">
      <c r="A137359">
        <v>12744</v>
      </c>
      <c r="B137359" s="2">
        <v>44303.519058809165</v>
      </c>
      <c r="C137359" s="37">
        <v>0.51906249999999998</v>
      </c>
      <c r="E137359">
        <v>473327</v>
      </c>
      <c r="F137359">
        <f t="shared" si="4293"/>
        <v>6</v>
      </c>
      <c r="G137359" s="37" t="str">
        <f t="shared" si="4294"/>
        <v>выходные</v>
      </c>
    </row>
    <row r="137360" spans="1:7" x14ac:dyDescent="0.3">
      <c r="A137360">
        <v>12739</v>
      </c>
      <c r="B137360" s="2">
        <v>44303.518570513013</v>
      </c>
      <c r="C137360" s="37">
        <v>0.51856481481481487</v>
      </c>
      <c r="E137360">
        <v>266896</v>
      </c>
      <c r="F137360">
        <f t="shared" si="4293"/>
        <v>6</v>
      </c>
      <c r="G137360" s="37" t="str">
        <f t="shared" si="4294"/>
        <v>выходные</v>
      </c>
    </row>
    <row r="137361" spans="1:7" x14ac:dyDescent="0.3">
      <c r="A137361">
        <v>12736</v>
      </c>
      <c r="B137361" s="2">
        <v>44303.518417920466</v>
      </c>
      <c r="C137361" s="37">
        <v>0.51841435185185192</v>
      </c>
      <c r="E137361">
        <v>339713</v>
      </c>
      <c r="F137361">
        <f t="shared" si="4293"/>
        <v>6</v>
      </c>
      <c r="G137361" s="37" t="str">
        <f t="shared" si="4294"/>
        <v>выходные</v>
      </c>
    </row>
    <row r="137362" spans="1:7" x14ac:dyDescent="0.3">
      <c r="A137362">
        <v>12732</v>
      </c>
      <c r="B137362" s="2">
        <v>44303.51758252427</v>
      </c>
      <c r="C137362" s="37">
        <v>0.51758101851851845</v>
      </c>
      <c r="E137362">
        <v>411922</v>
      </c>
      <c r="F137362">
        <f t="shared" si="4293"/>
        <v>6</v>
      </c>
      <c r="G137362" s="37" t="str">
        <f t="shared" si="4294"/>
        <v>выходные</v>
      </c>
    </row>
    <row r="137363" spans="1:7" x14ac:dyDescent="0.3">
      <c r="A137363">
        <v>12734</v>
      </c>
      <c r="B137363" s="2">
        <v>44303.51758252427</v>
      </c>
      <c r="C137363" s="37">
        <v>0.51758101851851845</v>
      </c>
      <c r="E137363">
        <v>442573</v>
      </c>
      <c r="F137363">
        <f t="shared" si="4293"/>
        <v>6</v>
      </c>
      <c r="G137363" s="37" t="str">
        <f t="shared" si="4294"/>
        <v>выходные</v>
      </c>
    </row>
    <row r="137364" spans="1:7" x14ac:dyDescent="0.3">
      <c r="A137364">
        <v>12729</v>
      </c>
      <c r="B137364" s="2">
        <v>44303.517177993526</v>
      </c>
      <c r="C137364" s="37">
        <v>0.51717592592592598</v>
      </c>
      <c r="E137364">
        <v>182191</v>
      </c>
      <c r="F137364">
        <f t="shared" si="4293"/>
        <v>6</v>
      </c>
      <c r="G137364" s="37" t="str">
        <f t="shared" si="4294"/>
        <v>выходные</v>
      </c>
    </row>
    <row r="137365" spans="1:7" x14ac:dyDescent="0.3">
      <c r="A137365">
        <v>12726</v>
      </c>
      <c r="B137365" s="2">
        <v>44303.514346278316</v>
      </c>
      <c r="C137365" s="37">
        <v>0.51435185185185184</v>
      </c>
      <c r="E137365">
        <v>51317</v>
      </c>
      <c r="F137365">
        <f t="shared" si="4293"/>
        <v>6</v>
      </c>
      <c r="G137365" s="37" t="str">
        <f t="shared" si="4294"/>
        <v>выходные</v>
      </c>
    </row>
    <row r="137366" spans="1:7" x14ac:dyDescent="0.3">
      <c r="A137366">
        <v>12725</v>
      </c>
      <c r="B137366" s="2">
        <v>44303.51377910703</v>
      </c>
      <c r="C137366" s="37">
        <v>0.51378472222222216</v>
      </c>
      <c r="E137366">
        <v>250679</v>
      </c>
      <c r="F137366">
        <f t="shared" si="4293"/>
        <v>6</v>
      </c>
      <c r="G137366" s="37" t="str">
        <f t="shared" si="4294"/>
        <v>выходные</v>
      </c>
    </row>
    <row r="137367" spans="1:7" x14ac:dyDescent="0.3">
      <c r="A137367">
        <v>12723</v>
      </c>
      <c r="B137367" s="2">
        <v>44303.513132686086</v>
      </c>
      <c r="C137367" s="37">
        <v>0.51313657407407409</v>
      </c>
      <c r="E137367">
        <v>81735</v>
      </c>
      <c r="F137367">
        <f t="shared" si="4293"/>
        <v>6</v>
      </c>
      <c r="G137367" s="37" t="str">
        <f t="shared" si="4294"/>
        <v>выходные</v>
      </c>
    </row>
    <row r="137368" spans="1:7" x14ac:dyDescent="0.3">
      <c r="A137368">
        <v>12718</v>
      </c>
      <c r="B137368" s="2">
        <v>44303.511734366897</v>
      </c>
      <c r="C137368" s="37">
        <v>0.51173611111111106</v>
      </c>
      <c r="E137368">
        <v>324991</v>
      </c>
      <c r="F137368">
        <f t="shared" si="4293"/>
        <v>6</v>
      </c>
      <c r="G137368" s="37" t="str">
        <f t="shared" si="4294"/>
        <v>выходные</v>
      </c>
    </row>
    <row r="137369" spans="1:7" x14ac:dyDescent="0.3">
      <c r="A137369">
        <v>12715</v>
      </c>
      <c r="B137369" s="2">
        <v>44303.509896440133</v>
      </c>
      <c r="C137369" s="37">
        <v>0.50989583333333333</v>
      </c>
      <c r="E137369">
        <v>74982</v>
      </c>
      <c r="F137369">
        <f t="shared" si="4293"/>
        <v>6</v>
      </c>
      <c r="G137369" s="37" t="str">
        <f t="shared" si="4294"/>
        <v>выходные</v>
      </c>
    </row>
    <row r="137370" spans="1:7" x14ac:dyDescent="0.3">
      <c r="A137370">
        <v>12713</v>
      </c>
      <c r="B137370" s="2">
        <v>44303.509720145266</v>
      </c>
      <c r="C137370" s="37">
        <v>0.50972222222222219</v>
      </c>
      <c r="E137370">
        <v>39836</v>
      </c>
      <c r="F137370">
        <f t="shared" si="4293"/>
        <v>6</v>
      </c>
      <c r="G137370" s="37" t="str">
        <f t="shared" si="4294"/>
        <v>выходные</v>
      </c>
    </row>
    <row r="137371" spans="1:7" x14ac:dyDescent="0.3">
      <c r="A137371">
        <v>12710</v>
      </c>
      <c r="B137371" s="2">
        <v>44303.509491909383</v>
      </c>
      <c r="C137371" s="37">
        <v>0.50949074074074074</v>
      </c>
      <c r="E137371">
        <v>154228</v>
      </c>
      <c r="F137371">
        <f t="shared" si="4293"/>
        <v>6</v>
      </c>
      <c r="G137371" s="37" t="str">
        <f t="shared" si="4294"/>
        <v>выходные</v>
      </c>
    </row>
    <row r="137372" spans="1:7" x14ac:dyDescent="0.3">
      <c r="A137372">
        <v>12706</v>
      </c>
      <c r="B137372" s="2">
        <v>44303.50787378641</v>
      </c>
      <c r="C137372" s="37">
        <v>0.50787037037037031</v>
      </c>
      <c r="E137372">
        <v>401945</v>
      </c>
      <c r="F137372">
        <f t="shared" si="4293"/>
        <v>6</v>
      </c>
      <c r="G137372" s="37" t="str">
        <f t="shared" si="4294"/>
        <v>выходные</v>
      </c>
    </row>
    <row r="137373" spans="1:7" x14ac:dyDescent="0.3">
      <c r="A137373">
        <v>12705</v>
      </c>
      <c r="B137373" s="2">
        <v>44303.507705923643</v>
      </c>
      <c r="C137373" s="37">
        <v>0.50770833333333332</v>
      </c>
      <c r="E137373">
        <v>250679</v>
      </c>
      <c r="F137373">
        <f t="shared" si="4293"/>
        <v>6</v>
      </c>
      <c r="G137373" s="37" t="str">
        <f t="shared" si="4294"/>
        <v>выходные</v>
      </c>
    </row>
    <row r="137374" spans="1:7" x14ac:dyDescent="0.3">
      <c r="A137374">
        <v>12704</v>
      </c>
      <c r="B137374" s="2">
        <v>44303.506255663429</v>
      </c>
      <c r="C137374" s="37">
        <v>0.50624999999999998</v>
      </c>
      <c r="E137374">
        <v>355569</v>
      </c>
      <c r="F137374">
        <f t="shared" si="4293"/>
        <v>6</v>
      </c>
      <c r="G137374" s="37" t="str">
        <f t="shared" si="4294"/>
        <v>выходные</v>
      </c>
    </row>
    <row r="137375" spans="1:7" x14ac:dyDescent="0.3">
      <c r="A137375">
        <v>12700</v>
      </c>
      <c r="B137375" s="2">
        <v>44303.505905331585</v>
      </c>
      <c r="C137375" s="37">
        <v>0.50590277777777781</v>
      </c>
      <c r="E137375">
        <v>112334</v>
      </c>
      <c r="F137375">
        <f t="shared" si="4293"/>
        <v>6</v>
      </c>
      <c r="G137375" s="37" t="str">
        <f t="shared" si="4294"/>
        <v>выходные</v>
      </c>
    </row>
    <row r="137376" spans="1:7" x14ac:dyDescent="0.3">
      <c r="A137376">
        <v>12699</v>
      </c>
      <c r="B137376" s="2">
        <v>44303.5050420712</v>
      </c>
      <c r="C137376" s="37">
        <v>0.50504629629629627</v>
      </c>
      <c r="E137376">
        <v>60239</v>
      </c>
      <c r="F137376">
        <f t="shared" si="4293"/>
        <v>6</v>
      </c>
      <c r="G137376" s="37" t="str">
        <f t="shared" si="4294"/>
        <v>выходные</v>
      </c>
    </row>
    <row r="137377" spans="1:7" x14ac:dyDescent="0.3">
      <c r="A137377">
        <v>12697</v>
      </c>
      <c r="B137377" s="2">
        <v>44303.504348887604</v>
      </c>
      <c r="C137377" s="37">
        <v>0.50435185185185183</v>
      </c>
      <c r="E137377">
        <v>347393</v>
      </c>
      <c r="F137377">
        <f t="shared" si="4293"/>
        <v>6</v>
      </c>
      <c r="G137377" s="37" t="str">
        <f t="shared" si="4294"/>
        <v>выходные</v>
      </c>
    </row>
    <row r="137378" spans="1:7" x14ac:dyDescent="0.3">
      <c r="A137378">
        <v>12695</v>
      </c>
      <c r="B137378" s="2">
        <v>44303.503769035917</v>
      </c>
      <c r="C137378" s="37">
        <v>0.50377314814814811</v>
      </c>
      <c r="E137378">
        <v>104958</v>
      </c>
      <c r="F137378">
        <f t="shared" si="4293"/>
        <v>6</v>
      </c>
      <c r="G137378" s="37" t="str">
        <f t="shared" si="4294"/>
        <v>выходные</v>
      </c>
    </row>
    <row r="137379" spans="1:7" x14ac:dyDescent="0.3">
      <c r="A137379">
        <v>12691</v>
      </c>
      <c r="B137379" s="2">
        <v>44303.500187702266</v>
      </c>
      <c r="C137379" s="37">
        <v>0.50018518518518518</v>
      </c>
      <c r="E137379">
        <v>351192</v>
      </c>
      <c r="F137379">
        <f t="shared" si="4293"/>
        <v>6</v>
      </c>
      <c r="G137379" s="37" t="str">
        <f t="shared" si="4294"/>
        <v>выходные</v>
      </c>
    </row>
    <row r="137380" spans="1:7" x14ac:dyDescent="0.3">
      <c r="A137380">
        <v>12693</v>
      </c>
      <c r="B137380" s="2">
        <v>44303.500187702266</v>
      </c>
      <c r="C137380" s="37">
        <v>0.50018518518518518</v>
      </c>
      <c r="E137380">
        <v>333491</v>
      </c>
      <c r="F137380">
        <f t="shared" si="4293"/>
        <v>6</v>
      </c>
      <c r="G137380" s="37" t="str">
        <f t="shared" si="4294"/>
        <v>выходные</v>
      </c>
    </row>
    <row r="137381" spans="1:7" x14ac:dyDescent="0.3">
      <c r="A137381">
        <v>12687</v>
      </c>
      <c r="B137381" s="2">
        <v>44303.499783171523</v>
      </c>
      <c r="C137381" s="37">
        <v>0.4997800925925926</v>
      </c>
      <c r="E137381">
        <v>21407</v>
      </c>
      <c r="F137381">
        <f t="shared" si="4293"/>
        <v>6</v>
      </c>
      <c r="G137381" s="37" t="str">
        <f t="shared" si="4294"/>
        <v>выходные</v>
      </c>
    </row>
    <row r="137382" spans="1:7" x14ac:dyDescent="0.3">
      <c r="A137382">
        <v>12684</v>
      </c>
      <c r="B137382" s="2">
        <v>44303.493728446301</v>
      </c>
      <c r="C137382" s="37">
        <v>0.49372685185185183</v>
      </c>
      <c r="E137382">
        <v>411922</v>
      </c>
      <c r="F137382">
        <f t="shared" si="4293"/>
        <v>6</v>
      </c>
      <c r="G137382" s="37" t="str">
        <f t="shared" si="4294"/>
        <v>выходные</v>
      </c>
    </row>
    <row r="137383" spans="1:7" x14ac:dyDescent="0.3">
      <c r="A137383">
        <v>12681</v>
      </c>
      <c r="B137383" s="2">
        <v>44303.491805780206</v>
      </c>
      <c r="C137383" s="37">
        <v>0.49180555555555555</v>
      </c>
      <c r="E137383">
        <v>158978</v>
      </c>
      <c r="F137383">
        <f t="shared" si="4293"/>
        <v>6</v>
      </c>
      <c r="G137383" s="37" t="str">
        <f t="shared" si="4294"/>
        <v>выходные</v>
      </c>
    </row>
    <row r="137384" spans="1:7" x14ac:dyDescent="0.3">
      <c r="A137384">
        <v>12676</v>
      </c>
      <c r="B137384" s="2">
        <v>44303.490074433656</v>
      </c>
      <c r="C137384" s="37">
        <v>0.49006944444444445</v>
      </c>
      <c r="E137384">
        <v>8805</v>
      </c>
      <c r="F137384">
        <f t="shared" si="4293"/>
        <v>6</v>
      </c>
      <c r="G137384" s="37" t="str">
        <f t="shared" si="4294"/>
        <v>выходные</v>
      </c>
    </row>
    <row r="137385" spans="1:7" x14ac:dyDescent="0.3">
      <c r="A137385">
        <v>12671</v>
      </c>
      <c r="B137385" s="2">
        <v>44303.488333333335</v>
      </c>
      <c r="C137385" s="37">
        <v>0.48833333333333334</v>
      </c>
      <c r="E137385">
        <v>347008</v>
      </c>
      <c r="F137385">
        <f t="shared" si="4293"/>
        <v>6</v>
      </c>
      <c r="G137385" s="37" t="str">
        <f t="shared" si="4294"/>
        <v>выходные</v>
      </c>
    </row>
    <row r="137386" spans="1:7" x14ac:dyDescent="0.3">
      <c r="A137386">
        <v>12666</v>
      </c>
      <c r="B137386" s="2">
        <v>44303.487197485272</v>
      </c>
      <c r="C137386" s="37">
        <v>0.48719907407407409</v>
      </c>
      <c r="E137386">
        <v>303258</v>
      </c>
      <c r="F137386">
        <f t="shared" si="4293"/>
        <v>6</v>
      </c>
      <c r="G137386" s="37" t="str">
        <f t="shared" si="4294"/>
        <v>выходные</v>
      </c>
    </row>
    <row r="137387" spans="1:7" x14ac:dyDescent="0.3">
      <c r="A137387">
        <v>12663</v>
      </c>
      <c r="B137387" s="2">
        <v>44303.486709189121</v>
      </c>
      <c r="C137387" s="37">
        <v>0.48671296296296296</v>
      </c>
      <c r="E137387">
        <v>193398</v>
      </c>
      <c r="F137387">
        <f t="shared" si="4293"/>
        <v>6</v>
      </c>
      <c r="G137387" s="37" t="str">
        <f t="shared" si="4294"/>
        <v>выходные</v>
      </c>
    </row>
    <row r="137388" spans="1:7" x14ac:dyDescent="0.3">
      <c r="A137388">
        <v>12661</v>
      </c>
      <c r="B137388" s="2">
        <v>44303.485999999997</v>
      </c>
      <c r="C137388" s="37">
        <v>0.48599537037037038</v>
      </c>
      <c r="E137388">
        <v>84527</v>
      </c>
      <c r="F137388">
        <f t="shared" si="4293"/>
        <v>6</v>
      </c>
      <c r="G137388" s="37" t="str">
        <f t="shared" si="4294"/>
        <v>выходные</v>
      </c>
    </row>
    <row r="137389" spans="1:7" x14ac:dyDescent="0.3">
      <c r="A137389">
        <v>12660</v>
      </c>
      <c r="B137389" s="2">
        <v>44303.483138523516</v>
      </c>
      <c r="C137389" s="37">
        <v>0.48313657407407407</v>
      </c>
      <c r="E137389">
        <v>471403</v>
      </c>
      <c r="F137389">
        <f t="shared" si="4293"/>
        <v>6</v>
      </c>
      <c r="G137389" s="37" t="str">
        <f t="shared" si="4294"/>
        <v>выходные</v>
      </c>
    </row>
    <row r="137390" spans="1:7" x14ac:dyDescent="0.3">
      <c r="A137390">
        <v>12655</v>
      </c>
      <c r="B137390" s="2">
        <v>44303.482388349512</v>
      </c>
      <c r="C137390" s="37">
        <v>0.48238425925925926</v>
      </c>
      <c r="E137390">
        <v>250679</v>
      </c>
      <c r="F137390">
        <f t="shared" si="4293"/>
        <v>6</v>
      </c>
      <c r="G137390" s="37" t="str">
        <f t="shared" si="4294"/>
        <v>выходные</v>
      </c>
    </row>
    <row r="137391" spans="1:7" x14ac:dyDescent="0.3">
      <c r="A137391">
        <v>12653</v>
      </c>
      <c r="B137391" s="2">
        <v>44303.480770226539</v>
      </c>
      <c r="C137391" s="37">
        <v>0.48077546296296297</v>
      </c>
      <c r="E137391">
        <v>325852</v>
      </c>
      <c r="F137391">
        <f t="shared" si="4293"/>
        <v>6</v>
      </c>
      <c r="G137391" s="37" t="str">
        <f t="shared" si="4294"/>
        <v>выходные</v>
      </c>
    </row>
    <row r="137392" spans="1:7" x14ac:dyDescent="0.3">
      <c r="A137392">
        <v>12650</v>
      </c>
      <c r="B137392" s="2">
        <v>44303.477533980586</v>
      </c>
      <c r="C137392" s="37">
        <v>0.47753472222222221</v>
      </c>
      <c r="E137392">
        <v>304722</v>
      </c>
      <c r="F137392">
        <f t="shared" si="4293"/>
        <v>6</v>
      </c>
      <c r="G137392" s="37" t="str">
        <f t="shared" si="4294"/>
        <v>выходные</v>
      </c>
    </row>
    <row r="137393" spans="1:7" x14ac:dyDescent="0.3">
      <c r="A137393">
        <v>12649</v>
      </c>
      <c r="B137393" s="2">
        <v>44303.477187414166</v>
      </c>
      <c r="C137393" s="37">
        <v>0.47718750000000004</v>
      </c>
      <c r="E137393">
        <v>209122</v>
      </c>
      <c r="F137393">
        <f t="shared" si="4293"/>
        <v>6</v>
      </c>
      <c r="G137393" s="37" t="str">
        <f t="shared" si="4294"/>
        <v>выходные</v>
      </c>
    </row>
    <row r="137394" spans="1:7" x14ac:dyDescent="0.3">
      <c r="A137394">
        <v>12648</v>
      </c>
      <c r="B137394" s="2">
        <v>44303.475511326862</v>
      </c>
      <c r="C137394" s="37">
        <v>0.4755092592592593</v>
      </c>
      <c r="E137394">
        <v>218291</v>
      </c>
      <c r="F137394">
        <f t="shared" si="4293"/>
        <v>6</v>
      </c>
      <c r="G137394" s="37" t="str">
        <f t="shared" si="4294"/>
        <v>выходные</v>
      </c>
    </row>
    <row r="137395" spans="1:7" x14ac:dyDescent="0.3">
      <c r="A137395">
        <v>12647</v>
      </c>
      <c r="B137395" s="2">
        <v>44303.468672750023</v>
      </c>
      <c r="C137395" s="37">
        <v>0.46866898148148151</v>
      </c>
      <c r="E137395">
        <v>111368</v>
      </c>
      <c r="F137395">
        <f t="shared" si="4293"/>
        <v>6</v>
      </c>
      <c r="G137395" s="37" t="str">
        <f t="shared" si="4294"/>
        <v>выходные</v>
      </c>
    </row>
    <row r="137396" spans="1:7" x14ac:dyDescent="0.3">
      <c r="A137396">
        <v>12643</v>
      </c>
      <c r="B137396" s="2">
        <v>44303.468634304205</v>
      </c>
      <c r="C137396" s="37">
        <v>0.46863425925925922</v>
      </c>
      <c r="E137396">
        <v>246005</v>
      </c>
      <c r="F137396">
        <f t="shared" si="4293"/>
        <v>6</v>
      </c>
      <c r="G137396" s="37" t="str">
        <f t="shared" si="4294"/>
        <v>выходные</v>
      </c>
    </row>
    <row r="137397" spans="1:7" x14ac:dyDescent="0.3">
      <c r="A137397">
        <v>12639</v>
      </c>
      <c r="B137397" s="2">
        <v>44303.467825242718</v>
      </c>
      <c r="C137397" s="37">
        <v>0.46782407407407406</v>
      </c>
      <c r="E137397">
        <v>250679</v>
      </c>
      <c r="F137397">
        <f t="shared" si="4293"/>
        <v>6</v>
      </c>
      <c r="G137397" s="37" t="str">
        <f t="shared" si="4294"/>
        <v>выходные</v>
      </c>
    </row>
    <row r="137398" spans="1:7" x14ac:dyDescent="0.3">
      <c r="A137398">
        <v>12634</v>
      </c>
      <c r="B137398" s="2">
        <v>44303.464588996765</v>
      </c>
      <c r="C137398" s="37">
        <v>0.46458333333333335</v>
      </c>
      <c r="E137398">
        <v>351192</v>
      </c>
      <c r="F137398">
        <f t="shared" si="4293"/>
        <v>6</v>
      </c>
      <c r="G137398" s="37" t="str">
        <f t="shared" si="4294"/>
        <v>выходные</v>
      </c>
    </row>
    <row r="137399" spans="1:7" x14ac:dyDescent="0.3">
      <c r="A137399">
        <v>12629</v>
      </c>
      <c r="B137399" s="2">
        <v>44303.461928159428</v>
      </c>
      <c r="C137399" s="37">
        <v>0.4619328703703704</v>
      </c>
      <c r="E137399">
        <v>122982</v>
      </c>
      <c r="F137399">
        <f t="shared" si="4293"/>
        <v>6</v>
      </c>
      <c r="G137399" s="37" t="str">
        <f t="shared" si="4294"/>
        <v>выходные</v>
      </c>
    </row>
    <row r="137400" spans="1:7" x14ac:dyDescent="0.3">
      <c r="A137400">
        <v>12624</v>
      </c>
      <c r="B137400" s="2">
        <v>44303.460948220061</v>
      </c>
      <c r="C137400" s="37">
        <v>0.46094907407407404</v>
      </c>
      <c r="E137400">
        <v>351192</v>
      </c>
      <c r="F137400">
        <f t="shared" si="4293"/>
        <v>6</v>
      </c>
      <c r="G137400" s="37" t="str">
        <f t="shared" si="4294"/>
        <v>выходные</v>
      </c>
    </row>
    <row r="137401" spans="1:7" x14ac:dyDescent="0.3">
      <c r="A137401">
        <v>12621</v>
      </c>
      <c r="B137401" s="2">
        <v>44303.460921048616</v>
      </c>
      <c r="C137401" s="37">
        <v>0.46092592592592596</v>
      </c>
      <c r="E137401">
        <v>230507</v>
      </c>
      <c r="F137401">
        <f t="shared" si="4293"/>
        <v>6</v>
      </c>
      <c r="G137401" s="37" t="str">
        <f t="shared" si="4294"/>
        <v>выходные</v>
      </c>
    </row>
    <row r="137402" spans="1:7" x14ac:dyDescent="0.3">
      <c r="A137402">
        <v>12619</v>
      </c>
      <c r="B137402" s="2">
        <v>44303.460402233955</v>
      </c>
      <c r="C137402" s="37">
        <v>0.4604050925925926</v>
      </c>
      <c r="E137402">
        <v>250679</v>
      </c>
      <c r="F137402">
        <f t="shared" si="4293"/>
        <v>6</v>
      </c>
      <c r="G137402" s="37" t="str">
        <f t="shared" si="4294"/>
        <v>выходные</v>
      </c>
    </row>
    <row r="137403" spans="1:7" x14ac:dyDescent="0.3">
      <c r="A137403">
        <v>12615</v>
      </c>
      <c r="B137403" s="2">
        <v>44303.460139158575</v>
      </c>
      <c r="C137403" s="37">
        <v>0.46013888888888888</v>
      </c>
      <c r="E137403">
        <v>433508</v>
      </c>
      <c r="F137403">
        <f t="shared" si="4293"/>
        <v>6</v>
      </c>
      <c r="G137403" s="37" t="str">
        <f t="shared" si="4294"/>
        <v>выходные</v>
      </c>
    </row>
    <row r="137404" spans="1:7" x14ac:dyDescent="0.3">
      <c r="A137404">
        <v>12613</v>
      </c>
      <c r="B137404" s="2">
        <v>44303.458571123389</v>
      </c>
      <c r="C137404" s="37">
        <v>0.45857638888888891</v>
      </c>
      <c r="E137404">
        <v>138209</v>
      </c>
      <c r="F137404">
        <f t="shared" si="4293"/>
        <v>6</v>
      </c>
      <c r="G137404" s="37" t="str">
        <f t="shared" si="4294"/>
        <v>выходные</v>
      </c>
    </row>
    <row r="137405" spans="1:7" x14ac:dyDescent="0.3">
      <c r="A137405">
        <v>12612</v>
      </c>
      <c r="B137405" s="2">
        <v>44303.458021790218</v>
      </c>
      <c r="C137405" s="37">
        <v>0.45802083333333332</v>
      </c>
      <c r="E137405">
        <v>347008</v>
      </c>
      <c r="F137405">
        <f t="shared" si="4293"/>
        <v>6</v>
      </c>
      <c r="G137405" s="37" t="str">
        <f t="shared" si="4294"/>
        <v>выходные</v>
      </c>
    </row>
    <row r="137406" spans="1:7" x14ac:dyDescent="0.3">
      <c r="A137406">
        <v>12609</v>
      </c>
      <c r="B137406" s="2">
        <v>44303.456093851135</v>
      </c>
      <c r="C137406" s="37">
        <v>0.45609953703703704</v>
      </c>
      <c r="E137406">
        <v>343491</v>
      </c>
      <c r="F137406">
        <f t="shared" si="4293"/>
        <v>6</v>
      </c>
      <c r="G137406" s="37" t="str">
        <f t="shared" si="4294"/>
        <v>выходные</v>
      </c>
    </row>
    <row r="137407" spans="1:7" x14ac:dyDescent="0.3">
      <c r="A137407">
        <v>12608</v>
      </c>
      <c r="B137407" s="2">
        <v>44303.456038087097</v>
      </c>
      <c r="C137407" s="37">
        <v>0.45604166666666668</v>
      </c>
      <c r="E137407">
        <v>415536</v>
      </c>
      <c r="F137407">
        <f t="shared" si="4293"/>
        <v>6</v>
      </c>
      <c r="G137407" s="37" t="str">
        <f t="shared" si="4294"/>
        <v>выходные</v>
      </c>
    </row>
    <row r="137408" spans="1:7" x14ac:dyDescent="0.3">
      <c r="A137408">
        <v>12605</v>
      </c>
      <c r="B137408" s="2">
        <v>44303.448622089294</v>
      </c>
      <c r="C137408" s="37">
        <v>0.44862268518518517</v>
      </c>
      <c r="E137408">
        <v>428041</v>
      </c>
      <c r="F137408">
        <f t="shared" si="4293"/>
        <v>6</v>
      </c>
      <c r="G137408" s="37" t="str">
        <f t="shared" si="4294"/>
        <v>выходные</v>
      </c>
    </row>
    <row r="137409" spans="1:7" x14ac:dyDescent="0.3">
      <c r="A137409">
        <v>12602</v>
      </c>
      <c r="B137409" s="2">
        <v>44303.448003236248</v>
      </c>
      <c r="C137409" s="37">
        <v>0.44799768518518518</v>
      </c>
      <c r="E137409">
        <v>8805</v>
      </c>
      <c r="F137409">
        <f t="shared" si="4293"/>
        <v>6</v>
      </c>
      <c r="G137409" s="37" t="str">
        <f t="shared" si="4294"/>
        <v>выходные</v>
      </c>
    </row>
    <row r="137410" spans="1:7" x14ac:dyDescent="0.3">
      <c r="A137410">
        <v>12598</v>
      </c>
      <c r="B137410" s="2">
        <v>44303.447333333337</v>
      </c>
      <c r="C137410" s="37">
        <v>0.44733796296296297</v>
      </c>
      <c r="E137410">
        <v>4722</v>
      </c>
      <c r="F137410">
        <f t="shared" si="4293"/>
        <v>6</v>
      </c>
      <c r="G137410" s="37" t="str">
        <f t="shared" si="4294"/>
        <v>выходные</v>
      </c>
    </row>
    <row r="137411" spans="1:7" x14ac:dyDescent="0.3">
      <c r="A137411">
        <v>12594</v>
      </c>
      <c r="B137411" s="2">
        <v>44303.445722830897</v>
      </c>
      <c r="C137411" s="37">
        <v>0.44571759259259264</v>
      </c>
      <c r="E137411">
        <v>347393</v>
      </c>
      <c r="F137411">
        <f t="shared" ref="F137411:F137474" si="4295">WEEKDAY(B137411,2)</f>
        <v>6</v>
      </c>
      <c r="G137411" s="37" t="str">
        <f t="shared" si="4294"/>
        <v>выходные</v>
      </c>
    </row>
    <row r="137412" spans="1:7" x14ac:dyDescent="0.3">
      <c r="A137412">
        <v>12592</v>
      </c>
      <c r="B137412" s="2">
        <v>44303.444776757104</v>
      </c>
      <c r="C137412" s="37">
        <v>0.4447800925925926</v>
      </c>
      <c r="E137412">
        <v>370651</v>
      </c>
      <c r="F137412">
        <f t="shared" si="4295"/>
        <v>6</v>
      </c>
      <c r="G137412" s="37" t="str">
        <f t="shared" si="4294"/>
        <v>выходные</v>
      </c>
    </row>
    <row r="137413" spans="1:7" x14ac:dyDescent="0.3">
      <c r="A137413">
        <v>12588</v>
      </c>
      <c r="B137413" s="2">
        <v>44303.440778832359</v>
      </c>
      <c r="C137413" s="37">
        <v>0.44077546296296299</v>
      </c>
      <c r="E137413">
        <v>351192</v>
      </c>
      <c r="F137413">
        <f t="shared" si="4295"/>
        <v>6</v>
      </c>
      <c r="G137413" s="37" t="str">
        <f t="shared" si="4294"/>
        <v>выходные</v>
      </c>
    </row>
    <row r="137414" spans="1:7" x14ac:dyDescent="0.3">
      <c r="A137414">
        <v>12583</v>
      </c>
      <c r="B137414" s="2">
        <v>44303.439466536453</v>
      </c>
      <c r="C137414" s="37">
        <v>0.4394675925925926</v>
      </c>
      <c r="E137414">
        <v>170007</v>
      </c>
      <c r="F137414">
        <f t="shared" si="4295"/>
        <v>6</v>
      </c>
      <c r="G137414" s="37" t="str">
        <f t="shared" si="4294"/>
        <v>выходные</v>
      </c>
    </row>
    <row r="137415" spans="1:7" x14ac:dyDescent="0.3">
      <c r="A137415">
        <v>12580</v>
      </c>
      <c r="B137415" s="2">
        <v>44303.431287575913</v>
      </c>
      <c r="C137415" s="37">
        <v>0.43128472222222225</v>
      </c>
      <c r="E137415">
        <v>230507</v>
      </c>
      <c r="F137415">
        <f t="shared" si="4295"/>
        <v>6</v>
      </c>
      <c r="G137415" s="37" t="str">
        <f t="shared" si="4294"/>
        <v>выходные</v>
      </c>
    </row>
    <row r="137416" spans="1:7" x14ac:dyDescent="0.3">
      <c r="A137416">
        <v>12579</v>
      </c>
      <c r="B137416" s="2">
        <v>44303.430982390819</v>
      </c>
      <c r="C137416" s="37">
        <v>0.4309837962962963</v>
      </c>
      <c r="E137416">
        <v>341333</v>
      </c>
      <c r="F137416">
        <f t="shared" si="4295"/>
        <v>6</v>
      </c>
      <c r="G137416" s="37" t="str">
        <f t="shared" si="4294"/>
        <v>выходные</v>
      </c>
    </row>
    <row r="137417" spans="1:7" x14ac:dyDescent="0.3">
      <c r="A137417">
        <v>12577</v>
      </c>
      <c r="B137417" s="2">
        <v>44303.424329355752</v>
      </c>
      <c r="C137417" s="37">
        <v>0.42432870370370374</v>
      </c>
      <c r="E137417">
        <v>65828</v>
      </c>
      <c r="F137417">
        <f t="shared" si="4295"/>
        <v>6</v>
      </c>
      <c r="G137417" s="37" t="str">
        <f t="shared" si="4294"/>
        <v>выходные</v>
      </c>
    </row>
    <row r="137418" spans="1:7" x14ac:dyDescent="0.3">
      <c r="A137418">
        <v>12572</v>
      </c>
      <c r="B137418" s="2">
        <v>44303.422113268607</v>
      </c>
      <c r="C137418" s="37">
        <v>0.42211805555555554</v>
      </c>
      <c r="E137418">
        <v>5151</v>
      </c>
      <c r="F137418">
        <f t="shared" si="4295"/>
        <v>6</v>
      </c>
      <c r="G137418" s="37" t="str">
        <f t="shared" si="4294"/>
        <v>выходные</v>
      </c>
    </row>
    <row r="137419" spans="1:7" x14ac:dyDescent="0.3">
      <c r="A137419">
        <v>12569</v>
      </c>
      <c r="B137419" s="2">
        <v>44303.421304207121</v>
      </c>
      <c r="C137419" s="37">
        <v>0.42130787037037037</v>
      </c>
      <c r="E137419">
        <v>161398</v>
      </c>
      <c r="F137419">
        <f t="shared" si="4295"/>
        <v>6</v>
      </c>
      <c r="G137419" s="37" t="str">
        <f t="shared" ref="G137419:G137482" si="4296">IF(F137419&gt;=6,"выходные","будни")</f>
        <v>выходные</v>
      </c>
    </row>
    <row r="137420" spans="1:7" x14ac:dyDescent="0.3">
      <c r="A137420">
        <v>12565</v>
      </c>
      <c r="B137420" s="2">
        <v>44303.417188024534</v>
      </c>
      <c r="C137420" s="37">
        <v>0.41718749999999999</v>
      </c>
      <c r="E137420">
        <v>4316</v>
      </c>
      <c r="F137420">
        <f t="shared" si="4295"/>
        <v>6</v>
      </c>
      <c r="G137420" s="37" t="str">
        <f t="shared" si="4296"/>
        <v>выходные</v>
      </c>
    </row>
    <row r="137421" spans="1:7" x14ac:dyDescent="0.3">
      <c r="A137421">
        <v>12560</v>
      </c>
      <c r="B137421" s="2">
        <v>44303.415666666668</v>
      </c>
      <c r="C137421" s="37">
        <v>0.41567129629629629</v>
      </c>
      <c r="E137421">
        <v>351192</v>
      </c>
      <c r="F137421">
        <f t="shared" si="4295"/>
        <v>6</v>
      </c>
      <c r="G137421" s="37" t="str">
        <f t="shared" si="4296"/>
        <v>выходные</v>
      </c>
    </row>
    <row r="137422" spans="1:7" x14ac:dyDescent="0.3">
      <c r="A137422">
        <v>12556</v>
      </c>
      <c r="B137422" s="2">
        <v>44303.4156407767</v>
      </c>
      <c r="C137422" s="37">
        <v>0.41563657407407412</v>
      </c>
      <c r="E137422">
        <v>148570</v>
      </c>
      <c r="F137422">
        <f t="shared" si="4295"/>
        <v>6</v>
      </c>
      <c r="G137422" s="37" t="str">
        <f t="shared" si="4296"/>
        <v>выходные</v>
      </c>
    </row>
    <row r="137423" spans="1:7" x14ac:dyDescent="0.3">
      <c r="A137423">
        <v>12553</v>
      </c>
      <c r="B137423" s="2">
        <v>44303.412404530747</v>
      </c>
      <c r="C137423" s="37">
        <v>0.41240740740740739</v>
      </c>
      <c r="E137423">
        <v>251823</v>
      </c>
      <c r="F137423">
        <f t="shared" si="4295"/>
        <v>6</v>
      </c>
      <c r="G137423" s="37" t="str">
        <f t="shared" si="4296"/>
        <v>выходные</v>
      </c>
    </row>
    <row r="137424" spans="1:7" x14ac:dyDescent="0.3">
      <c r="A137424">
        <v>12549</v>
      </c>
      <c r="B137424" s="2">
        <v>44303.409572815537</v>
      </c>
      <c r="C137424" s="37">
        <v>0.4095717592592592</v>
      </c>
      <c r="E137424">
        <v>472330</v>
      </c>
      <c r="F137424">
        <f t="shared" si="4295"/>
        <v>6</v>
      </c>
      <c r="G137424" s="37" t="str">
        <f t="shared" si="4296"/>
        <v>выходные</v>
      </c>
    </row>
    <row r="137425" spans="1:7" x14ac:dyDescent="0.3">
      <c r="A137425">
        <v>12544</v>
      </c>
      <c r="B137425" s="2">
        <v>44303.407666666666</v>
      </c>
      <c r="C137425" s="37">
        <v>0.40766203703703702</v>
      </c>
      <c r="E137425">
        <v>376706</v>
      </c>
      <c r="F137425">
        <f t="shared" si="4295"/>
        <v>6</v>
      </c>
      <c r="G137425" s="37" t="str">
        <f t="shared" si="4296"/>
        <v>выходные</v>
      </c>
    </row>
    <row r="137426" spans="1:7" x14ac:dyDescent="0.3">
      <c r="A137426">
        <v>12542</v>
      </c>
      <c r="B137426" s="2">
        <v>44303.404980620748</v>
      </c>
      <c r="C137426" s="37">
        <v>0.40497685185185189</v>
      </c>
      <c r="E137426">
        <v>250679</v>
      </c>
      <c r="F137426">
        <f t="shared" si="4295"/>
        <v>6</v>
      </c>
      <c r="G137426" s="37" t="str">
        <f t="shared" si="4296"/>
        <v>выходные</v>
      </c>
    </row>
    <row r="137427" spans="1:7" x14ac:dyDescent="0.3">
      <c r="A137427">
        <v>12540</v>
      </c>
      <c r="B137427" s="2">
        <v>44303.404718446604</v>
      </c>
      <c r="C137427" s="37">
        <v>0.40472222222222221</v>
      </c>
      <c r="E137427">
        <v>405278</v>
      </c>
      <c r="F137427">
        <f t="shared" si="4295"/>
        <v>6</v>
      </c>
      <c r="G137427" s="37" t="str">
        <f t="shared" si="4296"/>
        <v>выходные</v>
      </c>
    </row>
    <row r="137428" spans="1:7" x14ac:dyDescent="0.3">
      <c r="A137428">
        <v>12537</v>
      </c>
      <c r="B137428" s="2">
        <v>44303.403149510181</v>
      </c>
      <c r="C137428" s="37">
        <v>0.4031481481481482</v>
      </c>
      <c r="E137428">
        <v>118549</v>
      </c>
      <c r="F137428">
        <f t="shared" si="4295"/>
        <v>6</v>
      </c>
      <c r="G137428" s="37" t="str">
        <f t="shared" si="4296"/>
        <v>выходные</v>
      </c>
    </row>
    <row r="137429" spans="1:7" x14ac:dyDescent="0.3">
      <c r="A137429">
        <v>12534</v>
      </c>
      <c r="B137429" s="2">
        <v>44303.401077669907</v>
      </c>
      <c r="C137429" s="37">
        <v>0.40107638888888886</v>
      </c>
      <c r="E137429">
        <v>118549</v>
      </c>
      <c r="F137429">
        <f t="shared" si="4295"/>
        <v>6</v>
      </c>
      <c r="G137429" s="37" t="str">
        <f t="shared" si="4296"/>
        <v>выходные</v>
      </c>
    </row>
    <row r="137430" spans="1:7" x14ac:dyDescent="0.3">
      <c r="A137430">
        <v>12530</v>
      </c>
      <c r="B137430" s="2">
        <v>44303.399055016183</v>
      </c>
      <c r="C137430" s="37">
        <v>0.39905092592592589</v>
      </c>
      <c r="E137430">
        <v>182984</v>
      </c>
      <c r="F137430">
        <f t="shared" si="4295"/>
        <v>6</v>
      </c>
      <c r="G137430" s="37" t="str">
        <f t="shared" si="4296"/>
        <v>выходные</v>
      </c>
    </row>
    <row r="137431" spans="1:7" x14ac:dyDescent="0.3">
      <c r="A137431">
        <v>12527</v>
      </c>
      <c r="B137431" s="2">
        <v>44303.398666666668</v>
      </c>
      <c r="C137431" s="37">
        <v>0.3986689814814815</v>
      </c>
      <c r="E137431">
        <v>470762</v>
      </c>
      <c r="F137431">
        <f t="shared" si="4295"/>
        <v>6</v>
      </c>
      <c r="G137431" s="37" t="str">
        <f t="shared" si="4296"/>
        <v>выходные</v>
      </c>
    </row>
    <row r="137432" spans="1:7" x14ac:dyDescent="0.3">
      <c r="A137432">
        <v>12525</v>
      </c>
      <c r="B137432" s="2">
        <v>44303.39674062319</v>
      </c>
      <c r="C137432" s="37">
        <v>0.39673611111111112</v>
      </c>
      <c r="E137432">
        <v>411922</v>
      </c>
      <c r="F137432">
        <f t="shared" si="4295"/>
        <v>6</v>
      </c>
      <c r="G137432" s="37" t="str">
        <f t="shared" si="4296"/>
        <v>выходные</v>
      </c>
    </row>
    <row r="137433" spans="1:7" x14ac:dyDescent="0.3">
      <c r="A137433">
        <v>12520</v>
      </c>
      <c r="B137433" s="2">
        <v>44303.39298705502</v>
      </c>
      <c r="C137433" s="37">
        <v>0.39298611111111109</v>
      </c>
      <c r="E137433">
        <v>408587</v>
      </c>
      <c r="F137433">
        <f t="shared" si="4295"/>
        <v>6</v>
      </c>
      <c r="G137433" s="37" t="str">
        <f t="shared" si="4296"/>
        <v>выходные</v>
      </c>
    </row>
    <row r="137434" spans="1:7" x14ac:dyDescent="0.3">
      <c r="A137434">
        <v>12519</v>
      </c>
      <c r="B137434" s="2">
        <v>44303.392987055013</v>
      </c>
      <c r="C137434" s="37">
        <v>0.39298611111111109</v>
      </c>
      <c r="E137434">
        <v>411922</v>
      </c>
      <c r="F137434">
        <f t="shared" si="4295"/>
        <v>6</v>
      </c>
      <c r="G137434" s="37" t="str">
        <f t="shared" si="4296"/>
        <v>выходные</v>
      </c>
    </row>
    <row r="137435" spans="1:7" x14ac:dyDescent="0.3">
      <c r="A137435">
        <v>12516</v>
      </c>
      <c r="B137435" s="2">
        <v>44303.388409070103</v>
      </c>
      <c r="C137435" s="37">
        <v>0.38841435185185186</v>
      </c>
      <c r="E137435">
        <v>310069</v>
      </c>
      <c r="F137435">
        <f t="shared" si="4295"/>
        <v>6</v>
      </c>
      <c r="G137435" s="37" t="str">
        <f t="shared" si="4296"/>
        <v>выходные</v>
      </c>
    </row>
    <row r="137436" spans="1:7" x14ac:dyDescent="0.3">
      <c r="A137436">
        <v>12512</v>
      </c>
      <c r="B137436" s="2">
        <v>44303.380851132686</v>
      </c>
      <c r="C137436" s="37">
        <v>0.38085648148148149</v>
      </c>
      <c r="E137436">
        <v>250679</v>
      </c>
      <c r="F137436">
        <f t="shared" si="4295"/>
        <v>6</v>
      </c>
      <c r="G137436" s="37" t="str">
        <f t="shared" si="4296"/>
        <v>выходные</v>
      </c>
    </row>
    <row r="137437" spans="1:7" x14ac:dyDescent="0.3">
      <c r="A137437">
        <v>12509</v>
      </c>
      <c r="B137437" s="2">
        <v>44303.378765221103</v>
      </c>
      <c r="C137437" s="37">
        <v>0.37876157407407413</v>
      </c>
      <c r="E137437">
        <v>227775</v>
      </c>
      <c r="F137437">
        <f t="shared" si="4295"/>
        <v>6</v>
      </c>
      <c r="G137437" s="37" t="str">
        <f t="shared" si="4296"/>
        <v>выходные</v>
      </c>
    </row>
    <row r="137438" spans="1:7" x14ac:dyDescent="0.3">
      <c r="A137438">
        <v>12508</v>
      </c>
      <c r="B137438" s="2">
        <v>44303.377</v>
      </c>
      <c r="C137438" s="37">
        <v>0.37700231481481478</v>
      </c>
      <c r="E137438">
        <v>227775</v>
      </c>
      <c r="F137438">
        <f t="shared" si="4295"/>
        <v>6</v>
      </c>
      <c r="G137438" s="37" t="str">
        <f t="shared" si="4296"/>
        <v>выходные</v>
      </c>
    </row>
    <row r="137439" spans="1:7" x14ac:dyDescent="0.3">
      <c r="A137439">
        <v>12506</v>
      </c>
      <c r="B137439" s="2">
        <v>44303.374156926177</v>
      </c>
      <c r="C137439" s="37">
        <v>0.37415509259259255</v>
      </c>
      <c r="E137439">
        <v>443457</v>
      </c>
      <c r="F137439">
        <f t="shared" si="4295"/>
        <v>6</v>
      </c>
      <c r="G137439" s="37" t="str">
        <f t="shared" si="4296"/>
        <v>выходные</v>
      </c>
    </row>
    <row r="137440" spans="1:7" x14ac:dyDescent="0.3">
      <c r="A137440">
        <v>12502</v>
      </c>
      <c r="B137440" s="2">
        <v>44303.368388927884</v>
      </c>
      <c r="C137440" s="37">
        <v>0.36839120370370365</v>
      </c>
      <c r="E137440">
        <v>111368</v>
      </c>
      <c r="F137440">
        <f t="shared" si="4295"/>
        <v>6</v>
      </c>
      <c r="G137440" s="37" t="str">
        <f t="shared" si="4296"/>
        <v>выходные</v>
      </c>
    </row>
    <row r="137441" spans="1:7" x14ac:dyDescent="0.3">
      <c r="A137441">
        <v>12499</v>
      </c>
      <c r="B137441" s="2">
        <v>44303.366588335826</v>
      </c>
      <c r="C137441" s="37">
        <v>0.36658564814814815</v>
      </c>
      <c r="E137441">
        <v>347008</v>
      </c>
      <c r="F137441">
        <f t="shared" si="4295"/>
        <v>6</v>
      </c>
      <c r="G137441" s="37" t="str">
        <f t="shared" si="4296"/>
        <v>выходные</v>
      </c>
    </row>
    <row r="137442" spans="1:7" x14ac:dyDescent="0.3">
      <c r="A137442">
        <v>12494</v>
      </c>
      <c r="B137442" s="2">
        <v>44303.365478964399</v>
      </c>
      <c r="C137442" s="37">
        <v>0.36547453703703708</v>
      </c>
      <c r="E137442">
        <v>428248</v>
      </c>
      <c r="F137442">
        <f t="shared" si="4295"/>
        <v>6</v>
      </c>
      <c r="G137442" s="37" t="str">
        <f t="shared" si="4296"/>
        <v>выходные</v>
      </c>
    </row>
    <row r="137443" spans="1:7" x14ac:dyDescent="0.3">
      <c r="A137443">
        <v>12490</v>
      </c>
      <c r="B137443" s="2">
        <v>44303.359569078646</v>
      </c>
      <c r="C137443" s="37">
        <v>0.35957175925925927</v>
      </c>
      <c r="E137443">
        <v>118549</v>
      </c>
      <c r="F137443">
        <f t="shared" si="4295"/>
        <v>6</v>
      </c>
      <c r="G137443" s="37" t="str">
        <f t="shared" si="4296"/>
        <v>выходные</v>
      </c>
    </row>
    <row r="137444" spans="1:7" x14ac:dyDescent="0.3">
      <c r="A137444">
        <v>12487</v>
      </c>
      <c r="B137444" s="2">
        <v>44303.3587755974</v>
      </c>
      <c r="C137444" s="37">
        <v>0.35877314814814815</v>
      </c>
      <c r="E137444">
        <v>242428</v>
      </c>
      <c r="F137444">
        <f t="shared" si="4295"/>
        <v>6</v>
      </c>
      <c r="G137444" s="37" t="str">
        <f t="shared" si="4296"/>
        <v>выходные</v>
      </c>
    </row>
    <row r="137445" spans="1:7" x14ac:dyDescent="0.3">
      <c r="A137445">
        <v>12486</v>
      </c>
      <c r="B137445" s="2">
        <v>44303.357860042117</v>
      </c>
      <c r="C137445" s="37">
        <v>0.3578587962962963</v>
      </c>
      <c r="E137445">
        <v>329376</v>
      </c>
      <c r="F137445">
        <f t="shared" si="4295"/>
        <v>6</v>
      </c>
      <c r="G137445" s="37" t="str">
        <f t="shared" si="4296"/>
        <v>выходные</v>
      </c>
    </row>
    <row r="137446" spans="1:7" x14ac:dyDescent="0.3">
      <c r="A137446">
        <v>12483</v>
      </c>
      <c r="B137446" s="2">
        <v>44303.342722861416</v>
      </c>
      <c r="C137446" s="37">
        <v>0.34271990740740743</v>
      </c>
      <c r="E137446">
        <v>250679</v>
      </c>
      <c r="F137446">
        <f t="shared" si="4295"/>
        <v>6</v>
      </c>
      <c r="G137446" s="37" t="str">
        <f t="shared" si="4296"/>
        <v>выходные</v>
      </c>
    </row>
    <row r="137447" spans="1:7" x14ac:dyDescent="0.3">
      <c r="A137447">
        <v>12482</v>
      </c>
      <c r="B137447" s="2">
        <v>44303.340800195321</v>
      </c>
      <c r="C137447" s="37">
        <v>0.34079861111111115</v>
      </c>
      <c r="E137447">
        <v>392434</v>
      </c>
      <c r="F137447">
        <f t="shared" si="4295"/>
        <v>6</v>
      </c>
      <c r="G137447" s="37" t="str">
        <f t="shared" si="4296"/>
        <v>выходные</v>
      </c>
    </row>
    <row r="137448" spans="1:7" x14ac:dyDescent="0.3">
      <c r="A137448">
        <v>12478</v>
      </c>
      <c r="B137448" s="2">
        <v>44303.337900936916</v>
      </c>
      <c r="C137448" s="37">
        <v>0.3379050925925926</v>
      </c>
      <c r="E137448">
        <v>96758</v>
      </c>
      <c r="F137448">
        <f t="shared" si="4295"/>
        <v>6</v>
      </c>
      <c r="G137448" s="37" t="str">
        <f t="shared" si="4296"/>
        <v>выходные</v>
      </c>
    </row>
    <row r="137449" spans="1:7" x14ac:dyDescent="0.3">
      <c r="A137449">
        <v>12476</v>
      </c>
      <c r="B137449" s="2">
        <v>44303.326731162451</v>
      </c>
      <c r="C137449" s="37">
        <v>0.32673611111111112</v>
      </c>
      <c r="E137449">
        <v>25268</v>
      </c>
      <c r="F137449">
        <f t="shared" si="4295"/>
        <v>6</v>
      </c>
      <c r="G137449" s="37" t="str">
        <f t="shared" si="4296"/>
        <v>выходные</v>
      </c>
    </row>
    <row r="137450" spans="1:7" x14ac:dyDescent="0.3">
      <c r="A137450">
        <v>12473</v>
      </c>
      <c r="B137450" s="2">
        <v>44303.325632496111</v>
      </c>
      <c r="C137450" s="37">
        <v>0.32563657407407409</v>
      </c>
      <c r="E137450">
        <v>304947</v>
      </c>
      <c r="F137450">
        <f t="shared" si="4295"/>
        <v>6</v>
      </c>
      <c r="G137450" s="37" t="str">
        <f t="shared" si="4296"/>
        <v>выходные</v>
      </c>
    </row>
    <row r="137451" spans="1:7" x14ac:dyDescent="0.3">
      <c r="A137451">
        <v>12468</v>
      </c>
      <c r="B137451" s="2">
        <v>44303.324350718714</v>
      </c>
      <c r="C137451" s="37">
        <v>0.32435185185185184</v>
      </c>
      <c r="E137451">
        <v>158978</v>
      </c>
      <c r="F137451">
        <f t="shared" si="4295"/>
        <v>6</v>
      </c>
      <c r="G137451" s="37" t="str">
        <f t="shared" si="4296"/>
        <v>выходные</v>
      </c>
    </row>
    <row r="137452" spans="1:7" x14ac:dyDescent="0.3">
      <c r="A137452">
        <v>12467</v>
      </c>
      <c r="B137452" s="2">
        <v>44303.321000000004</v>
      </c>
      <c r="C137452" s="37">
        <v>0.32099537037037035</v>
      </c>
      <c r="E137452">
        <v>250679</v>
      </c>
      <c r="F137452">
        <f t="shared" si="4295"/>
        <v>6</v>
      </c>
      <c r="G137452" s="37" t="str">
        <f t="shared" si="4296"/>
        <v>выходные</v>
      </c>
    </row>
    <row r="137453" spans="1:7" x14ac:dyDescent="0.3">
      <c r="A137453">
        <v>12462</v>
      </c>
      <c r="B137453" s="2">
        <v>44303.320171521038</v>
      </c>
      <c r="C137453" s="37">
        <v>0.32017361111111109</v>
      </c>
      <c r="E137453">
        <v>298988</v>
      </c>
      <c r="F137453">
        <f t="shared" si="4295"/>
        <v>6</v>
      </c>
      <c r="G137453" s="37" t="str">
        <f t="shared" si="4296"/>
        <v>выходные</v>
      </c>
    </row>
    <row r="137454" spans="1:7" x14ac:dyDescent="0.3">
      <c r="A137454">
        <v>12457</v>
      </c>
      <c r="B137454" s="2">
        <v>44303.318857387007</v>
      </c>
      <c r="C137454" s="37">
        <v>0.31885416666666666</v>
      </c>
      <c r="E137454">
        <v>250679</v>
      </c>
      <c r="F137454">
        <f t="shared" si="4295"/>
        <v>6</v>
      </c>
      <c r="G137454" s="37" t="str">
        <f t="shared" si="4296"/>
        <v>выходные</v>
      </c>
    </row>
    <row r="137455" spans="1:7" x14ac:dyDescent="0.3">
      <c r="A137455">
        <v>12455</v>
      </c>
      <c r="B137455" s="2">
        <v>44303.315317152104</v>
      </c>
      <c r="C137455" s="37">
        <v>0.3153125</v>
      </c>
      <c r="E137455">
        <v>178052</v>
      </c>
      <c r="F137455">
        <f t="shared" si="4295"/>
        <v>6</v>
      </c>
      <c r="G137455" s="37" t="str">
        <f t="shared" si="4296"/>
        <v>выходные</v>
      </c>
    </row>
    <row r="137456" spans="1:7" x14ac:dyDescent="0.3">
      <c r="A137456">
        <v>12450</v>
      </c>
      <c r="B137456" s="2">
        <v>44303.311666666661</v>
      </c>
      <c r="C137456" s="37">
        <v>0.3116666666666667</v>
      </c>
      <c r="E137456">
        <v>392434</v>
      </c>
      <c r="F137456">
        <f t="shared" si="4295"/>
        <v>6</v>
      </c>
      <c r="G137456" s="37" t="str">
        <f t="shared" si="4296"/>
        <v>выходные</v>
      </c>
    </row>
    <row r="137457" spans="1:7" x14ac:dyDescent="0.3">
      <c r="A137457">
        <v>12449</v>
      </c>
      <c r="B137457" s="2">
        <v>44303.311410870694</v>
      </c>
      <c r="C137457" s="37">
        <v>0.31141203703703707</v>
      </c>
      <c r="E137457">
        <v>281274</v>
      </c>
      <c r="F137457">
        <f t="shared" si="4295"/>
        <v>6</v>
      </c>
      <c r="G137457" s="37" t="str">
        <f t="shared" si="4296"/>
        <v>выходные</v>
      </c>
    </row>
    <row r="137458" spans="1:7" x14ac:dyDescent="0.3">
      <c r="A137458">
        <v>12448</v>
      </c>
      <c r="B137458" s="2">
        <v>44303.310312204354</v>
      </c>
      <c r="C137458" s="37">
        <v>0.31031249999999999</v>
      </c>
      <c r="E137458">
        <v>3528</v>
      </c>
      <c r="F137458">
        <f t="shared" si="4295"/>
        <v>6</v>
      </c>
      <c r="G137458" s="37" t="str">
        <f t="shared" si="4296"/>
        <v>выходные</v>
      </c>
    </row>
    <row r="137459" spans="1:7" x14ac:dyDescent="0.3">
      <c r="A137459">
        <v>12447</v>
      </c>
      <c r="B137459" s="2">
        <v>44303.309610278637</v>
      </c>
      <c r="C137459" s="37">
        <v>0.30960648148148145</v>
      </c>
      <c r="E137459">
        <v>250679</v>
      </c>
      <c r="F137459">
        <f t="shared" si="4295"/>
        <v>6</v>
      </c>
      <c r="G137459" s="37" t="str">
        <f t="shared" si="4296"/>
        <v>выходные</v>
      </c>
    </row>
    <row r="137460" spans="1:7" x14ac:dyDescent="0.3">
      <c r="A137460">
        <v>12445</v>
      </c>
      <c r="B137460" s="2">
        <v>44303.308664204844</v>
      </c>
      <c r="C137460" s="37">
        <v>0.30866898148148147</v>
      </c>
      <c r="E137460">
        <v>411922</v>
      </c>
      <c r="F137460">
        <f t="shared" si="4295"/>
        <v>6</v>
      </c>
      <c r="G137460" s="37" t="str">
        <f t="shared" si="4296"/>
        <v>выходные</v>
      </c>
    </row>
    <row r="137461" spans="1:7" x14ac:dyDescent="0.3">
      <c r="A137461">
        <v>12443</v>
      </c>
      <c r="B137461" s="2">
        <v>44303.308206427195</v>
      </c>
      <c r="C137461" s="37">
        <v>0.30820601851851853</v>
      </c>
      <c r="E137461">
        <v>411922</v>
      </c>
      <c r="F137461">
        <f t="shared" si="4295"/>
        <v>6</v>
      </c>
      <c r="G137461" s="37" t="str">
        <f t="shared" si="4296"/>
        <v>выходные</v>
      </c>
    </row>
    <row r="137462" spans="1:7" x14ac:dyDescent="0.3">
      <c r="A137462">
        <v>12440</v>
      </c>
      <c r="B137462" s="2">
        <v>44303.306222724081</v>
      </c>
      <c r="C137462" s="37">
        <v>0.30622685185185183</v>
      </c>
      <c r="E137462">
        <v>180863</v>
      </c>
      <c r="F137462">
        <f t="shared" si="4295"/>
        <v>6</v>
      </c>
      <c r="G137462" s="37" t="str">
        <f t="shared" si="4296"/>
        <v>выходные</v>
      </c>
    </row>
    <row r="137463" spans="1:7" x14ac:dyDescent="0.3">
      <c r="A137463">
        <v>12435</v>
      </c>
      <c r="B137463" s="2">
        <v>44303.305608414244</v>
      </c>
      <c r="C137463" s="37">
        <v>0.30561342592592594</v>
      </c>
      <c r="E137463">
        <v>470762</v>
      </c>
      <c r="F137463">
        <f t="shared" si="4295"/>
        <v>6</v>
      </c>
      <c r="G137463" s="37" t="str">
        <f t="shared" si="4296"/>
        <v>выходные</v>
      </c>
    </row>
    <row r="137464" spans="1:7" x14ac:dyDescent="0.3">
      <c r="A137464">
        <v>12434</v>
      </c>
      <c r="B137464" s="2">
        <v>44303.305551316873</v>
      </c>
      <c r="C137464" s="37">
        <v>0.30555555555555552</v>
      </c>
      <c r="E137464">
        <v>250679</v>
      </c>
      <c r="F137464">
        <f t="shared" si="4295"/>
        <v>6</v>
      </c>
      <c r="G137464" s="37" t="str">
        <f t="shared" si="4296"/>
        <v>выходные</v>
      </c>
    </row>
    <row r="137465" spans="1:7" x14ac:dyDescent="0.3">
      <c r="A137465">
        <v>12430</v>
      </c>
      <c r="B137465" s="2">
        <v>44303.303079317608</v>
      </c>
      <c r="C137465" s="37">
        <v>0.30307870370370371</v>
      </c>
      <c r="E137465">
        <v>153893</v>
      </c>
      <c r="F137465">
        <f t="shared" si="4295"/>
        <v>6</v>
      </c>
      <c r="G137465" s="37" t="str">
        <f t="shared" si="4296"/>
        <v>выходные</v>
      </c>
    </row>
    <row r="137466" spans="1:7" x14ac:dyDescent="0.3">
      <c r="A137466">
        <v>12429</v>
      </c>
      <c r="B137466" s="2">
        <v>44303.300637836845</v>
      </c>
      <c r="C137466" s="37">
        <v>0.30063657407407407</v>
      </c>
      <c r="E137466">
        <v>351192</v>
      </c>
      <c r="F137466">
        <f t="shared" si="4295"/>
        <v>6</v>
      </c>
      <c r="G137466" s="37" t="str">
        <f t="shared" si="4296"/>
        <v>выходные</v>
      </c>
    </row>
    <row r="137467" spans="1:7" x14ac:dyDescent="0.3">
      <c r="A137467">
        <v>12428</v>
      </c>
      <c r="B137467" s="2">
        <v>44303.30034951456</v>
      </c>
      <c r="C137467" s="37">
        <v>0.30034722222222221</v>
      </c>
      <c r="E137467">
        <v>347008</v>
      </c>
      <c r="F137467">
        <f t="shared" si="4295"/>
        <v>6</v>
      </c>
      <c r="G137467" s="37" t="str">
        <f t="shared" si="4296"/>
        <v>выходные</v>
      </c>
    </row>
    <row r="137468" spans="1:7" x14ac:dyDescent="0.3">
      <c r="A137468">
        <v>12424</v>
      </c>
      <c r="B137468" s="2">
        <v>44303.298074282051</v>
      </c>
      <c r="C137468" s="37">
        <v>0.29807870370370371</v>
      </c>
      <c r="E137468">
        <v>347008</v>
      </c>
      <c r="F137468">
        <f t="shared" si="4295"/>
        <v>6</v>
      </c>
      <c r="G137468" s="37" t="str">
        <f t="shared" si="4296"/>
        <v>выходные</v>
      </c>
    </row>
    <row r="137469" spans="1:7" x14ac:dyDescent="0.3">
      <c r="A137469">
        <v>12420</v>
      </c>
      <c r="B137469" s="2">
        <v>44303.295419171729</v>
      </c>
      <c r="C137469" s="37">
        <v>0.29541666666666666</v>
      </c>
      <c r="E137469">
        <v>470762</v>
      </c>
      <c r="F137469">
        <f t="shared" si="4295"/>
        <v>6</v>
      </c>
      <c r="G137469" s="37" t="str">
        <f t="shared" si="4296"/>
        <v>выходные</v>
      </c>
    </row>
    <row r="137470" spans="1:7" x14ac:dyDescent="0.3">
      <c r="A137470">
        <v>12419</v>
      </c>
      <c r="B137470" s="2">
        <v>44303.265968810083</v>
      </c>
      <c r="C137470" s="37">
        <v>0.26597222222222222</v>
      </c>
      <c r="E137470">
        <v>122902</v>
      </c>
      <c r="F137470">
        <f t="shared" si="4295"/>
        <v>6</v>
      </c>
      <c r="G137470" s="37" t="str">
        <f t="shared" si="4296"/>
        <v>выходные</v>
      </c>
    </row>
    <row r="137471" spans="1:7" x14ac:dyDescent="0.3">
      <c r="A137471">
        <v>12414</v>
      </c>
      <c r="B137471" s="2">
        <v>44303.262611774044</v>
      </c>
      <c r="C137471" s="37">
        <v>0.26261574074074073</v>
      </c>
      <c r="E137471">
        <v>119655</v>
      </c>
      <c r="F137471">
        <f t="shared" si="4295"/>
        <v>6</v>
      </c>
      <c r="G137471" s="37" t="str">
        <f t="shared" si="4296"/>
        <v>выходные</v>
      </c>
    </row>
    <row r="137472" spans="1:7" x14ac:dyDescent="0.3">
      <c r="A137472">
        <v>12413</v>
      </c>
      <c r="B137472" s="2">
        <v>44303.259865108186</v>
      </c>
      <c r="C137472" s="37">
        <v>0.2598611111111111</v>
      </c>
      <c r="E137472">
        <v>179296</v>
      </c>
      <c r="F137472">
        <f t="shared" si="4295"/>
        <v>6</v>
      </c>
      <c r="G137472" s="37" t="str">
        <f t="shared" si="4296"/>
        <v>выходные</v>
      </c>
    </row>
    <row r="137473" spans="1:7" x14ac:dyDescent="0.3">
      <c r="A137473">
        <v>12409</v>
      </c>
      <c r="B137473" s="2">
        <v>44303.254860072637</v>
      </c>
      <c r="C137473" s="37">
        <v>0.25486111111111109</v>
      </c>
      <c r="E137473">
        <v>250679</v>
      </c>
      <c r="F137473">
        <f t="shared" si="4295"/>
        <v>6</v>
      </c>
      <c r="G137473" s="37" t="str">
        <f t="shared" si="4296"/>
        <v>выходные</v>
      </c>
    </row>
    <row r="137474" spans="1:7" x14ac:dyDescent="0.3">
      <c r="A137474">
        <v>12407</v>
      </c>
      <c r="B137474" s="2">
        <v>44303.25205236976</v>
      </c>
      <c r="C137474" s="37">
        <v>0.2520486111111111</v>
      </c>
      <c r="E137474">
        <v>361821</v>
      </c>
      <c r="F137474">
        <f t="shared" si="4295"/>
        <v>6</v>
      </c>
      <c r="G137474" s="37" t="str">
        <f t="shared" si="4296"/>
        <v>выходные</v>
      </c>
    </row>
    <row r="137475" spans="1:7" x14ac:dyDescent="0.3">
      <c r="A137475">
        <v>12402</v>
      </c>
      <c r="B137475" s="2">
        <v>44303.249153111363</v>
      </c>
      <c r="C137475" s="37">
        <v>0.24915509259259258</v>
      </c>
      <c r="E137475">
        <v>68023</v>
      </c>
      <c r="F137475">
        <f t="shared" ref="F137475:F137538" si="4297">WEEKDAY(B137475,2)</f>
        <v>6</v>
      </c>
      <c r="G137475" s="37" t="str">
        <f t="shared" si="4296"/>
        <v>выходные</v>
      </c>
    </row>
    <row r="137476" spans="1:7" x14ac:dyDescent="0.3">
      <c r="A137476">
        <v>12399</v>
      </c>
      <c r="B137476" s="2">
        <v>44303.247688222909</v>
      </c>
      <c r="C137476" s="37">
        <v>0.2476851851851852</v>
      </c>
      <c r="E137476">
        <v>245484</v>
      </c>
      <c r="F137476">
        <f t="shared" si="4297"/>
        <v>6</v>
      </c>
      <c r="G137476" s="37" t="str">
        <f t="shared" si="4296"/>
        <v>выходные</v>
      </c>
    </row>
    <row r="137477" spans="1:7" x14ac:dyDescent="0.3">
      <c r="A137477">
        <v>12394</v>
      </c>
      <c r="B137477" s="2">
        <v>44303.247000000003</v>
      </c>
      <c r="C137477" s="37">
        <v>0.24700231481481483</v>
      </c>
      <c r="E137477">
        <v>327968</v>
      </c>
      <c r="F137477">
        <f t="shared" si="4297"/>
        <v>6</v>
      </c>
      <c r="G137477" s="37" t="str">
        <f t="shared" si="4296"/>
        <v>выходные</v>
      </c>
    </row>
    <row r="137478" spans="1:7" x14ac:dyDescent="0.3">
      <c r="A137478">
        <v>12393</v>
      </c>
      <c r="B137478" s="2">
        <v>44303.240913113805</v>
      </c>
      <c r="C137478" s="37">
        <v>0.24091435185185184</v>
      </c>
      <c r="E137478">
        <v>158978</v>
      </c>
      <c r="F137478">
        <f t="shared" si="4297"/>
        <v>6</v>
      </c>
      <c r="G137478" s="37" t="str">
        <f t="shared" si="4296"/>
        <v>выходные</v>
      </c>
    </row>
    <row r="137479" spans="1:7" x14ac:dyDescent="0.3">
      <c r="A137479">
        <v>12391</v>
      </c>
      <c r="B137479" s="2">
        <v>44303.233802301096</v>
      </c>
      <c r="C137479" s="37">
        <v>0.23380787037037035</v>
      </c>
      <c r="E137479">
        <v>411922</v>
      </c>
      <c r="F137479">
        <f t="shared" si="4297"/>
        <v>6</v>
      </c>
      <c r="G137479" s="37" t="str">
        <f t="shared" si="4296"/>
        <v>выходные</v>
      </c>
    </row>
    <row r="137480" spans="1:7" x14ac:dyDescent="0.3">
      <c r="A137480">
        <v>12388</v>
      </c>
      <c r="B137480" s="2">
        <v>44303.232154301586</v>
      </c>
      <c r="C137480" s="37">
        <v>0.23215277777777776</v>
      </c>
      <c r="E137480">
        <v>230507</v>
      </c>
      <c r="F137480">
        <f t="shared" si="4297"/>
        <v>6</v>
      </c>
      <c r="G137480" s="37" t="str">
        <f t="shared" si="4296"/>
        <v>выходные</v>
      </c>
    </row>
    <row r="137481" spans="1:7" x14ac:dyDescent="0.3">
      <c r="A137481">
        <v>12384</v>
      </c>
      <c r="B137481" s="2">
        <v>44303.228343042072</v>
      </c>
      <c r="C137481" s="37">
        <v>0.2283449074074074</v>
      </c>
      <c r="E137481">
        <v>250679</v>
      </c>
      <c r="F137481">
        <f t="shared" si="4297"/>
        <v>6</v>
      </c>
      <c r="G137481" s="37" t="str">
        <f t="shared" si="4296"/>
        <v>выходные</v>
      </c>
    </row>
    <row r="137482" spans="1:7" x14ac:dyDescent="0.3">
      <c r="A137482">
        <v>12382</v>
      </c>
      <c r="B137482" s="2">
        <v>44303.227759636218</v>
      </c>
      <c r="C137482" s="37">
        <v>0.22775462962962964</v>
      </c>
      <c r="E137482">
        <v>411922</v>
      </c>
      <c r="F137482">
        <f t="shared" si="4297"/>
        <v>6</v>
      </c>
      <c r="G137482" s="37" t="str">
        <f t="shared" si="4296"/>
        <v>выходные</v>
      </c>
    </row>
    <row r="137483" spans="1:7" x14ac:dyDescent="0.3">
      <c r="A137483">
        <v>12378</v>
      </c>
      <c r="B137483" s="2">
        <v>44303.217474898527</v>
      </c>
      <c r="C137483" s="37">
        <v>0.21747685185185184</v>
      </c>
      <c r="E137483">
        <v>180863</v>
      </c>
      <c r="F137483">
        <f t="shared" si="4297"/>
        <v>6</v>
      </c>
      <c r="G137483" s="37" t="str">
        <f t="shared" ref="G137483:G137546" si="4298">IF(F137483&gt;=6,"выходные","будни")</f>
        <v>выходные</v>
      </c>
    </row>
    <row r="137484" spans="1:7" x14ac:dyDescent="0.3">
      <c r="A137484">
        <v>12375</v>
      </c>
      <c r="B137484" s="2">
        <v>44303.214789269688</v>
      </c>
      <c r="C137484" s="37">
        <v>0.21479166666666669</v>
      </c>
      <c r="E137484">
        <v>411922</v>
      </c>
      <c r="F137484">
        <f t="shared" si="4297"/>
        <v>6</v>
      </c>
      <c r="G137484" s="37" t="str">
        <f t="shared" si="4298"/>
        <v>выходные</v>
      </c>
    </row>
    <row r="137485" spans="1:7" x14ac:dyDescent="0.3">
      <c r="A137485">
        <v>12372</v>
      </c>
      <c r="B137485" s="2">
        <v>44303.198370311591</v>
      </c>
      <c r="C137485" s="37">
        <v>0.19836805555555556</v>
      </c>
      <c r="E137485">
        <v>411922</v>
      </c>
      <c r="F137485">
        <f t="shared" si="4297"/>
        <v>6</v>
      </c>
      <c r="G137485" s="37" t="str">
        <f t="shared" si="4298"/>
        <v>выходные</v>
      </c>
    </row>
    <row r="137486" spans="1:7" x14ac:dyDescent="0.3">
      <c r="A137486">
        <v>12371</v>
      </c>
      <c r="B137486" s="2">
        <v>44303.196630756553</v>
      </c>
      <c r="C137486" s="37">
        <v>0.19663194444444443</v>
      </c>
      <c r="E137486">
        <v>242428</v>
      </c>
      <c r="F137486">
        <f t="shared" si="4297"/>
        <v>6</v>
      </c>
      <c r="G137486" s="37" t="str">
        <f t="shared" si="4298"/>
        <v>выходные</v>
      </c>
    </row>
    <row r="137487" spans="1:7" x14ac:dyDescent="0.3">
      <c r="A137487">
        <v>12367</v>
      </c>
      <c r="B137487" s="2">
        <v>44303.194341868344</v>
      </c>
      <c r="C137487" s="37">
        <v>0.19434027777777776</v>
      </c>
      <c r="E137487">
        <v>360778</v>
      </c>
      <c r="F137487">
        <f t="shared" si="4297"/>
        <v>6</v>
      </c>
      <c r="G137487" s="37" t="str">
        <f t="shared" si="4298"/>
        <v>выходные</v>
      </c>
    </row>
    <row r="137488" spans="1:7" x14ac:dyDescent="0.3">
      <c r="A137488">
        <v>12366</v>
      </c>
      <c r="B137488" s="2">
        <v>44303.187108981598</v>
      </c>
      <c r="C137488" s="37">
        <v>0.18710648148148148</v>
      </c>
      <c r="E137488">
        <v>301748</v>
      </c>
      <c r="F137488">
        <f t="shared" si="4297"/>
        <v>6</v>
      </c>
      <c r="G137488" s="37" t="str">
        <f t="shared" si="4298"/>
        <v>выходные</v>
      </c>
    </row>
    <row r="137489" spans="1:7" x14ac:dyDescent="0.3">
      <c r="A137489">
        <v>12363</v>
      </c>
      <c r="B137489" s="2">
        <v>44303.186071352276</v>
      </c>
      <c r="C137489" s="37">
        <v>0.18607638888888889</v>
      </c>
      <c r="E137489">
        <v>250679</v>
      </c>
      <c r="F137489">
        <f t="shared" si="4297"/>
        <v>6</v>
      </c>
      <c r="G137489" s="37" t="str">
        <f t="shared" si="4298"/>
        <v>выходные</v>
      </c>
    </row>
    <row r="137490" spans="1:7" x14ac:dyDescent="0.3">
      <c r="A137490">
        <v>12361</v>
      </c>
      <c r="B137490" s="2">
        <v>44303.185766167182</v>
      </c>
      <c r="C137490" s="37">
        <v>0.18576388888888887</v>
      </c>
      <c r="E137490">
        <v>470762</v>
      </c>
      <c r="F137490">
        <f t="shared" si="4297"/>
        <v>6</v>
      </c>
      <c r="G137490" s="37" t="str">
        <f t="shared" si="4298"/>
        <v>выходные</v>
      </c>
    </row>
    <row r="137491" spans="1:7" x14ac:dyDescent="0.3">
      <c r="A137491">
        <v>12357</v>
      </c>
      <c r="B137491" s="2">
        <v>44303.176335947755</v>
      </c>
      <c r="C137491" s="37">
        <v>0.17633101851851851</v>
      </c>
      <c r="E137491">
        <v>153893</v>
      </c>
      <c r="F137491">
        <f t="shared" si="4297"/>
        <v>6</v>
      </c>
      <c r="G137491" s="37" t="str">
        <f t="shared" si="4298"/>
        <v>выходные</v>
      </c>
    </row>
    <row r="137492" spans="1:7" x14ac:dyDescent="0.3">
      <c r="A137492">
        <v>12352</v>
      </c>
      <c r="B137492" s="2">
        <v>44303.170903653066</v>
      </c>
      <c r="C137492" s="37">
        <v>0.17090277777777776</v>
      </c>
      <c r="E137492">
        <v>438887</v>
      </c>
      <c r="F137492">
        <f t="shared" si="4297"/>
        <v>6</v>
      </c>
      <c r="G137492" s="37" t="str">
        <f t="shared" si="4298"/>
        <v>выходные</v>
      </c>
    </row>
    <row r="137493" spans="1:7" x14ac:dyDescent="0.3">
      <c r="A137493">
        <v>12348</v>
      </c>
      <c r="B137493" s="2">
        <v>44303.16754661702</v>
      </c>
      <c r="C137493" s="37">
        <v>0.16754629629629628</v>
      </c>
      <c r="E137493">
        <v>267896</v>
      </c>
      <c r="F137493">
        <f t="shared" si="4297"/>
        <v>6</v>
      </c>
      <c r="G137493" s="37" t="str">
        <f t="shared" si="4298"/>
        <v>выходные</v>
      </c>
    </row>
    <row r="137494" spans="1:7" x14ac:dyDescent="0.3">
      <c r="A137494">
        <v>12343</v>
      </c>
      <c r="B137494" s="2">
        <v>44303.165257728811</v>
      </c>
      <c r="C137494" s="37">
        <v>0.16525462962962964</v>
      </c>
      <c r="E137494">
        <v>258251</v>
      </c>
      <c r="F137494">
        <f t="shared" si="4297"/>
        <v>6</v>
      </c>
      <c r="G137494" s="37" t="str">
        <f t="shared" si="4298"/>
        <v>выходные</v>
      </c>
    </row>
    <row r="137495" spans="1:7" x14ac:dyDescent="0.3">
      <c r="A137495">
        <v>12340</v>
      </c>
      <c r="B137495" s="2">
        <v>44303.161717581715</v>
      </c>
      <c r="C137495" s="37">
        <v>0.16171296296296298</v>
      </c>
      <c r="E137495">
        <v>470762</v>
      </c>
      <c r="F137495">
        <f t="shared" si="4297"/>
        <v>6</v>
      </c>
      <c r="G137495" s="37" t="str">
        <f t="shared" si="4298"/>
        <v>выходные</v>
      </c>
    </row>
    <row r="137496" spans="1:7" x14ac:dyDescent="0.3">
      <c r="A137496">
        <v>12336</v>
      </c>
      <c r="B137496" s="2">
        <v>44303.159333333337</v>
      </c>
      <c r="C137496" s="37">
        <v>0.15932870370370369</v>
      </c>
      <c r="E137496">
        <v>432277</v>
      </c>
      <c r="F137496">
        <f t="shared" si="4297"/>
        <v>6</v>
      </c>
      <c r="G137496" s="37" t="str">
        <f t="shared" si="4298"/>
        <v>выходные</v>
      </c>
    </row>
    <row r="137497" spans="1:7" x14ac:dyDescent="0.3">
      <c r="A137497">
        <v>12334</v>
      </c>
      <c r="B137497" s="2">
        <v>44303.158635212254</v>
      </c>
      <c r="C137497" s="37">
        <v>0.15863425925925925</v>
      </c>
      <c r="E137497">
        <v>155227</v>
      </c>
      <c r="F137497">
        <f t="shared" si="4297"/>
        <v>6</v>
      </c>
      <c r="G137497" s="37" t="str">
        <f t="shared" si="4298"/>
        <v>выходные</v>
      </c>
    </row>
    <row r="137498" spans="1:7" x14ac:dyDescent="0.3">
      <c r="A137498">
        <v>12329</v>
      </c>
      <c r="B137498" s="2">
        <v>44303.158513138216</v>
      </c>
      <c r="C137498" s="37">
        <v>0.15851851851851853</v>
      </c>
      <c r="E137498">
        <v>411922</v>
      </c>
      <c r="F137498">
        <f t="shared" si="4297"/>
        <v>6</v>
      </c>
      <c r="G137498" s="37" t="str">
        <f t="shared" si="4298"/>
        <v>выходные</v>
      </c>
    </row>
    <row r="137499" spans="1:7" x14ac:dyDescent="0.3">
      <c r="A137499">
        <v>12327</v>
      </c>
      <c r="B137499" s="2">
        <v>44303.15280617695</v>
      </c>
      <c r="C137499" s="37">
        <v>0.15280092592592592</v>
      </c>
      <c r="E137499">
        <v>411922</v>
      </c>
      <c r="F137499">
        <f t="shared" si="4297"/>
        <v>6</v>
      </c>
      <c r="G137499" s="37" t="str">
        <f t="shared" si="4298"/>
        <v>выходные</v>
      </c>
    </row>
    <row r="137500" spans="1:7" x14ac:dyDescent="0.3">
      <c r="A137500">
        <v>12324</v>
      </c>
      <c r="B137500" s="2">
        <v>44303.151333333335</v>
      </c>
      <c r="C137500" s="37">
        <v>0.15133101851851852</v>
      </c>
      <c r="E137500">
        <v>411922</v>
      </c>
      <c r="F137500">
        <f t="shared" si="4297"/>
        <v>6</v>
      </c>
      <c r="G137500" s="37" t="str">
        <f t="shared" si="4298"/>
        <v>выходные</v>
      </c>
    </row>
    <row r="137501" spans="1:7" x14ac:dyDescent="0.3">
      <c r="A137501">
        <v>12323</v>
      </c>
      <c r="B137501" s="2">
        <v>44303.145420697656</v>
      </c>
      <c r="C137501" s="37">
        <v>0.14541666666666667</v>
      </c>
      <c r="E137501">
        <v>104958</v>
      </c>
      <c r="F137501">
        <f t="shared" si="4297"/>
        <v>6</v>
      </c>
      <c r="G137501" s="37" t="str">
        <f t="shared" si="4298"/>
        <v>выходные</v>
      </c>
    </row>
    <row r="137502" spans="1:7" x14ac:dyDescent="0.3">
      <c r="A137502">
        <v>12318</v>
      </c>
      <c r="B137502" s="2">
        <v>44303.144901882995</v>
      </c>
      <c r="C137502" s="37">
        <v>0.1449074074074074</v>
      </c>
      <c r="E137502">
        <v>230507</v>
      </c>
      <c r="F137502">
        <f t="shared" si="4297"/>
        <v>6</v>
      </c>
      <c r="G137502" s="37" t="str">
        <f t="shared" si="4298"/>
        <v>выходные</v>
      </c>
    </row>
    <row r="137503" spans="1:7" x14ac:dyDescent="0.3">
      <c r="A137503">
        <v>12313</v>
      </c>
      <c r="B137503" s="2">
        <v>44303.141727958006</v>
      </c>
      <c r="C137503" s="37">
        <v>0.14172453703703705</v>
      </c>
      <c r="E137503">
        <v>351192</v>
      </c>
      <c r="F137503">
        <f t="shared" si="4297"/>
        <v>6</v>
      </c>
      <c r="G137503" s="37" t="str">
        <f t="shared" si="4298"/>
        <v>выходные</v>
      </c>
    </row>
    <row r="137504" spans="1:7" x14ac:dyDescent="0.3">
      <c r="A137504">
        <v>12309</v>
      </c>
      <c r="B137504" s="2">
        <v>44303.140842921232</v>
      </c>
      <c r="C137504" s="37">
        <v>0.1408449074074074</v>
      </c>
      <c r="E137504">
        <v>156268</v>
      </c>
      <c r="F137504">
        <f t="shared" si="4297"/>
        <v>6</v>
      </c>
      <c r="G137504" s="37" t="str">
        <f t="shared" si="4298"/>
        <v>выходные</v>
      </c>
    </row>
    <row r="137505" spans="1:7" x14ac:dyDescent="0.3">
      <c r="A137505">
        <v>12307</v>
      </c>
      <c r="B137505" s="2">
        <v>44303.134281441693</v>
      </c>
      <c r="C137505" s="37">
        <v>0.13428240740740741</v>
      </c>
      <c r="E137505">
        <v>406570</v>
      </c>
      <c r="F137505">
        <f t="shared" si="4297"/>
        <v>6</v>
      </c>
      <c r="G137505" s="37" t="str">
        <f t="shared" si="4298"/>
        <v>выходные</v>
      </c>
    </row>
    <row r="137506" spans="1:7" x14ac:dyDescent="0.3">
      <c r="A137506">
        <v>12302</v>
      </c>
      <c r="B137506" s="2">
        <v>44303.129703665276</v>
      </c>
      <c r="C137506" s="37">
        <v>0.12969907407407408</v>
      </c>
      <c r="E137506">
        <v>244574</v>
      </c>
      <c r="F137506">
        <f t="shared" si="4297"/>
        <v>6</v>
      </c>
      <c r="G137506" s="37" t="str">
        <f t="shared" si="4298"/>
        <v>выходные</v>
      </c>
    </row>
    <row r="137507" spans="1:7" x14ac:dyDescent="0.3">
      <c r="A137507">
        <v>12297</v>
      </c>
      <c r="B137507" s="2">
        <v>44303.128727072966</v>
      </c>
      <c r="C137507" s="37">
        <v>0.12872685185185184</v>
      </c>
      <c r="E137507">
        <v>411922</v>
      </c>
      <c r="F137507">
        <f t="shared" si="4297"/>
        <v>6</v>
      </c>
      <c r="G137507" s="37" t="str">
        <f t="shared" si="4298"/>
        <v>выходные</v>
      </c>
    </row>
    <row r="137508" spans="1:7" x14ac:dyDescent="0.3">
      <c r="A137508">
        <v>12296</v>
      </c>
      <c r="B137508" s="2">
        <v>44303.126041444135</v>
      </c>
      <c r="C137508" s="37">
        <v>0.12604166666666666</v>
      </c>
      <c r="E137508">
        <v>285680</v>
      </c>
      <c r="F137508">
        <f t="shared" si="4297"/>
        <v>6</v>
      </c>
      <c r="G137508" s="37" t="str">
        <f t="shared" si="4298"/>
        <v>выходные</v>
      </c>
    </row>
    <row r="137509" spans="1:7" x14ac:dyDescent="0.3">
      <c r="A137509">
        <v>12292</v>
      </c>
      <c r="B137509" s="2">
        <v>44303.124546037172</v>
      </c>
      <c r="C137509" s="37">
        <v>0.12454861111111111</v>
      </c>
      <c r="E137509">
        <v>392434</v>
      </c>
      <c r="F137509">
        <f t="shared" si="4297"/>
        <v>6</v>
      </c>
      <c r="G137509" s="37" t="str">
        <f t="shared" si="4298"/>
        <v>выходные</v>
      </c>
    </row>
    <row r="137510" spans="1:7" x14ac:dyDescent="0.3">
      <c r="A137510">
        <v>12290</v>
      </c>
      <c r="B137510" s="2">
        <v>44303.123508407851</v>
      </c>
      <c r="C137510" s="37">
        <v>0.12350694444444445</v>
      </c>
      <c r="E137510">
        <v>304270</v>
      </c>
      <c r="F137510">
        <f t="shared" si="4297"/>
        <v>6</v>
      </c>
      <c r="G137510" s="37" t="str">
        <f t="shared" si="4298"/>
        <v>выходные</v>
      </c>
    </row>
    <row r="137511" spans="1:7" x14ac:dyDescent="0.3">
      <c r="A137511">
        <v>12286</v>
      </c>
      <c r="B137511" s="2">
        <v>44303.121646778774</v>
      </c>
      <c r="C137511" s="37">
        <v>0.12164351851851851</v>
      </c>
      <c r="E137511">
        <v>73039</v>
      </c>
      <c r="F137511">
        <f t="shared" si="4297"/>
        <v>6</v>
      </c>
      <c r="G137511" s="37" t="str">
        <f t="shared" si="4298"/>
        <v>выходные</v>
      </c>
    </row>
    <row r="137512" spans="1:7" x14ac:dyDescent="0.3">
      <c r="A137512">
        <v>12284</v>
      </c>
      <c r="B137512" s="2">
        <v>44303.120181890314</v>
      </c>
      <c r="C137512" s="37">
        <v>0.12018518518518519</v>
      </c>
      <c r="E137512">
        <v>35004</v>
      </c>
      <c r="F137512">
        <f t="shared" si="4297"/>
        <v>6</v>
      </c>
      <c r="G137512" s="37" t="str">
        <f t="shared" si="4298"/>
        <v>выходные</v>
      </c>
    </row>
    <row r="137513" spans="1:7" x14ac:dyDescent="0.3">
      <c r="A137513">
        <v>12283</v>
      </c>
      <c r="B137513" s="2">
        <v>44303.1181981872</v>
      </c>
      <c r="C137513" s="37">
        <v>0.11819444444444445</v>
      </c>
      <c r="E137513">
        <v>418105</v>
      </c>
      <c r="F137513">
        <f t="shared" si="4297"/>
        <v>6</v>
      </c>
      <c r="G137513" s="37" t="str">
        <f t="shared" si="4298"/>
        <v>выходные</v>
      </c>
    </row>
    <row r="137514" spans="1:7" x14ac:dyDescent="0.3">
      <c r="A137514">
        <v>12282</v>
      </c>
      <c r="B137514" s="2">
        <v>44303.117496261482</v>
      </c>
      <c r="C137514" s="37">
        <v>0.11750000000000001</v>
      </c>
      <c r="E137514">
        <v>223202</v>
      </c>
      <c r="F137514">
        <f t="shared" si="4297"/>
        <v>6</v>
      </c>
      <c r="G137514" s="37" t="str">
        <f t="shared" si="4298"/>
        <v>выходные</v>
      </c>
    </row>
    <row r="137515" spans="1:7" x14ac:dyDescent="0.3">
      <c r="A137515">
        <v>12279</v>
      </c>
      <c r="B137515" s="2">
        <v>44303.117097087379</v>
      </c>
      <c r="C137515" s="37">
        <v>0.11709490740740741</v>
      </c>
      <c r="E137515">
        <v>430433</v>
      </c>
      <c r="F137515">
        <f t="shared" si="4297"/>
        <v>6</v>
      </c>
      <c r="G137515" s="37" t="str">
        <f t="shared" si="4298"/>
        <v>выходные</v>
      </c>
    </row>
    <row r="137516" spans="1:7" x14ac:dyDescent="0.3">
      <c r="A137516">
        <v>12276</v>
      </c>
      <c r="B137516" s="2">
        <v>44303.115268410293</v>
      </c>
      <c r="C137516" s="37">
        <v>0.1152662037037037</v>
      </c>
      <c r="E137516">
        <v>250679</v>
      </c>
      <c r="F137516">
        <f t="shared" si="4297"/>
        <v>6</v>
      </c>
      <c r="G137516" s="37" t="str">
        <f t="shared" si="4298"/>
        <v>выходные</v>
      </c>
    </row>
    <row r="137517" spans="1:7" x14ac:dyDescent="0.3">
      <c r="A137517">
        <v>12273</v>
      </c>
      <c r="B137517" s="2">
        <v>44303.111758781699</v>
      </c>
      <c r="C137517" s="37">
        <v>0.11175925925925927</v>
      </c>
      <c r="E137517">
        <v>4199</v>
      </c>
      <c r="F137517">
        <f t="shared" si="4297"/>
        <v>6</v>
      </c>
      <c r="G137517" s="37" t="str">
        <f t="shared" si="4298"/>
        <v>выходные</v>
      </c>
    </row>
    <row r="137518" spans="1:7" x14ac:dyDescent="0.3">
      <c r="A137518">
        <v>12268</v>
      </c>
      <c r="B137518" s="2">
        <v>44303.107699819942</v>
      </c>
      <c r="C137518" s="37">
        <v>0.10769675925925926</v>
      </c>
      <c r="E137518">
        <v>5151</v>
      </c>
      <c r="F137518">
        <f t="shared" si="4297"/>
        <v>6</v>
      </c>
      <c r="G137518" s="37" t="str">
        <f t="shared" si="4298"/>
        <v>выходные</v>
      </c>
    </row>
    <row r="137519" spans="1:7" x14ac:dyDescent="0.3">
      <c r="A137519">
        <v>12263</v>
      </c>
      <c r="B137519" s="2">
        <v>44303.097275080909</v>
      </c>
      <c r="C137519" s="37">
        <v>9.7280092592592585E-2</v>
      </c>
      <c r="E137519">
        <v>158978</v>
      </c>
      <c r="F137519">
        <f t="shared" si="4297"/>
        <v>6</v>
      </c>
      <c r="G137519" s="37" t="str">
        <f t="shared" si="4298"/>
        <v>выходные</v>
      </c>
    </row>
    <row r="137520" spans="1:7" x14ac:dyDescent="0.3">
      <c r="A137520">
        <v>12260</v>
      </c>
      <c r="B137520" s="2">
        <v>44303.096224860376</v>
      </c>
      <c r="C137520" s="37">
        <v>9.6226851851851855E-2</v>
      </c>
      <c r="E137520">
        <v>191893</v>
      </c>
      <c r="F137520">
        <f t="shared" si="4297"/>
        <v>6</v>
      </c>
      <c r="G137520" s="37" t="str">
        <f t="shared" si="4298"/>
        <v>выходные</v>
      </c>
    </row>
    <row r="137521" spans="1:7" x14ac:dyDescent="0.3">
      <c r="A137521">
        <v>12259</v>
      </c>
      <c r="B137521" s="2">
        <v>44303.090182195505</v>
      </c>
      <c r="C137521" s="37">
        <v>9.0185185185185188E-2</v>
      </c>
      <c r="E137521">
        <v>5151</v>
      </c>
      <c r="F137521">
        <f t="shared" si="4297"/>
        <v>6</v>
      </c>
      <c r="G137521" s="37" t="str">
        <f t="shared" si="4298"/>
        <v>выходные</v>
      </c>
    </row>
    <row r="137522" spans="1:7" x14ac:dyDescent="0.3">
      <c r="A137522">
        <v>12254</v>
      </c>
      <c r="B137522" s="2">
        <v>44303.088106936855</v>
      </c>
      <c r="C137522" s="37">
        <v>8.8101851851851862E-2</v>
      </c>
      <c r="E137522">
        <v>168838</v>
      </c>
      <c r="F137522">
        <f t="shared" si="4297"/>
        <v>6</v>
      </c>
      <c r="G137522" s="37" t="str">
        <f t="shared" si="4298"/>
        <v>выходные</v>
      </c>
    </row>
    <row r="137523" spans="1:7" x14ac:dyDescent="0.3">
      <c r="A137523">
        <v>12250</v>
      </c>
      <c r="B137523" s="2">
        <v>44303.08563493759</v>
      </c>
      <c r="C137523" s="37">
        <v>8.5636574074074087E-2</v>
      </c>
      <c r="E137523">
        <v>266896</v>
      </c>
      <c r="F137523">
        <f t="shared" si="4297"/>
        <v>6</v>
      </c>
      <c r="G137523" s="37" t="str">
        <f t="shared" si="4298"/>
        <v>выходные</v>
      </c>
    </row>
    <row r="137524" spans="1:7" x14ac:dyDescent="0.3">
      <c r="A137524">
        <v>12247</v>
      </c>
      <c r="B137524" s="2">
        <v>44303.0737632374</v>
      </c>
      <c r="C137524" s="37">
        <v>7.3761574074074077E-2</v>
      </c>
      <c r="E137524">
        <v>349014</v>
      </c>
      <c r="F137524">
        <f t="shared" si="4297"/>
        <v>6</v>
      </c>
      <c r="G137524" s="37" t="str">
        <f t="shared" si="4298"/>
        <v>выходные</v>
      </c>
    </row>
    <row r="137525" spans="1:7" x14ac:dyDescent="0.3">
      <c r="A137525">
        <v>12242</v>
      </c>
      <c r="B137525" s="2">
        <v>44303.073003236241</v>
      </c>
      <c r="C137525" s="37">
        <v>7.2997685185185179E-2</v>
      </c>
      <c r="E137525">
        <v>261266</v>
      </c>
      <c r="F137525">
        <f t="shared" si="4297"/>
        <v>6</v>
      </c>
      <c r="G137525" s="37" t="str">
        <f t="shared" si="4298"/>
        <v>выходные</v>
      </c>
    </row>
    <row r="137526" spans="1:7" x14ac:dyDescent="0.3">
      <c r="A137526">
        <v>12238</v>
      </c>
      <c r="B137526" s="2">
        <v>44303.07211523789</v>
      </c>
      <c r="C137526" s="37">
        <v>7.211805555555556E-2</v>
      </c>
      <c r="E137526">
        <v>153808</v>
      </c>
      <c r="F137526">
        <f t="shared" si="4297"/>
        <v>6</v>
      </c>
      <c r="G137526" s="37" t="str">
        <f t="shared" si="4298"/>
        <v>выходные</v>
      </c>
    </row>
    <row r="137527" spans="1:7" x14ac:dyDescent="0.3">
      <c r="A137527">
        <v>12233</v>
      </c>
      <c r="B137527" s="2">
        <v>44303.071385113268</v>
      </c>
      <c r="C137527" s="37">
        <v>7.1388888888888891E-2</v>
      </c>
      <c r="E137527">
        <v>242428</v>
      </c>
      <c r="F137527">
        <f t="shared" si="4297"/>
        <v>6</v>
      </c>
      <c r="G137527" s="37" t="str">
        <f t="shared" si="4298"/>
        <v>выходные</v>
      </c>
    </row>
    <row r="137528" spans="1:7" x14ac:dyDescent="0.3">
      <c r="A137528">
        <v>12232</v>
      </c>
      <c r="B137528" s="2">
        <v>44303.069124423964</v>
      </c>
      <c r="C137528" s="37">
        <v>6.9120370370370374E-2</v>
      </c>
      <c r="E137528">
        <v>85026</v>
      </c>
      <c r="F137528">
        <f t="shared" si="4297"/>
        <v>6</v>
      </c>
      <c r="G137528" s="37" t="str">
        <f t="shared" si="4298"/>
        <v>выходные</v>
      </c>
    </row>
    <row r="137529" spans="1:7" x14ac:dyDescent="0.3">
      <c r="A137529">
        <v>12229</v>
      </c>
      <c r="B137529" s="2">
        <v>44303.069032868436</v>
      </c>
      <c r="C137529" s="37">
        <v>6.9027777777777785E-2</v>
      </c>
      <c r="E137529">
        <v>341333</v>
      </c>
      <c r="F137529">
        <f t="shared" si="4297"/>
        <v>6</v>
      </c>
      <c r="G137529" s="37" t="str">
        <f t="shared" si="4298"/>
        <v>выходные</v>
      </c>
    </row>
    <row r="137530" spans="1:7" x14ac:dyDescent="0.3">
      <c r="A137530">
        <v>12227</v>
      </c>
      <c r="B137530" s="2">
        <v>44303.067873165077</v>
      </c>
      <c r="C137530" s="37">
        <v>6.7870370370370373E-2</v>
      </c>
      <c r="E137530">
        <v>200498</v>
      </c>
      <c r="F137530">
        <f t="shared" si="4297"/>
        <v>6</v>
      </c>
      <c r="G137530" s="37" t="str">
        <f t="shared" si="4298"/>
        <v>выходные</v>
      </c>
    </row>
    <row r="137531" spans="1:7" x14ac:dyDescent="0.3">
      <c r="A137531">
        <v>12225</v>
      </c>
      <c r="B137531" s="2">
        <v>44303.065218054748</v>
      </c>
      <c r="C137531" s="37">
        <v>6.5219907407407407E-2</v>
      </c>
      <c r="E137531">
        <v>109999</v>
      </c>
      <c r="F137531">
        <f t="shared" si="4297"/>
        <v>6</v>
      </c>
      <c r="G137531" s="37" t="str">
        <f t="shared" si="4298"/>
        <v>выходные</v>
      </c>
    </row>
    <row r="137532" spans="1:7" x14ac:dyDescent="0.3">
      <c r="A137532">
        <v>12219</v>
      </c>
      <c r="B137532" s="2">
        <v>44303.061189611501</v>
      </c>
      <c r="C137532" s="37">
        <v>6.1192129629629631E-2</v>
      </c>
      <c r="E137532">
        <v>146115</v>
      </c>
      <c r="F137532">
        <f t="shared" si="4297"/>
        <v>6</v>
      </c>
      <c r="G137532" s="37" t="str">
        <f t="shared" si="4298"/>
        <v>выходные</v>
      </c>
    </row>
    <row r="137533" spans="1:7" x14ac:dyDescent="0.3">
      <c r="A137533">
        <v>12221</v>
      </c>
      <c r="B137533" s="2">
        <v>44303.061189611501</v>
      </c>
      <c r="C137533" s="37">
        <v>6.1192129629629631E-2</v>
      </c>
      <c r="E137533">
        <v>381626</v>
      </c>
      <c r="F137533">
        <f t="shared" si="4297"/>
        <v>6</v>
      </c>
      <c r="G137533" s="37" t="str">
        <f t="shared" si="4298"/>
        <v>выходные</v>
      </c>
    </row>
    <row r="137534" spans="1:7" x14ac:dyDescent="0.3">
      <c r="A137534">
        <v>12214</v>
      </c>
      <c r="B137534" s="2">
        <v>44303.060579241312</v>
      </c>
      <c r="C137534" s="37">
        <v>6.0578703703703697E-2</v>
      </c>
      <c r="E137534">
        <v>192331</v>
      </c>
      <c r="F137534">
        <f t="shared" si="4297"/>
        <v>6</v>
      </c>
      <c r="G137534" s="37" t="str">
        <f t="shared" si="4298"/>
        <v>выходные</v>
      </c>
    </row>
    <row r="137535" spans="1:7" x14ac:dyDescent="0.3">
      <c r="A137535">
        <v>12211</v>
      </c>
      <c r="B137535" s="2">
        <v>44303.060462783171</v>
      </c>
      <c r="C137535" s="37">
        <v>6.0462962962962961E-2</v>
      </c>
      <c r="E137535">
        <v>242428</v>
      </c>
      <c r="F137535">
        <f t="shared" si="4297"/>
        <v>6</v>
      </c>
      <c r="G137535" s="37" t="str">
        <f t="shared" si="4298"/>
        <v>выходные</v>
      </c>
    </row>
    <row r="137536" spans="1:7" x14ac:dyDescent="0.3">
      <c r="A137536">
        <v>12210</v>
      </c>
      <c r="B137536" s="2">
        <v>44303.06012146367</v>
      </c>
      <c r="C137536" s="37">
        <v>6.011574074074074E-2</v>
      </c>
      <c r="E137536">
        <v>411922</v>
      </c>
      <c r="F137536">
        <f t="shared" si="4297"/>
        <v>6</v>
      </c>
      <c r="G137536" s="37" t="str">
        <f t="shared" si="4298"/>
        <v>выходные</v>
      </c>
    </row>
    <row r="137537" spans="1:7" x14ac:dyDescent="0.3">
      <c r="A137537">
        <v>12206</v>
      </c>
      <c r="B137537" s="2">
        <v>44303.056886501661</v>
      </c>
      <c r="C137537" s="37">
        <v>5.6886574074074076E-2</v>
      </c>
      <c r="E137537">
        <v>154256</v>
      </c>
      <c r="F137537">
        <f t="shared" si="4297"/>
        <v>6</v>
      </c>
      <c r="G137537" s="37" t="str">
        <f t="shared" si="4298"/>
        <v>выходные</v>
      </c>
    </row>
    <row r="137538" spans="1:7" x14ac:dyDescent="0.3">
      <c r="A137538">
        <v>12204</v>
      </c>
      <c r="B137538" s="2">
        <v>44303.055666666667</v>
      </c>
      <c r="C137538" s="37">
        <v>5.5671296296296302E-2</v>
      </c>
      <c r="E137538">
        <v>411922</v>
      </c>
      <c r="F137538">
        <f t="shared" si="4297"/>
        <v>6</v>
      </c>
      <c r="G137538" s="37" t="str">
        <f t="shared" si="4298"/>
        <v>выходные</v>
      </c>
    </row>
    <row r="137539" spans="1:7" x14ac:dyDescent="0.3">
      <c r="A137539">
        <v>12202</v>
      </c>
      <c r="B137539" s="2">
        <v>44303.055330057679</v>
      </c>
      <c r="C137539" s="37">
        <v>5.5335648148148148E-2</v>
      </c>
      <c r="E137539">
        <v>21407</v>
      </c>
      <c r="F137539">
        <f t="shared" ref="F137539:F137602" si="4299">WEEKDAY(B137539,2)</f>
        <v>6</v>
      </c>
      <c r="G137539" s="37" t="str">
        <f t="shared" si="4298"/>
        <v>выходные</v>
      </c>
    </row>
    <row r="137540" spans="1:7" x14ac:dyDescent="0.3">
      <c r="A137540">
        <v>12201</v>
      </c>
      <c r="B137540" s="2">
        <v>44303.053407391584</v>
      </c>
      <c r="C137540" s="37">
        <v>5.3402777777777778E-2</v>
      </c>
      <c r="E137540">
        <v>151496</v>
      </c>
      <c r="F137540">
        <f t="shared" si="4299"/>
        <v>6</v>
      </c>
      <c r="G137540" s="37" t="str">
        <f t="shared" si="4298"/>
        <v>выходные</v>
      </c>
    </row>
    <row r="137541" spans="1:7" x14ac:dyDescent="0.3">
      <c r="A137541">
        <v>12200</v>
      </c>
      <c r="B137541" s="2">
        <v>44303.049333333336</v>
      </c>
      <c r="C137541" s="37">
        <v>4.9328703703703701E-2</v>
      </c>
      <c r="E137541">
        <v>118549</v>
      </c>
      <c r="F137541">
        <f t="shared" si="4299"/>
        <v>6</v>
      </c>
      <c r="G137541" s="37" t="str">
        <f t="shared" si="4298"/>
        <v>выходные</v>
      </c>
    </row>
    <row r="137542" spans="1:7" x14ac:dyDescent="0.3">
      <c r="A137542">
        <v>12198</v>
      </c>
      <c r="B137542" s="2">
        <v>44303.04773094882</v>
      </c>
      <c r="C137542" s="37">
        <v>4.7731481481481486E-2</v>
      </c>
      <c r="E137542">
        <v>298909</v>
      </c>
      <c r="F137542">
        <f t="shared" si="4299"/>
        <v>6</v>
      </c>
      <c r="G137542" s="37" t="str">
        <f t="shared" si="4298"/>
        <v>выходные</v>
      </c>
    </row>
    <row r="137543" spans="1:7" x14ac:dyDescent="0.3">
      <c r="A137543">
        <v>12195</v>
      </c>
      <c r="B137543" s="2">
        <v>44303.04751779935</v>
      </c>
      <c r="C137543" s="37">
        <v>4.7523148148148148E-2</v>
      </c>
      <c r="E137543">
        <v>53136</v>
      </c>
      <c r="F137543">
        <f t="shared" si="4299"/>
        <v>6</v>
      </c>
      <c r="G137543" s="37" t="str">
        <f t="shared" si="4298"/>
        <v>выходные</v>
      </c>
    </row>
    <row r="137544" spans="1:7" x14ac:dyDescent="0.3">
      <c r="A137544">
        <v>12194</v>
      </c>
      <c r="B137544" s="2">
        <v>44303.044281553397</v>
      </c>
      <c r="C137544" s="37">
        <v>4.4282407407407409E-2</v>
      </c>
      <c r="E137544">
        <v>114865</v>
      </c>
      <c r="F137544">
        <f t="shared" si="4299"/>
        <v>6</v>
      </c>
      <c r="G137544" s="37" t="str">
        <f t="shared" si="4298"/>
        <v>выходные</v>
      </c>
    </row>
    <row r="137545" spans="1:7" x14ac:dyDescent="0.3">
      <c r="A137545">
        <v>12192</v>
      </c>
      <c r="B137545" s="2">
        <v>44303.042664876244</v>
      </c>
      <c r="C137545" s="37">
        <v>4.2662037037037033E-2</v>
      </c>
      <c r="E137545">
        <v>347008</v>
      </c>
      <c r="F137545">
        <f t="shared" si="4299"/>
        <v>6</v>
      </c>
      <c r="G137545" s="37" t="str">
        <f t="shared" si="4298"/>
        <v>выходные</v>
      </c>
    </row>
    <row r="137546" spans="1:7" x14ac:dyDescent="0.3">
      <c r="A137546">
        <v>12191</v>
      </c>
      <c r="B137546" s="2">
        <v>44303.042207098602</v>
      </c>
      <c r="C137546" s="37">
        <v>4.221064814814815E-2</v>
      </c>
      <c r="E137546">
        <v>158978</v>
      </c>
      <c r="F137546">
        <f t="shared" si="4299"/>
        <v>6</v>
      </c>
      <c r="G137546" s="37" t="str">
        <f t="shared" si="4298"/>
        <v>выходные</v>
      </c>
    </row>
    <row r="137547" spans="1:7" x14ac:dyDescent="0.3">
      <c r="A137547">
        <v>12190</v>
      </c>
      <c r="B137547" s="2">
        <v>44303.03780906149</v>
      </c>
      <c r="C137547" s="37">
        <v>3.7812500000000006E-2</v>
      </c>
      <c r="E137547">
        <v>250679</v>
      </c>
      <c r="F137547">
        <f t="shared" si="4299"/>
        <v>6</v>
      </c>
      <c r="G137547" s="37" t="str">
        <f t="shared" ref="G137547:G137610" si="4300">IF(F137547&gt;=6,"выходные","будни")</f>
        <v>выходные</v>
      </c>
    </row>
    <row r="137548" spans="1:7" x14ac:dyDescent="0.3">
      <c r="A137548">
        <v>12188</v>
      </c>
      <c r="B137548" s="2">
        <v>44303.036072878203</v>
      </c>
      <c r="C137548" s="37">
        <v>3.6076388888888887E-2</v>
      </c>
      <c r="E137548">
        <v>316402</v>
      </c>
      <c r="F137548">
        <f t="shared" si="4299"/>
        <v>6</v>
      </c>
      <c r="G137548" s="37" t="str">
        <f t="shared" si="4300"/>
        <v>выходные</v>
      </c>
    </row>
    <row r="137549" spans="1:7" x14ac:dyDescent="0.3">
      <c r="A137549">
        <v>12185</v>
      </c>
      <c r="B137549" s="2">
        <v>44303.036</v>
      </c>
      <c r="C137549" s="37">
        <v>3.5995370370370372E-2</v>
      </c>
      <c r="E137549">
        <v>342585</v>
      </c>
      <c r="F137549">
        <f t="shared" si="4299"/>
        <v>6</v>
      </c>
      <c r="G137549" s="37" t="str">
        <f t="shared" si="4300"/>
        <v>выходные</v>
      </c>
    </row>
    <row r="137550" spans="1:7" x14ac:dyDescent="0.3">
      <c r="A137550">
        <v>12183</v>
      </c>
      <c r="B137550" s="2">
        <v>44303.035786407767</v>
      </c>
      <c r="C137550" s="37">
        <v>3.5787037037037034E-2</v>
      </c>
      <c r="E137550">
        <v>440113</v>
      </c>
      <c r="F137550">
        <f t="shared" si="4299"/>
        <v>6</v>
      </c>
      <c r="G137550" s="37" t="str">
        <f t="shared" si="4300"/>
        <v>выходные</v>
      </c>
    </row>
    <row r="137551" spans="1:7" x14ac:dyDescent="0.3">
      <c r="A137551">
        <v>12179</v>
      </c>
      <c r="B137551" s="2">
        <v>44303.035279396958</v>
      </c>
      <c r="C137551" s="37">
        <v>3.5277777777777776E-2</v>
      </c>
      <c r="E137551">
        <v>183565</v>
      </c>
      <c r="F137551">
        <f t="shared" si="4299"/>
        <v>6</v>
      </c>
      <c r="G137551" s="37" t="str">
        <f t="shared" si="4300"/>
        <v>выходные</v>
      </c>
    </row>
    <row r="137552" spans="1:7" x14ac:dyDescent="0.3">
      <c r="A137552">
        <v>12178</v>
      </c>
      <c r="B137552" s="2">
        <v>44303.034424878686</v>
      </c>
      <c r="C137552" s="37">
        <v>3.4421296296296297E-2</v>
      </c>
      <c r="E137552">
        <v>212312</v>
      </c>
      <c r="F137552">
        <f t="shared" si="4299"/>
        <v>6</v>
      </c>
      <c r="G137552" s="37" t="str">
        <f t="shared" si="4300"/>
        <v>выходные</v>
      </c>
    </row>
    <row r="137553" spans="1:7" x14ac:dyDescent="0.3">
      <c r="A137553">
        <v>12175</v>
      </c>
      <c r="B137553" s="2">
        <v>44303.032380138553</v>
      </c>
      <c r="C137553" s="37">
        <v>3.2384259259259258E-2</v>
      </c>
      <c r="E137553">
        <v>5151</v>
      </c>
      <c r="F137553">
        <f t="shared" si="4299"/>
        <v>6</v>
      </c>
      <c r="G137553" s="37" t="str">
        <f t="shared" si="4300"/>
        <v>выходные</v>
      </c>
    </row>
    <row r="137554" spans="1:7" x14ac:dyDescent="0.3">
      <c r="A137554">
        <v>12174</v>
      </c>
      <c r="B137554" s="2">
        <v>44303.03</v>
      </c>
      <c r="C137554" s="37">
        <v>3.0000000000000002E-2</v>
      </c>
      <c r="E137554">
        <v>153893</v>
      </c>
      <c r="F137554">
        <f t="shared" si="4299"/>
        <v>6</v>
      </c>
      <c r="G137554" s="37" t="str">
        <f t="shared" si="4300"/>
        <v>выходные</v>
      </c>
    </row>
    <row r="137555" spans="1:7" x14ac:dyDescent="0.3">
      <c r="A137555">
        <v>12169</v>
      </c>
      <c r="B137555" s="2">
        <v>44303.02931391586</v>
      </c>
      <c r="C137555" s="37">
        <v>2.9317129629629634E-2</v>
      </c>
      <c r="E137555">
        <v>158978</v>
      </c>
      <c r="F137555">
        <f t="shared" si="4299"/>
        <v>6</v>
      </c>
      <c r="G137555" s="37" t="str">
        <f t="shared" si="4300"/>
        <v>выходные</v>
      </c>
    </row>
    <row r="137556" spans="1:7" x14ac:dyDescent="0.3">
      <c r="A137556">
        <v>12166</v>
      </c>
      <c r="B137556" s="2">
        <v>44303.026333333335</v>
      </c>
      <c r="C137556" s="37">
        <v>2.6331018518518517E-2</v>
      </c>
      <c r="E137556">
        <v>189009</v>
      </c>
      <c r="F137556">
        <f t="shared" si="4299"/>
        <v>6</v>
      </c>
      <c r="G137556" s="37" t="str">
        <f t="shared" si="4300"/>
        <v>выходные</v>
      </c>
    </row>
    <row r="137557" spans="1:7" x14ac:dyDescent="0.3">
      <c r="A137557">
        <v>12158</v>
      </c>
      <c r="B137557" s="2">
        <v>44303.021999999997</v>
      </c>
      <c r="C137557" s="37">
        <v>2.2002314814814818E-2</v>
      </c>
      <c r="E137557">
        <v>250679</v>
      </c>
      <c r="F137557">
        <f t="shared" si="4299"/>
        <v>6</v>
      </c>
      <c r="G137557" s="37" t="str">
        <f t="shared" si="4300"/>
        <v>выходные</v>
      </c>
    </row>
    <row r="137558" spans="1:7" x14ac:dyDescent="0.3">
      <c r="A137558">
        <v>12161</v>
      </c>
      <c r="B137558" s="2">
        <v>44303.021999999997</v>
      </c>
      <c r="C137558" s="37">
        <v>2.2002314814814818E-2</v>
      </c>
      <c r="E137558">
        <v>242428</v>
      </c>
      <c r="F137558">
        <f t="shared" si="4299"/>
        <v>6</v>
      </c>
      <c r="G137558" s="37" t="str">
        <f t="shared" si="4300"/>
        <v>выходные</v>
      </c>
    </row>
    <row r="137559" spans="1:7" x14ac:dyDescent="0.3">
      <c r="A137559">
        <v>12155</v>
      </c>
      <c r="B137559" s="2">
        <v>44303.017987055013</v>
      </c>
      <c r="C137559" s="37">
        <v>1.7986111111111109E-2</v>
      </c>
      <c r="E137559">
        <v>250679</v>
      </c>
      <c r="F137559">
        <f t="shared" si="4299"/>
        <v>6</v>
      </c>
      <c r="G137559" s="37" t="str">
        <f t="shared" si="4300"/>
        <v>выходные</v>
      </c>
    </row>
    <row r="137560" spans="1:7" x14ac:dyDescent="0.3">
      <c r="A137560">
        <v>12150</v>
      </c>
      <c r="B137560" s="2">
        <v>44303.017120883815</v>
      </c>
      <c r="C137560" s="37">
        <v>1.7118055555555556E-2</v>
      </c>
      <c r="E137560">
        <v>118549</v>
      </c>
      <c r="F137560">
        <f t="shared" si="4299"/>
        <v>6</v>
      </c>
      <c r="G137560" s="37" t="str">
        <f t="shared" si="4300"/>
        <v>выходные</v>
      </c>
    </row>
    <row r="137561" spans="1:7" x14ac:dyDescent="0.3">
      <c r="A137561">
        <v>12148</v>
      </c>
      <c r="B137561" s="2">
        <v>44303.012999999999</v>
      </c>
      <c r="C137561" s="37">
        <v>1.2997685185185183E-2</v>
      </c>
      <c r="E137561">
        <v>438599</v>
      </c>
      <c r="F137561">
        <f t="shared" si="4299"/>
        <v>6</v>
      </c>
      <c r="G137561" s="37" t="str">
        <f t="shared" si="4300"/>
        <v>выходные</v>
      </c>
    </row>
    <row r="137562" spans="1:7" x14ac:dyDescent="0.3">
      <c r="A137562">
        <v>12146</v>
      </c>
      <c r="B137562" s="2">
        <v>44303.011514563106</v>
      </c>
      <c r="C137562" s="37">
        <v>1.1516203703703702E-2</v>
      </c>
      <c r="E137562">
        <v>112334</v>
      </c>
      <c r="F137562">
        <f t="shared" si="4299"/>
        <v>6</v>
      </c>
      <c r="G137562" s="37" t="str">
        <f t="shared" si="4300"/>
        <v>выходные</v>
      </c>
    </row>
    <row r="137563" spans="1:7" x14ac:dyDescent="0.3">
      <c r="A137563">
        <v>12142</v>
      </c>
      <c r="B137563" s="2">
        <v>44303.011139255956</v>
      </c>
      <c r="C137563" s="37">
        <v>1.113425925925926E-2</v>
      </c>
      <c r="E137563">
        <v>343591</v>
      </c>
      <c r="F137563">
        <f t="shared" si="4299"/>
        <v>6</v>
      </c>
      <c r="G137563" s="37" t="str">
        <f t="shared" si="4300"/>
        <v>выходные</v>
      </c>
    </row>
    <row r="137564" spans="1:7" x14ac:dyDescent="0.3">
      <c r="A137564">
        <v>12138</v>
      </c>
      <c r="B137564" s="2">
        <v>44303.009094515823</v>
      </c>
      <c r="C137564" s="37">
        <v>9.0972222222222218E-3</v>
      </c>
      <c r="E137564">
        <v>230507</v>
      </c>
      <c r="F137564">
        <f t="shared" si="4299"/>
        <v>6</v>
      </c>
      <c r="G137564" s="37" t="str">
        <f t="shared" si="4300"/>
        <v>выходные</v>
      </c>
    </row>
    <row r="137565" spans="1:7" x14ac:dyDescent="0.3">
      <c r="A137565">
        <v>12134</v>
      </c>
      <c r="B137565" s="2">
        <v>44303.007995849483</v>
      </c>
      <c r="C137565" s="37">
        <v>7.9976851851851858E-3</v>
      </c>
      <c r="E137565">
        <v>155280</v>
      </c>
      <c r="F137565">
        <f t="shared" si="4299"/>
        <v>6</v>
      </c>
      <c r="G137565" s="37" t="str">
        <f t="shared" si="4300"/>
        <v>выходные</v>
      </c>
    </row>
    <row r="137566" spans="1:7" x14ac:dyDescent="0.3">
      <c r="A137566">
        <v>12131</v>
      </c>
      <c r="B137566" s="2">
        <v>44303.003692739643</v>
      </c>
      <c r="C137566" s="37">
        <v>3.6921296296296298E-3</v>
      </c>
      <c r="E137566">
        <v>290222</v>
      </c>
      <c r="F137566">
        <f t="shared" si="4299"/>
        <v>6</v>
      </c>
      <c r="G137566" s="37" t="str">
        <f t="shared" si="4300"/>
        <v>выходные</v>
      </c>
    </row>
    <row r="137567" spans="1:7" x14ac:dyDescent="0.3">
      <c r="A137567">
        <v>12127</v>
      </c>
      <c r="B137567" s="2">
        <v>44303.003265480511</v>
      </c>
      <c r="C137567" s="37">
        <v>3.2638888888888891E-3</v>
      </c>
      <c r="E137567">
        <v>105352</v>
      </c>
      <c r="F137567">
        <f t="shared" si="4299"/>
        <v>6</v>
      </c>
      <c r="G137567" s="37" t="str">
        <f t="shared" si="4300"/>
        <v>выходные</v>
      </c>
    </row>
    <row r="137568" spans="1:7" x14ac:dyDescent="0.3">
      <c r="A137568">
        <v>12124</v>
      </c>
      <c r="B137568" s="2">
        <v>44303.00221035599</v>
      </c>
      <c r="C137568" s="37">
        <v>2.2106481481481478E-3</v>
      </c>
      <c r="E137568">
        <v>387595</v>
      </c>
      <c r="F137568">
        <f t="shared" si="4299"/>
        <v>6</v>
      </c>
      <c r="G137568" s="37" t="str">
        <f t="shared" si="4300"/>
        <v>выходные</v>
      </c>
    </row>
    <row r="137569" spans="1:7" x14ac:dyDescent="0.3">
      <c r="A137569">
        <v>12121</v>
      </c>
      <c r="B137569" s="2">
        <v>44303.000183111057</v>
      </c>
      <c r="C137569" s="37">
        <v>1.8518518518518518E-4</v>
      </c>
      <c r="E137569">
        <v>262430</v>
      </c>
      <c r="F137569">
        <f t="shared" si="4299"/>
        <v>6</v>
      </c>
      <c r="G137569" s="37" t="str">
        <f t="shared" si="4300"/>
        <v>выходные</v>
      </c>
    </row>
    <row r="137570" spans="1:7" x14ac:dyDescent="0.3">
      <c r="A137570">
        <v>12111</v>
      </c>
      <c r="B137570" s="2">
        <v>44302.997355987056</v>
      </c>
      <c r="C137570" s="37">
        <v>0.99736111111111114</v>
      </c>
      <c r="E137570">
        <v>42035</v>
      </c>
      <c r="F137570">
        <f t="shared" si="4299"/>
        <v>5</v>
      </c>
      <c r="G137570" s="37" t="str">
        <f t="shared" si="4300"/>
        <v>будни</v>
      </c>
    </row>
    <row r="137571" spans="1:7" x14ac:dyDescent="0.3">
      <c r="A137571">
        <v>12116</v>
      </c>
      <c r="B137571" s="2">
        <v>44302.997355987056</v>
      </c>
      <c r="C137571" s="37">
        <v>0.99736111111111114</v>
      </c>
      <c r="E137571">
        <v>16656</v>
      </c>
      <c r="F137571">
        <f t="shared" si="4299"/>
        <v>5</v>
      </c>
      <c r="G137571" s="37" t="str">
        <f t="shared" si="4300"/>
        <v>будни</v>
      </c>
    </row>
    <row r="137572" spans="1:7" x14ac:dyDescent="0.3">
      <c r="A137572">
        <v>12108</v>
      </c>
      <c r="B137572" s="2">
        <v>44302.996951456313</v>
      </c>
      <c r="C137572" s="37">
        <v>0.99695601851851856</v>
      </c>
      <c r="E137572">
        <v>409782</v>
      </c>
      <c r="F137572">
        <f t="shared" si="4299"/>
        <v>5</v>
      </c>
      <c r="G137572" s="37" t="str">
        <f t="shared" si="4300"/>
        <v>будни</v>
      </c>
    </row>
    <row r="137573" spans="1:7" x14ac:dyDescent="0.3">
      <c r="A137573">
        <v>12107</v>
      </c>
      <c r="B137573" s="2">
        <v>44302.990478964399</v>
      </c>
      <c r="C137573" s="37">
        <v>0.99047453703703703</v>
      </c>
      <c r="E137573">
        <v>119030</v>
      </c>
      <c r="F137573">
        <f t="shared" si="4299"/>
        <v>5</v>
      </c>
      <c r="G137573" s="37" t="str">
        <f t="shared" si="4300"/>
        <v>будни</v>
      </c>
    </row>
    <row r="137574" spans="1:7" x14ac:dyDescent="0.3">
      <c r="A137574">
        <v>12102</v>
      </c>
      <c r="B137574" s="2">
        <v>44302.979152103559</v>
      </c>
      <c r="C137574" s="37">
        <v>0.97915509259259259</v>
      </c>
      <c r="E137574">
        <v>293021</v>
      </c>
      <c r="F137574">
        <f t="shared" si="4299"/>
        <v>5</v>
      </c>
      <c r="G137574" s="37" t="str">
        <f t="shared" si="4300"/>
        <v>будни</v>
      </c>
    </row>
    <row r="137575" spans="1:7" x14ac:dyDescent="0.3">
      <c r="A137575">
        <v>12097</v>
      </c>
      <c r="B137575" s="2">
        <v>44302.978000000003</v>
      </c>
      <c r="C137575" s="37">
        <v>0.97799768518518515</v>
      </c>
      <c r="E137575">
        <v>230507</v>
      </c>
      <c r="F137575">
        <f t="shared" si="4299"/>
        <v>5</v>
      </c>
      <c r="G137575" s="37" t="str">
        <f t="shared" si="4300"/>
        <v>будни</v>
      </c>
    </row>
    <row r="137576" spans="1:7" x14ac:dyDescent="0.3">
      <c r="A137576">
        <v>12096</v>
      </c>
      <c r="B137576" s="2">
        <v>44302.976724919092</v>
      </c>
      <c r="C137576" s="37">
        <v>0.97672453703703699</v>
      </c>
      <c r="E137576">
        <v>118549</v>
      </c>
      <c r="F137576">
        <f t="shared" si="4299"/>
        <v>5</v>
      </c>
      <c r="G137576" s="37" t="str">
        <f t="shared" si="4300"/>
        <v>будни</v>
      </c>
    </row>
    <row r="137577" spans="1:7" x14ac:dyDescent="0.3">
      <c r="A137577">
        <v>12092</v>
      </c>
      <c r="B137577" s="2">
        <v>44302.973488673138</v>
      </c>
      <c r="C137577" s="37">
        <v>0.97348379629629633</v>
      </c>
      <c r="E137577">
        <v>204394</v>
      </c>
      <c r="F137577">
        <f t="shared" si="4299"/>
        <v>5</v>
      </c>
      <c r="G137577" s="37" t="str">
        <f t="shared" si="4300"/>
        <v>будни</v>
      </c>
    </row>
    <row r="137578" spans="1:7" x14ac:dyDescent="0.3">
      <c r="A137578">
        <v>12090</v>
      </c>
      <c r="B137578" s="2">
        <v>44302.967825242718</v>
      </c>
      <c r="C137578" s="37">
        <v>0.96782407407407411</v>
      </c>
      <c r="E137578">
        <v>345016</v>
      </c>
      <c r="F137578">
        <f t="shared" si="4299"/>
        <v>5</v>
      </c>
      <c r="G137578" s="37" t="str">
        <f t="shared" si="4300"/>
        <v>будни</v>
      </c>
    </row>
    <row r="137579" spans="1:7" x14ac:dyDescent="0.3">
      <c r="A137579">
        <v>12088</v>
      </c>
      <c r="B137579" s="2">
        <v>44302.963779935271</v>
      </c>
      <c r="C137579" s="37">
        <v>0.96378472222222211</v>
      </c>
      <c r="E137579">
        <v>183290</v>
      </c>
      <c r="F137579">
        <f t="shared" si="4299"/>
        <v>5</v>
      </c>
      <c r="G137579" s="37" t="str">
        <f t="shared" si="4300"/>
        <v>будни</v>
      </c>
    </row>
    <row r="137580" spans="1:7" x14ac:dyDescent="0.3">
      <c r="A137580">
        <v>12085</v>
      </c>
      <c r="B137580" s="2">
        <v>44302.960543689318</v>
      </c>
      <c r="C137580" s="37">
        <v>0.96054398148148146</v>
      </c>
      <c r="E137580">
        <v>191893</v>
      </c>
      <c r="F137580">
        <f t="shared" si="4299"/>
        <v>5</v>
      </c>
      <c r="G137580" s="37" t="str">
        <f t="shared" si="4300"/>
        <v>будни</v>
      </c>
    </row>
    <row r="137581" spans="1:7" x14ac:dyDescent="0.3">
      <c r="A137581">
        <v>12084</v>
      </c>
      <c r="B137581" s="2">
        <v>44302.959734627831</v>
      </c>
      <c r="C137581" s="37">
        <v>0.95973379629629629</v>
      </c>
      <c r="E137581">
        <v>441908</v>
      </c>
      <c r="F137581">
        <f t="shared" si="4299"/>
        <v>5</v>
      </c>
      <c r="G137581" s="37" t="str">
        <f t="shared" si="4300"/>
        <v>будни</v>
      </c>
    </row>
    <row r="137582" spans="1:7" x14ac:dyDescent="0.3">
      <c r="A137582">
        <v>12081</v>
      </c>
      <c r="B137582" s="2">
        <v>44302.954333333335</v>
      </c>
      <c r="C137582" s="37">
        <v>0.95432870370370371</v>
      </c>
      <c r="E137582">
        <v>347008</v>
      </c>
      <c r="F137582">
        <f t="shared" si="4299"/>
        <v>5</v>
      </c>
      <c r="G137582" s="37" t="str">
        <f t="shared" si="4300"/>
        <v>будни</v>
      </c>
    </row>
    <row r="137583" spans="1:7" x14ac:dyDescent="0.3">
      <c r="A137583">
        <v>12077</v>
      </c>
      <c r="B137583" s="2">
        <v>44302.952048543695</v>
      </c>
      <c r="C137583" s="37">
        <v>0.95204861111111105</v>
      </c>
      <c r="E137583">
        <v>82850</v>
      </c>
      <c r="F137583">
        <f t="shared" si="4299"/>
        <v>5</v>
      </c>
      <c r="G137583" s="37" t="str">
        <f t="shared" si="4300"/>
        <v>будни</v>
      </c>
    </row>
    <row r="137584" spans="1:7" x14ac:dyDescent="0.3">
      <c r="A137584">
        <v>12073</v>
      </c>
      <c r="B137584" s="2">
        <v>44302.951644012945</v>
      </c>
      <c r="C137584" s="37">
        <v>0.95164351851851858</v>
      </c>
      <c r="E137584">
        <v>62068</v>
      </c>
      <c r="F137584">
        <f t="shared" si="4299"/>
        <v>5</v>
      </c>
      <c r="G137584" s="37" t="str">
        <f t="shared" si="4300"/>
        <v>будни</v>
      </c>
    </row>
    <row r="137585" spans="1:7" x14ac:dyDescent="0.3">
      <c r="A137585">
        <v>12071</v>
      </c>
      <c r="B137585" s="2">
        <v>44302.950025889964</v>
      </c>
      <c r="C137585" s="37">
        <v>0.95002314814814814</v>
      </c>
      <c r="E137585">
        <v>112504</v>
      </c>
      <c r="F137585">
        <f t="shared" si="4299"/>
        <v>5</v>
      </c>
      <c r="G137585" s="37" t="str">
        <f t="shared" si="4300"/>
        <v>будни</v>
      </c>
    </row>
    <row r="137586" spans="1:7" x14ac:dyDescent="0.3">
      <c r="A137586">
        <v>12068</v>
      </c>
      <c r="B137586" s="2">
        <v>44302.939103559875</v>
      </c>
      <c r="C137586" s="37">
        <v>0.9391087962962964</v>
      </c>
      <c r="E137586">
        <v>411922</v>
      </c>
      <c r="F137586">
        <f t="shared" si="4299"/>
        <v>5</v>
      </c>
      <c r="G137586" s="37" t="str">
        <f t="shared" si="4300"/>
        <v>будни</v>
      </c>
    </row>
    <row r="137587" spans="1:7" x14ac:dyDescent="0.3">
      <c r="A137587">
        <v>12067</v>
      </c>
      <c r="B137587" s="2">
        <v>44302.938699029124</v>
      </c>
      <c r="C137587" s="37">
        <v>0.93870370370370371</v>
      </c>
      <c r="E137587">
        <v>21760</v>
      </c>
      <c r="F137587">
        <f t="shared" si="4299"/>
        <v>5</v>
      </c>
      <c r="G137587" s="37" t="str">
        <f t="shared" si="4300"/>
        <v>будни</v>
      </c>
    </row>
    <row r="137588" spans="1:7" x14ac:dyDescent="0.3">
      <c r="A137588">
        <v>12065</v>
      </c>
      <c r="B137588" s="2">
        <v>44302.937485436894</v>
      </c>
      <c r="C137588" s="37">
        <v>0.93748842592592585</v>
      </c>
      <c r="E137588">
        <v>462425</v>
      </c>
      <c r="F137588">
        <f t="shared" si="4299"/>
        <v>5</v>
      </c>
      <c r="G137588" s="37" t="str">
        <f t="shared" si="4300"/>
        <v>будни</v>
      </c>
    </row>
    <row r="137589" spans="1:7" x14ac:dyDescent="0.3">
      <c r="A137589">
        <v>12062</v>
      </c>
      <c r="B137589" s="2">
        <v>44302.935867313921</v>
      </c>
      <c r="C137589" s="37">
        <v>0.93586805555555552</v>
      </c>
      <c r="E137589">
        <v>21760</v>
      </c>
      <c r="F137589">
        <f t="shared" si="4299"/>
        <v>5</v>
      </c>
      <c r="G137589" s="37" t="str">
        <f t="shared" si="4300"/>
        <v>будни</v>
      </c>
    </row>
    <row r="137590" spans="1:7" x14ac:dyDescent="0.3">
      <c r="A137590">
        <v>12058</v>
      </c>
      <c r="B137590" s="2">
        <v>44302.935462783171</v>
      </c>
      <c r="C137590" s="37">
        <v>0.93546296296296294</v>
      </c>
      <c r="E137590">
        <v>226626</v>
      </c>
      <c r="F137590">
        <f t="shared" si="4299"/>
        <v>5</v>
      </c>
      <c r="G137590" s="37" t="str">
        <f t="shared" si="4300"/>
        <v>будни</v>
      </c>
    </row>
    <row r="137591" spans="1:7" x14ac:dyDescent="0.3">
      <c r="A137591">
        <v>12057</v>
      </c>
      <c r="B137591" s="2">
        <v>44302.933035598704</v>
      </c>
      <c r="C137591" s="37">
        <v>0.93303240740740734</v>
      </c>
      <c r="E137591">
        <v>250679</v>
      </c>
      <c r="F137591">
        <f t="shared" si="4299"/>
        <v>5</v>
      </c>
      <c r="G137591" s="37" t="str">
        <f t="shared" si="4300"/>
        <v>будни</v>
      </c>
    </row>
    <row r="137592" spans="1:7" x14ac:dyDescent="0.3">
      <c r="A137592">
        <v>12056</v>
      </c>
      <c r="B137592" s="2">
        <v>44302.931333333334</v>
      </c>
      <c r="C137592" s="37">
        <v>0.93133101851851852</v>
      </c>
      <c r="E137592">
        <v>458567</v>
      </c>
      <c r="F137592">
        <f t="shared" si="4299"/>
        <v>5</v>
      </c>
      <c r="G137592" s="37" t="str">
        <f t="shared" si="4300"/>
        <v>будни</v>
      </c>
    </row>
    <row r="137593" spans="1:7" x14ac:dyDescent="0.3">
      <c r="A137593">
        <v>12055</v>
      </c>
      <c r="B137593" s="2">
        <v>44302.931012944988</v>
      </c>
      <c r="C137593" s="37">
        <v>0.93101851851851858</v>
      </c>
      <c r="E137593">
        <v>347008</v>
      </c>
      <c r="F137593">
        <f t="shared" si="4299"/>
        <v>5</v>
      </c>
      <c r="G137593" s="37" t="str">
        <f t="shared" si="4300"/>
        <v>будни</v>
      </c>
    </row>
    <row r="137594" spans="1:7" x14ac:dyDescent="0.3">
      <c r="A137594">
        <v>12051</v>
      </c>
      <c r="B137594" s="2">
        <v>44302.928990291264</v>
      </c>
      <c r="C137594" s="37">
        <v>0.92899305555555556</v>
      </c>
      <c r="E137594">
        <v>411922</v>
      </c>
      <c r="F137594">
        <f t="shared" si="4299"/>
        <v>5</v>
      </c>
      <c r="G137594" s="37" t="str">
        <f t="shared" si="4300"/>
        <v>будни</v>
      </c>
    </row>
    <row r="137595" spans="1:7" x14ac:dyDescent="0.3">
      <c r="A137595">
        <v>12050</v>
      </c>
      <c r="B137595" s="2">
        <v>44302.92818122977</v>
      </c>
      <c r="C137595" s="37">
        <v>0.92818287037037039</v>
      </c>
      <c r="E137595">
        <v>209122</v>
      </c>
      <c r="F137595">
        <f t="shared" si="4299"/>
        <v>5</v>
      </c>
      <c r="G137595" s="37" t="str">
        <f t="shared" si="4300"/>
        <v>будни</v>
      </c>
    </row>
    <row r="137596" spans="1:7" x14ac:dyDescent="0.3">
      <c r="A137596">
        <v>12048</v>
      </c>
      <c r="B137596" s="2">
        <v>44302.927372168284</v>
      </c>
      <c r="C137596" s="37">
        <v>0.92737268518518512</v>
      </c>
      <c r="E137596">
        <v>347393</v>
      </c>
      <c r="F137596">
        <f t="shared" si="4299"/>
        <v>5</v>
      </c>
      <c r="G137596" s="37" t="str">
        <f t="shared" si="4300"/>
        <v>будни</v>
      </c>
    </row>
    <row r="137597" spans="1:7" x14ac:dyDescent="0.3">
      <c r="A137597">
        <v>12043</v>
      </c>
      <c r="B137597" s="2">
        <v>44302.926158576054</v>
      </c>
      <c r="C137597" s="37">
        <v>0.92615740740740737</v>
      </c>
      <c r="E137597">
        <v>411922</v>
      </c>
      <c r="F137597">
        <f t="shared" si="4299"/>
        <v>5</v>
      </c>
      <c r="G137597" s="37" t="str">
        <f t="shared" si="4300"/>
        <v>будни</v>
      </c>
    </row>
    <row r="137598" spans="1:7" x14ac:dyDescent="0.3">
      <c r="A137598">
        <v>12038</v>
      </c>
      <c r="B137598" s="2">
        <v>44302.919686084148</v>
      </c>
      <c r="C137598" s="37">
        <v>0.9196875000000001</v>
      </c>
      <c r="E137598">
        <v>472330</v>
      </c>
      <c r="F137598">
        <f t="shared" si="4299"/>
        <v>5</v>
      </c>
      <c r="G137598" s="37" t="str">
        <f t="shared" si="4300"/>
        <v>будни</v>
      </c>
    </row>
    <row r="137599" spans="1:7" x14ac:dyDescent="0.3">
      <c r="A137599">
        <v>12035</v>
      </c>
      <c r="B137599" s="2">
        <v>44302.919281553397</v>
      </c>
      <c r="C137599" s="37">
        <v>0.91928240740740741</v>
      </c>
      <c r="E137599">
        <v>466283</v>
      </c>
      <c r="F137599">
        <f t="shared" si="4299"/>
        <v>5</v>
      </c>
      <c r="G137599" s="37" t="str">
        <f t="shared" si="4300"/>
        <v>будни</v>
      </c>
    </row>
    <row r="137600" spans="1:7" x14ac:dyDescent="0.3">
      <c r="A137600">
        <v>12032</v>
      </c>
      <c r="B137600" s="2">
        <v>44302.916045307444</v>
      </c>
      <c r="C137600" s="37">
        <v>0.91604166666666664</v>
      </c>
      <c r="E137600">
        <v>258251</v>
      </c>
      <c r="F137600">
        <f t="shared" si="4299"/>
        <v>5</v>
      </c>
      <c r="G137600" s="37" t="str">
        <f t="shared" si="4300"/>
        <v>будни</v>
      </c>
    </row>
    <row r="137601" spans="1:7" x14ac:dyDescent="0.3">
      <c r="A137601">
        <v>12034</v>
      </c>
      <c r="B137601" s="2">
        <v>44302.916045307444</v>
      </c>
      <c r="C137601" s="37">
        <v>0.91604166666666664</v>
      </c>
      <c r="E137601">
        <v>396686</v>
      </c>
      <c r="F137601">
        <f t="shared" si="4299"/>
        <v>5</v>
      </c>
      <c r="G137601" s="37" t="str">
        <f t="shared" si="4300"/>
        <v>будни</v>
      </c>
    </row>
    <row r="137602" spans="1:7" x14ac:dyDescent="0.3">
      <c r="A137602">
        <v>12030</v>
      </c>
      <c r="B137602" s="2">
        <v>44302.911999999997</v>
      </c>
      <c r="C137602" s="37">
        <v>0.91200231481481486</v>
      </c>
      <c r="E137602">
        <v>395999</v>
      </c>
      <c r="F137602">
        <f t="shared" si="4299"/>
        <v>5</v>
      </c>
      <c r="G137602" s="37" t="str">
        <f t="shared" si="4300"/>
        <v>будни</v>
      </c>
    </row>
    <row r="137603" spans="1:7" x14ac:dyDescent="0.3">
      <c r="A137603">
        <v>12028</v>
      </c>
      <c r="B137603" s="2">
        <v>44302.907145631063</v>
      </c>
      <c r="C137603" s="37">
        <v>0.90714120370370377</v>
      </c>
      <c r="E137603">
        <v>386066</v>
      </c>
      <c r="F137603">
        <f t="shared" ref="F137603:F137666" si="4301">WEEKDAY(B137603,2)</f>
        <v>5</v>
      </c>
      <c r="G137603" s="37" t="str">
        <f t="shared" si="4300"/>
        <v>будни</v>
      </c>
    </row>
    <row r="137604" spans="1:7" x14ac:dyDescent="0.3">
      <c r="A137604">
        <v>12023</v>
      </c>
      <c r="B137604" s="2">
        <v>44302.90552750809</v>
      </c>
      <c r="C137604" s="37">
        <v>0.90553240740740737</v>
      </c>
      <c r="E137604">
        <v>395864</v>
      </c>
      <c r="F137604">
        <f t="shared" si="4301"/>
        <v>5</v>
      </c>
      <c r="G137604" s="37" t="str">
        <f t="shared" si="4300"/>
        <v>будни</v>
      </c>
    </row>
    <row r="137605" spans="1:7" x14ac:dyDescent="0.3">
      <c r="A137605">
        <v>12019</v>
      </c>
      <c r="B137605" s="2">
        <v>44302.895818770223</v>
      </c>
      <c r="C137605" s="37">
        <v>0.89582175925925922</v>
      </c>
      <c r="E137605">
        <v>191893</v>
      </c>
      <c r="F137605">
        <f t="shared" si="4301"/>
        <v>5</v>
      </c>
      <c r="G137605" s="37" t="str">
        <f t="shared" si="4300"/>
        <v>будни</v>
      </c>
    </row>
    <row r="137606" spans="1:7" x14ac:dyDescent="0.3">
      <c r="A137606">
        <v>12011</v>
      </c>
      <c r="B137606" s="2">
        <v>44302.893796116507</v>
      </c>
      <c r="C137606" s="37">
        <v>0.89379629629629631</v>
      </c>
      <c r="E137606">
        <v>325852</v>
      </c>
      <c r="F137606">
        <f t="shared" si="4301"/>
        <v>5</v>
      </c>
      <c r="G137606" s="37" t="str">
        <f t="shared" si="4300"/>
        <v>будни</v>
      </c>
    </row>
    <row r="137607" spans="1:7" x14ac:dyDescent="0.3">
      <c r="A137607">
        <v>12016</v>
      </c>
      <c r="B137607" s="2">
        <v>44302.893796116507</v>
      </c>
      <c r="C137607" s="37">
        <v>0.89379629629629631</v>
      </c>
      <c r="E137607">
        <v>411922</v>
      </c>
      <c r="F137607">
        <f t="shared" si="4301"/>
        <v>5</v>
      </c>
      <c r="G137607" s="37" t="str">
        <f t="shared" si="4300"/>
        <v>будни</v>
      </c>
    </row>
    <row r="137608" spans="1:7" x14ac:dyDescent="0.3">
      <c r="A137608">
        <v>12017</v>
      </c>
      <c r="B137608" s="2">
        <v>44302.893796116507</v>
      </c>
      <c r="C137608" s="37">
        <v>0.89379629629629631</v>
      </c>
      <c r="E137608">
        <v>288686</v>
      </c>
      <c r="F137608">
        <f t="shared" si="4301"/>
        <v>5</v>
      </c>
      <c r="G137608" s="37" t="str">
        <f t="shared" si="4300"/>
        <v>будни</v>
      </c>
    </row>
    <row r="137609" spans="1:7" x14ac:dyDescent="0.3">
      <c r="A137609">
        <v>12010</v>
      </c>
      <c r="B137609" s="2">
        <v>44302.891773462783</v>
      </c>
      <c r="C137609" s="37">
        <v>0.89177083333333329</v>
      </c>
      <c r="E137609">
        <v>411922</v>
      </c>
      <c r="F137609">
        <f t="shared" si="4301"/>
        <v>5</v>
      </c>
      <c r="G137609" s="37" t="str">
        <f t="shared" si="4300"/>
        <v>будни</v>
      </c>
    </row>
    <row r="137610" spans="1:7" x14ac:dyDescent="0.3">
      <c r="A137610">
        <v>12006</v>
      </c>
      <c r="B137610" s="2">
        <v>44302.89136893204</v>
      </c>
      <c r="C137610" s="37">
        <v>0.89136574074074071</v>
      </c>
      <c r="E137610">
        <v>91930</v>
      </c>
      <c r="F137610">
        <f t="shared" si="4301"/>
        <v>5</v>
      </c>
      <c r="G137610" s="37" t="str">
        <f t="shared" si="4300"/>
        <v>будни</v>
      </c>
    </row>
    <row r="137611" spans="1:7" x14ac:dyDescent="0.3">
      <c r="A137611">
        <v>12008</v>
      </c>
      <c r="B137611" s="2">
        <v>44302.89136893204</v>
      </c>
      <c r="C137611" s="37">
        <v>0.89136574074074071</v>
      </c>
      <c r="E137611">
        <v>411922</v>
      </c>
      <c r="F137611">
        <f t="shared" si="4301"/>
        <v>5</v>
      </c>
      <c r="G137611" s="37" t="str">
        <f t="shared" ref="G137611:G137674" si="4302">IF(F137611&gt;=6,"выходные","будни")</f>
        <v>будни</v>
      </c>
    </row>
    <row r="137612" spans="1:7" x14ac:dyDescent="0.3">
      <c r="A137612">
        <v>11999</v>
      </c>
      <c r="B137612" s="2">
        <v>44302.890559870553</v>
      </c>
      <c r="C137612" s="37">
        <v>0.89055555555555566</v>
      </c>
      <c r="E137612">
        <v>230507</v>
      </c>
      <c r="F137612">
        <f t="shared" si="4301"/>
        <v>5</v>
      </c>
      <c r="G137612" s="37" t="str">
        <f t="shared" si="4302"/>
        <v>будни</v>
      </c>
    </row>
    <row r="137613" spans="1:7" x14ac:dyDescent="0.3">
      <c r="A137613">
        <v>12003</v>
      </c>
      <c r="B137613" s="2">
        <v>44302.890559870553</v>
      </c>
      <c r="C137613" s="37">
        <v>0.89055555555555566</v>
      </c>
      <c r="E137613">
        <v>62068</v>
      </c>
      <c r="F137613">
        <f t="shared" si="4301"/>
        <v>5</v>
      </c>
      <c r="G137613" s="37" t="str">
        <f t="shared" si="4302"/>
        <v>будни</v>
      </c>
    </row>
    <row r="137614" spans="1:7" x14ac:dyDescent="0.3">
      <c r="A137614">
        <v>11997</v>
      </c>
      <c r="B137614" s="2">
        <v>44302.889346278316</v>
      </c>
      <c r="C137614" s="37">
        <v>0.88935185185185184</v>
      </c>
      <c r="E137614">
        <v>367087</v>
      </c>
      <c r="F137614">
        <f t="shared" si="4301"/>
        <v>5</v>
      </c>
      <c r="G137614" s="37" t="str">
        <f t="shared" si="4302"/>
        <v>будни</v>
      </c>
    </row>
    <row r="137615" spans="1:7" x14ac:dyDescent="0.3">
      <c r="A137615">
        <v>11995</v>
      </c>
      <c r="B137615" s="2">
        <v>44302.888941747573</v>
      </c>
      <c r="C137615" s="37">
        <v>0.88894675925925926</v>
      </c>
      <c r="E137615">
        <v>150225</v>
      </c>
      <c r="F137615">
        <f t="shared" si="4301"/>
        <v>5</v>
      </c>
      <c r="G137615" s="37" t="str">
        <f t="shared" si="4302"/>
        <v>будни</v>
      </c>
    </row>
    <row r="137616" spans="1:7" x14ac:dyDescent="0.3">
      <c r="A137616">
        <v>11990</v>
      </c>
      <c r="B137616" s="2">
        <v>44302.8873236246</v>
      </c>
      <c r="C137616" s="37">
        <v>0.88732638888888893</v>
      </c>
      <c r="E137616">
        <v>137899</v>
      </c>
      <c r="F137616">
        <f t="shared" si="4301"/>
        <v>5</v>
      </c>
      <c r="G137616" s="37" t="str">
        <f t="shared" si="4302"/>
        <v>будни</v>
      </c>
    </row>
    <row r="137617" spans="1:7" x14ac:dyDescent="0.3">
      <c r="A137617">
        <v>11989</v>
      </c>
      <c r="B137617" s="2">
        <v>44302.882873786402</v>
      </c>
      <c r="C137617" s="37">
        <v>0.88287037037037042</v>
      </c>
      <c r="E137617">
        <v>191893</v>
      </c>
      <c r="F137617">
        <f t="shared" si="4301"/>
        <v>5</v>
      </c>
      <c r="G137617" s="37" t="str">
        <f t="shared" si="4302"/>
        <v>будни</v>
      </c>
    </row>
    <row r="137618" spans="1:7" x14ac:dyDescent="0.3">
      <c r="A137618">
        <v>11985</v>
      </c>
      <c r="B137618" s="2">
        <v>44302.881255663429</v>
      </c>
      <c r="C137618" s="37">
        <v>0.88124999999999998</v>
      </c>
      <c r="E137618">
        <v>351192</v>
      </c>
      <c r="F137618">
        <f t="shared" si="4301"/>
        <v>5</v>
      </c>
      <c r="G137618" s="37" t="str">
        <f t="shared" si="4302"/>
        <v>будни</v>
      </c>
    </row>
    <row r="137619" spans="1:7" x14ac:dyDescent="0.3">
      <c r="A137619">
        <v>11983</v>
      </c>
      <c r="B137619" s="2">
        <v>44302.880851132686</v>
      </c>
      <c r="C137619" s="37">
        <v>0.88085648148148143</v>
      </c>
      <c r="E137619">
        <v>473323</v>
      </c>
      <c r="F137619">
        <f t="shared" si="4301"/>
        <v>5</v>
      </c>
      <c r="G137619" s="37" t="str">
        <f t="shared" si="4302"/>
        <v>будни</v>
      </c>
    </row>
    <row r="137620" spans="1:7" x14ac:dyDescent="0.3">
      <c r="A137620">
        <v>11979</v>
      </c>
      <c r="B137620" s="2">
        <v>44302.87882847897</v>
      </c>
      <c r="C137620" s="37">
        <v>0.87883101851851853</v>
      </c>
      <c r="E137620">
        <v>65383</v>
      </c>
      <c r="F137620">
        <f t="shared" si="4301"/>
        <v>5</v>
      </c>
      <c r="G137620" s="37" t="str">
        <f t="shared" si="4302"/>
        <v>будни</v>
      </c>
    </row>
    <row r="137621" spans="1:7" x14ac:dyDescent="0.3">
      <c r="A137621">
        <v>11974</v>
      </c>
      <c r="B137621" s="2">
        <v>44302.877333333337</v>
      </c>
      <c r="C137621" s="37">
        <v>0.87733796296296296</v>
      </c>
      <c r="E137621">
        <v>238334</v>
      </c>
      <c r="F137621">
        <f t="shared" si="4301"/>
        <v>5</v>
      </c>
      <c r="G137621" s="37" t="str">
        <f t="shared" si="4302"/>
        <v>будни</v>
      </c>
    </row>
    <row r="137622" spans="1:7" x14ac:dyDescent="0.3">
      <c r="A137622">
        <v>11972</v>
      </c>
      <c r="B137622" s="2">
        <v>44302.87721035599</v>
      </c>
      <c r="C137622" s="37">
        <v>0.8772106481481482</v>
      </c>
      <c r="E137622">
        <v>93599</v>
      </c>
      <c r="F137622">
        <f t="shared" si="4301"/>
        <v>5</v>
      </c>
      <c r="G137622" s="37" t="str">
        <f t="shared" si="4302"/>
        <v>будни</v>
      </c>
    </row>
    <row r="137623" spans="1:7" x14ac:dyDescent="0.3">
      <c r="A137623">
        <v>11971</v>
      </c>
      <c r="B137623" s="2">
        <v>44302.872355987056</v>
      </c>
      <c r="C137623" s="37">
        <v>0.87236111111111114</v>
      </c>
      <c r="E137623">
        <v>118549</v>
      </c>
      <c r="F137623">
        <f t="shared" si="4301"/>
        <v>5</v>
      </c>
      <c r="G137623" s="37" t="str">
        <f t="shared" si="4302"/>
        <v>будни</v>
      </c>
    </row>
    <row r="137624" spans="1:7" x14ac:dyDescent="0.3">
      <c r="A137624">
        <v>11969</v>
      </c>
      <c r="B137624" s="2">
        <v>44302.871951456313</v>
      </c>
      <c r="C137624" s="37">
        <v>0.87195601851851856</v>
      </c>
      <c r="E137624">
        <v>158978</v>
      </c>
      <c r="F137624">
        <f t="shared" si="4301"/>
        <v>5</v>
      </c>
      <c r="G137624" s="37" t="str">
        <f t="shared" si="4302"/>
        <v>будни</v>
      </c>
    </row>
    <row r="137625" spans="1:7" x14ac:dyDescent="0.3">
      <c r="A137625">
        <v>11959</v>
      </c>
      <c r="B137625" s="2">
        <v>44302.871142394826</v>
      </c>
      <c r="C137625" s="37">
        <v>0.87114583333333329</v>
      </c>
      <c r="E137625">
        <v>111532</v>
      </c>
      <c r="F137625">
        <f t="shared" si="4301"/>
        <v>5</v>
      </c>
      <c r="G137625" s="37" t="str">
        <f t="shared" si="4302"/>
        <v>будни</v>
      </c>
    </row>
    <row r="137626" spans="1:7" x14ac:dyDescent="0.3">
      <c r="A137626">
        <v>11962</v>
      </c>
      <c r="B137626" s="2">
        <v>44302.871142394826</v>
      </c>
      <c r="C137626" s="37">
        <v>0.87114583333333329</v>
      </c>
      <c r="E137626">
        <v>154256</v>
      </c>
      <c r="F137626">
        <f t="shared" si="4301"/>
        <v>5</v>
      </c>
      <c r="G137626" s="37" t="str">
        <f t="shared" si="4302"/>
        <v>будни</v>
      </c>
    </row>
    <row r="137627" spans="1:7" x14ac:dyDescent="0.3">
      <c r="A137627">
        <v>11966</v>
      </c>
      <c r="B137627" s="2">
        <v>44302.871142394826</v>
      </c>
      <c r="C137627" s="37">
        <v>0.87114583333333329</v>
      </c>
      <c r="E137627">
        <v>158978</v>
      </c>
      <c r="F137627">
        <f t="shared" si="4301"/>
        <v>5</v>
      </c>
      <c r="G137627" s="37" t="str">
        <f t="shared" si="4302"/>
        <v>будни</v>
      </c>
    </row>
    <row r="137628" spans="1:7" x14ac:dyDescent="0.3">
      <c r="A137628">
        <v>11956</v>
      </c>
      <c r="B137628" s="2">
        <v>44302.869524271846</v>
      </c>
      <c r="C137628" s="37">
        <v>0.86952546296296296</v>
      </c>
      <c r="E137628">
        <v>3922</v>
      </c>
      <c r="F137628">
        <f t="shared" si="4301"/>
        <v>5</v>
      </c>
      <c r="G137628" s="37" t="str">
        <f t="shared" si="4302"/>
        <v>будни</v>
      </c>
    </row>
    <row r="137629" spans="1:7" x14ac:dyDescent="0.3">
      <c r="A137629">
        <v>11955</v>
      </c>
      <c r="B137629" s="2">
        <v>44302.868715210359</v>
      </c>
      <c r="C137629" s="37">
        <v>0.86871527777777768</v>
      </c>
      <c r="E137629">
        <v>43842</v>
      </c>
      <c r="F137629">
        <f t="shared" si="4301"/>
        <v>5</v>
      </c>
      <c r="G137629" s="37" t="str">
        <f t="shared" si="4302"/>
        <v>будни</v>
      </c>
    </row>
    <row r="137630" spans="1:7" x14ac:dyDescent="0.3">
      <c r="A137630">
        <v>11949</v>
      </c>
      <c r="B137630" s="2">
        <v>44302.866692556629</v>
      </c>
      <c r="C137630" s="37">
        <v>0.86668981481481477</v>
      </c>
      <c r="E137630">
        <v>179296</v>
      </c>
      <c r="F137630">
        <f t="shared" si="4301"/>
        <v>5</v>
      </c>
      <c r="G137630" s="37" t="str">
        <f t="shared" si="4302"/>
        <v>будни</v>
      </c>
    </row>
    <row r="137631" spans="1:7" x14ac:dyDescent="0.3">
      <c r="A137631">
        <v>11952</v>
      </c>
      <c r="B137631" s="2">
        <v>44302.866692556629</v>
      </c>
      <c r="C137631" s="37">
        <v>0.86668981481481477</v>
      </c>
      <c r="E137631">
        <v>472712</v>
      </c>
      <c r="F137631">
        <f t="shared" si="4301"/>
        <v>5</v>
      </c>
      <c r="G137631" s="37" t="str">
        <f t="shared" si="4302"/>
        <v>будни</v>
      </c>
    </row>
    <row r="137632" spans="1:7" x14ac:dyDescent="0.3">
      <c r="A137632">
        <v>11947</v>
      </c>
      <c r="B137632" s="2">
        <v>44302.863051779939</v>
      </c>
      <c r="C137632" s="37">
        <v>0.86305555555555558</v>
      </c>
      <c r="E137632">
        <v>7145</v>
      </c>
      <c r="F137632">
        <f t="shared" si="4301"/>
        <v>5</v>
      </c>
      <c r="G137632" s="37" t="str">
        <f t="shared" si="4302"/>
        <v>будни</v>
      </c>
    </row>
    <row r="137633" spans="1:7" x14ac:dyDescent="0.3">
      <c r="A137633">
        <v>11945</v>
      </c>
      <c r="B137633" s="2">
        <v>44302.861433656959</v>
      </c>
      <c r="C137633" s="37">
        <v>0.86143518518518514</v>
      </c>
      <c r="E137633">
        <v>351192</v>
      </c>
      <c r="F137633">
        <f t="shared" si="4301"/>
        <v>5</v>
      </c>
      <c r="G137633" s="37" t="str">
        <f t="shared" si="4302"/>
        <v>будни</v>
      </c>
    </row>
    <row r="137634" spans="1:7" x14ac:dyDescent="0.3">
      <c r="A137634">
        <v>11938</v>
      </c>
      <c r="B137634" s="2">
        <v>44302.859411003235</v>
      </c>
      <c r="C137634" s="37">
        <v>0.85940972222222223</v>
      </c>
      <c r="E137634">
        <v>347008</v>
      </c>
      <c r="F137634">
        <f t="shared" si="4301"/>
        <v>5</v>
      </c>
      <c r="G137634" s="37" t="str">
        <f t="shared" si="4302"/>
        <v>будни</v>
      </c>
    </row>
    <row r="137635" spans="1:7" x14ac:dyDescent="0.3">
      <c r="A137635">
        <v>11940</v>
      </c>
      <c r="B137635" s="2">
        <v>44302.859411003235</v>
      </c>
      <c r="C137635" s="37">
        <v>0.85940972222222223</v>
      </c>
      <c r="E137635">
        <v>179296</v>
      </c>
      <c r="F137635">
        <f t="shared" si="4301"/>
        <v>5</v>
      </c>
      <c r="G137635" s="37" t="str">
        <f t="shared" si="4302"/>
        <v>будни</v>
      </c>
    </row>
    <row r="137636" spans="1:7" x14ac:dyDescent="0.3">
      <c r="A137636">
        <v>11935</v>
      </c>
      <c r="B137636" s="2">
        <v>44302.852938511322</v>
      </c>
      <c r="C137636" s="37">
        <v>0.85293981481481485</v>
      </c>
      <c r="E137636">
        <v>416762</v>
      </c>
      <c r="F137636">
        <f t="shared" si="4301"/>
        <v>5</v>
      </c>
      <c r="G137636" s="37" t="str">
        <f t="shared" si="4302"/>
        <v>будни</v>
      </c>
    </row>
    <row r="137637" spans="1:7" x14ac:dyDescent="0.3">
      <c r="A137637">
        <v>11932</v>
      </c>
      <c r="B137637" s="2">
        <v>44302.851320388349</v>
      </c>
      <c r="C137637" s="37">
        <v>0.85131944444444441</v>
      </c>
      <c r="E137637">
        <v>249070</v>
      </c>
      <c r="F137637">
        <f t="shared" si="4301"/>
        <v>5</v>
      </c>
      <c r="G137637" s="37" t="str">
        <f t="shared" si="4302"/>
        <v>будни</v>
      </c>
    </row>
    <row r="137638" spans="1:7" x14ac:dyDescent="0.3">
      <c r="A137638">
        <v>11930</v>
      </c>
      <c r="B137638" s="2">
        <v>44302.848488673138</v>
      </c>
      <c r="C137638" s="37">
        <v>0.84848379629629633</v>
      </c>
      <c r="E137638">
        <v>470762</v>
      </c>
      <c r="F137638">
        <f t="shared" si="4301"/>
        <v>5</v>
      </c>
      <c r="G137638" s="37" t="str">
        <f t="shared" si="4302"/>
        <v>будни</v>
      </c>
    </row>
    <row r="137639" spans="1:7" x14ac:dyDescent="0.3">
      <c r="A137639">
        <v>11927</v>
      </c>
      <c r="B137639" s="2">
        <v>44302.844038834948</v>
      </c>
      <c r="C137639" s="37">
        <v>0.84403935185185175</v>
      </c>
      <c r="E137639">
        <v>182676</v>
      </c>
      <c r="F137639">
        <f t="shared" si="4301"/>
        <v>5</v>
      </c>
      <c r="G137639" s="37" t="str">
        <f t="shared" si="4302"/>
        <v>будни</v>
      </c>
    </row>
    <row r="137640" spans="1:7" x14ac:dyDescent="0.3">
      <c r="A137640">
        <v>11923</v>
      </c>
      <c r="B137640" s="2">
        <v>44302.843634304212</v>
      </c>
      <c r="C137640" s="37">
        <v>0.84363425925925928</v>
      </c>
      <c r="E137640">
        <v>153893</v>
      </c>
      <c r="F137640">
        <f t="shared" si="4301"/>
        <v>5</v>
      </c>
      <c r="G137640" s="37" t="str">
        <f t="shared" si="4302"/>
        <v>будни</v>
      </c>
    </row>
    <row r="137641" spans="1:7" x14ac:dyDescent="0.3">
      <c r="A137641">
        <v>11921</v>
      </c>
      <c r="B137641" s="2">
        <v>44302.839184466015</v>
      </c>
      <c r="C137641" s="37">
        <v>0.83918981481481481</v>
      </c>
      <c r="E137641">
        <v>227775</v>
      </c>
      <c r="F137641">
        <f t="shared" si="4301"/>
        <v>5</v>
      </c>
      <c r="G137641" s="37" t="str">
        <f t="shared" si="4302"/>
        <v>будни</v>
      </c>
    </row>
    <row r="137642" spans="1:7" x14ac:dyDescent="0.3">
      <c r="A137642">
        <v>11916</v>
      </c>
      <c r="B137642" s="2">
        <v>44302.837161812298</v>
      </c>
      <c r="C137642" s="37">
        <v>0.83716435185185178</v>
      </c>
      <c r="E137642">
        <v>62570</v>
      </c>
      <c r="F137642">
        <f t="shared" si="4301"/>
        <v>5</v>
      </c>
      <c r="G137642" s="37" t="str">
        <f t="shared" si="4302"/>
        <v>будни</v>
      </c>
    </row>
    <row r="137643" spans="1:7" x14ac:dyDescent="0.3">
      <c r="A137643">
        <v>11914</v>
      </c>
      <c r="B137643" s="2">
        <v>44302.836352750812</v>
      </c>
      <c r="C137643" s="37">
        <v>0.83635416666666673</v>
      </c>
      <c r="E137643">
        <v>190676</v>
      </c>
      <c r="F137643">
        <f t="shared" si="4301"/>
        <v>5</v>
      </c>
      <c r="G137643" s="37" t="str">
        <f t="shared" si="4302"/>
        <v>будни</v>
      </c>
    </row>
    <row r="137644" spans="1:7" x14ac:dyDescent="0.3">
      <c r="A137644">
        <v>11913</v>
      </c>
      <c r="B137644" s="2">
        <v>44302.835948220061</v>
      </c>
      <c r="C137644" s="37">
        <v>0.83594907407407415</v>
      </c>
      <c r="E137644">
        <v>9852</v>
      </c>
      <c r="F137644">
        <f t="shared" si="4301"/>
        <v>5</v>
      </c>
      <c r="G137644" s="37" t="str">
        <f t="shared" si="4302"/>
        <v>будни</v>
      </c>
    </row>
    <row r="137645" spans="1:7" x14ac:dyDescent="0.3">
      <c r="A137645">
        <v>11911</v>
      </c>
      <c r="B137645" s="2">
        <v>44302.835543689325</v>
      </c>
      <c r="C137645" s="37">
        <v>0.83554398148148146</v>
      </c>
      <c r="E137645">
        <v>21760</v>
      </c>
      <c r="F137645">
        <f t="shared" si="4301"/>
        <v>5</v>
      </c>
      <c r="G137645" s="37" t="str">
        <f t="shared" si="4302"/>
        <v>будни</v>
      </c>
    </row>
    <row r="137646" spans="1:7" x14ac:dyDescent="0.3">
      <c r="A137646">
        <v>11907</v>
      </c>
      <c r="B137646" s="2">
        <v>44302.834734627831</v>
      </c>
      <c r="C137646" s="37">
        <v>0.83473379629629629</v>
      </c>
      <c r="E137646">
        <v>169563</v>
      </c>
      <c r="F137646">
        <f t="shared" si="4301"/>
        <v>5</v>
      </c>
      <c r="G137646" s="37" t="str">
        <f t="shared" si="4302"/>
        <v>будни</v>
      </c>
    </row>
    <row r="137647" spans="1:7" x14ac:dyDescent="0.3">
      <c r="A137647">
        <v>11906</v>
      </c>
      <c r="B137647" s="2">
        <v>44302.829071197411</v>
      </c>
      <c r="C137647" s="37">
        <v>0.82907407407407396</v>
      </c>
      <c r="E137647">
        <v>413163</v>
      </c>
      <c r="F137647">
        <f t="shared" si="4301"/>
        <v>5</v>
      </c>
      <c r="G137647" s="37" t="str">
        <f t="shared" si="4302"/>
        <v>будни</v>
      </c>
    </row>
    <row r="137648" spans="1:7" x14ac:dyDescent="0.3">
      <c r="A137648">
        <v>11902</v>
      </c>
      <c r="B137648" s="2">
        <v>44302.828666666668</v>
      </c>
      <c r="C137648" s="37">
        <v>0.82866898148148149</v>
      </c>
      <c r="E137648">
        <v>351192</v>
      </c>
      <c r="F137648">
        <f t="shared" si="4301"/>
        <v>5</v>
      </c>
      <c r="G137648" s="37" t="str">
        <f t="shared" si="4302"/>
        <v>будни</v>
      </c>
    </row>
    <row r="137649" spans="1:7" x14ac:dyDescent="0.3">
      <c r="A137649">
        <v>11901</v>
      </c>
      <c r="B137649" s="2">
        <v>44302.828262135925</v>
      </c>
      <c r="C137649" s="37">
        <v>0.82826388888888891</v>
      </c>
      <c r="E137649">
        <v>74862</v>
      </c>
      <c r="F137649">
        <f t="shared" si="4301"/>
        <v>5</v>
      </c>
      <c r="G137649" s="37" t="str">
        <f t="shared" si="4302"/>
        <v>будни</v>
      </c>
    </row>
    <row r="137650" spans="1:7" x14ac:dyDescent="0.3">
      <c r="A137650">
        <v>11892</v>
      </c>
      <c r="B137650" s="2">
        <v>44302.827048543688</v>
      </c>
      <c r="C137650" s="37">
        <v>0.82704861111111105</v>
      </c>
      <c r="E137650">
        <v>411922</v>
      </c>
      <c r="F137650">
        <f t="shared" si="4301"/>
        <v>5</v>
      </c>
      <c r="G137650" s="37" t="str">
        <f t="shared" si="4302"/>
        <v>будни</v>
      </c>
    </row>
    <row r="137651" spans="1:7" x14ac:dyDescent="0.3">
      <c r="A137651">
        <v>11896</v>
      </c>
      <c r="B137651" s="2">
        <v>44302.827048543688</v>
      </c>
      <c r="C137651" s="37">
        <v>0.82704861111111105</v>
      </c>
      <c r="E137651">
        <v>479020</v>
      </c>
      <c r="F137651">
        <f t="shared" si="4301"/>
        <v>5</v>
      </c>
      <c r="G137651" s="37" t="str">
        <f t="shared" si="4302"/>
        <v>будни</v>
      </c>
    </row>
    <row r="137652" spans="1:7" x14ac:dyDescent="0.3">
      <c r="A137652">
        <v>11891</v>
      </c>
      <c r="B137652" s="2">
        <v>44302.825834951458</v>
      </c>
      <c r="C137652" s="37">
        <v>0.82583333333333331</v>
      </c>
      <c r="E137652">
        <v>171529</v>
      </c>
      <c r="F137652">
        <f t="shared" si="4301"/>
        <v>5</v>
      </c>
      <c r="G137652" s="37" t="str">
        <f t="shared" si="4302"/>
        <v>будни</v>
      </c>
    </row>
    <row r="137653" spans="1:7" x14ac:dyDescent="0.3">
      <c r="A137653">
        <v>11886</v>
      </c>
      <c r="B137653" s="2">
        <v>44302.822194174754</v>
      </c>
      <c r="C137653" s="37">
        <v>0.822199074074074</v>
      </c>
      <c r="E137653">
        <v>389195</v>
      </c>
      <c r="F137653">
        <f t="shared" si="4301"/>
        <v>5</v>
      </c>
      <c r="G137653" s="37" t="str">
        <f t="shared" si="4302"/>
        <v>будни</v>
      </c>
    </row>
    <row r="137654" spans="1:7" x14ac:dyDescent="0.3">
      <c r="A137654">
        <v>11882</v>
      </c>
      <c r="B137654" s="2">
        <v>44302.820980582524</v>
      </c>
      <c r="C137654" s="37">
        <v>0.82098379629629636</v>
      </c>
      <c r="E137654">
        <v>351192</v>
      </c>
      <c r="F137654">
        <f t="shared" si="4301"/>
        <v>5</v>
      </c>
      <c r="G137654" s="37" t="str">
        <f t="shared" si="4302"/>
        <v>будни</v>
      </c>
    </row>
    <row r="137655" spans="1:7" x14ac:dyDescent="0.3">
      <c r="A137655">
        <v>11878</v>
      </c>
      <c r="B137655" s="2">
        <v>44302.818148867314</v>
      </c>
      <c r="C137655" s="37">
        <v>0.81814814814814818</v>
      </c>
      <c r="E137655">
        <v>242428</v>
      </c>
      <c r="F137655">
        <f t="shared" si="4301"/>
        <v>5</v>
      </c>
      <c r="G137655" s="37" t="str">
        <f t="shared" si="4302"/>
        <v>будни</v>
      </c>
    </row>
    <row r="137656" spans="1:7" x14ac:dyDescent="0.3">
      <c r="A137656">
        <v>11875</v>
      </c>
      <c r="B137656" s="2">
        <v>44302.816126213591</v>
      </c>
      <c r="C137656" s="37">
        <v>0.81612268518518516</v>
      </c>
      <c r="E137656">
        <v>349014</v>
      </c>
      <c r="F137656">
        <f t="shared" si="4301"/>
        <v>5</v>
      </c>
      <c r="G137656" s="37" t="str">
        <f t="shared" si="4302"/>
        <v>будни</v>
      </c>
    </row>
    <row r="137657" spans="1:7" x14ac:dyDescent="0.3">
      <c r="A137657">
        <v>11874</v>
      </c>
      <c r="B137657" s="2">
        <v>44302.814912621354</v>
      </c>
      <c r="C137657" s="37">
        <v>0.8149074074074073</v>
      </c>
      <c r="E137657">
        <v>4199</v>
      </c>
      <c r="F137657">
        <f t="shared" si="4301"/>
        <v>5</v>
      </c>
      <c r="G137657" s="37" t="str">
        <f t="shared" si="4302"/>
        <v>будни</v>
      </c>
    </row>
    <row r="137658" spans="1:7" x14ac:dyDescent="0.3">
      <c r="A137658">
        <v>11869</v>
      </c>
      <c r="B137658" s="2">
        <v>44302.814508090618</v>
      </c>
      <c r="C137658" s="37">
        <v>0.81450231481481483</v>
      </c>
      <c r="E137658">
        <v>394819</v>
      </c>
      <c r="F137658">
        <f t="shared" si="4301"/>
        <v>5</v>
      </c>
      <c r="G137658" s="37" t="str">
        <f t="shared" si="4302"/>
        <v>будни</v>
      </c>
    </row>
    <row r="137659" spans="1:7" x14ac:dyDescent="0.3">
      <c r="A137659">
        <v>11866</v>
      </c>
      <c r="B137659" s="2">
        <v>44302.814103559867</v>
      </c>
      <c r="C137659" s="37">
        <v>0.8141087962962964</v>
      </c>
      <c r="E137659">
        <v>258251</v>
      </c>
      <c r="F137659">
        <f t="shared" si="4301"/>
        <v>5</v>
      </c>
      <c r="G137659" s="37" t="str">
        <f t="shared" si="4302"/>
        <v>будни</v>
      </c>
    </row>
    <row r="137660" spans="1:7" x14ac:dyDescent="0.3">
      <c r="A137660">
        <v>11861</v>
      </c>
      <c r="B137660" s="2">
        <v>44302.811271844665</v>
      </c>
      <c r="C137660" s="37">
        <v>0.81127314814814822</v>
      </c>
      <c r="E137660">
        <v>165114</v>
      </c>
      <c r="F137660">
        <f t="shared" si="4301"/>
        <v>5</v>
      </c>
      <c r="G137660" s="37" t="str">
        <f t="shared" si="4302"/>
        <v>будни</v>
      </c>
    </row>
    <row r="137661" spans="1:7" x14ac:dyDescent="0.3">
      <c r="A137661">
        <v>11857</v>
      </c>
      <c r="B137661" s="2">
        <v>44302.810867313921</v>
      </c>
      <c r="C137661" s="37">
        <v>0.81086805555555552</v>
      </c>
      <c r="E137661">
        <v>473323</v>
      </c>
      <c r="F137661">
        <f t="shared" si="4301"/>
        <v>5</v>
      </c>
      <c r="G137661" s="37" t="str">
        <f t="shared" si="4302"/>
        <v>будни</v>
      </c>
    </row>
    <row r="137662" spans="1:7" x14ac:dyDescent="0.3">
      <c r="A137662">
        <v>11855</v>
      </c>
      <c r="B137662" s="2">
        <v>44302.810867313914</v>
      </c>
      <c r="C137662" s="37">
        <v>0.81086805555555552</v>
      </c>
      <c r="E137662">
        <v>347008</v>
      </c>
      <c r="F137662">
        <f t="shared" si="4301"/>
        <v>5</v>
      </c>
      <c r="G137662" s="37" t="str">
        <f t="shared" si="4302"/>
        <v>будни</v>
      </c>
    </row>
    <row r="137663" spans="1:7" x14ac:dyDescent="0.3">
      <c r="A137663">
        <v>11850</v>
      </c>
      <c r="B137663" s="2">
        <v>44302.809249190941</v>
      </c>
      <c r="C137663" s="37">
        <v>0.80924768518518519</v>
      </c>
      <c r="E137663">
        <v>420674</v>
      </c>
      <c r="F137663">
        <f t="shared" si="4301"/>
        <v>5</v>
      </c>
      <c r="G137663" s="37" t="str">
        <f t="shared" si="4302"/>
        <v>будни</v>
      </c>
    </row>
    <row r="137664" spans="1:7" x14ac:dyDescent="0.3">
      <c r="A137664">
        <v>11843</v>
      </c>
      <c r="B137664" s="2">
        <v>44302.808844660198</v>
      </c>
      <c r="C137664" s="37">
        <v>0.80884259259259261</v>
      </c>
      <c r="E137664">
        <v>80150</v>
      </c>
      <c r="F137664">
        <f t="shared" si="4301"/>
        <v>5</v>
      </c>
      <c r="G137664" s="37" t="str">
        <f t="shared" si="4302"/>
        <v>будни</v>
      </c>
    </row>
    <row r="137665" spans="1:7" x14ac:dyDescent="0.3">
      <c r="A137665">
        <v>11847</v>
      </c>
      <c r="B137665" s="2">
        <v>44302.808844660198</v>
      </c>
      <c r="C137665" s="37">
        <v>0.80884259259259261</v>
      </c>
      <c r="E137665">
        <v>370651</v>
      </c>
      <c r="F137665">
        <f t="shared" si="4301"/>
        <v>5</v>
      </c>
      <c r="G137665" s="37" t="str">
        <f t="shared" si="4302"/>
        <v>будни</v>
      </c>
    </row>
    <row r="137666" spans="1:7" x14ac:dyDescent="0.3">
      <c r="A137666">
        <v>11842</v>
      </c>
      <c r="B137666" s="2">
        <v>44302.806417475731</v>
      </c>
      <c r="C137666" s="37">
        <v>0.80641203703703701</v>
      </c>
      <c r="E137666">
        <v>411922</v>
      </c>
      <c r="F137666">
        <f t="shared" si="4301"/>
        <v>5</v>
      </c>
      <c r="G137666" s="37" t="str">
        <f t="shared" si="4302"/>
        <v>будни</v>
      </c>
    </row>
    <row r="137667" spans="1:7" x14ac:dyDescent="0.3">
      <c r="A137667">
        <v>11841</v>
      </c>
      <c r="B137667" s="2">
        <v>44302.804799352751</v>
      </c>
      <c r="C137667" s="37">
        <v>0.80480324074074072</v>
      </c>
      <c r="E137667">
        <v>357547</v>
      </c>
      <c r="F137667">
        <f t="shared" ref="F137667:F137730" si="4303">WEEKDAY(B137667,2)</f>
        <v>5</v>
      </c>
      <c r="G137667" s="37" t="str">
        <f t="shared" si="4302"/>
        <v>будни</v>
      </c>
    </row>
    <row r="137668" spans="1:7" x14ac:dyDescent="0.3">
      <c r="A137668">
        <v>11836</v>
      </c>
      <c r="B137668" s="2">
        <v>44302.804394822007</v>
      </c>
      <c r="C137668" s="37">
        <v>0.80439814814814825</v>
      </c>
      <c r="E137668">
        <v>411922</v>
      </c>
      <c r="F137668">
        <f t="shared" si="4303"/>
        <v>5</v>
      </c>
      <c r="G137668" s="37" t="str">
        <f t="shared" si="4302"/>
        <v>будни</v>
      </c>
    </row>
    <row r="137669" spans="1:7" x14ac:dyDescent="0.3">
      <c r="A137669">
        <v>11833</v>
      </c>
      <c r="B137669" s="2">
        <v>44302.803181229778</v>
      </c>
      <c r="C137669" s="37">
        <v>0.80318287037037039</v>
      </c>
      <c r="E137669">
        <v>389689</v>
      </c>
      <c r="F137669">
        <f t="shared" si="4303"/>
        <v>5</v>
      </c>
      <c r="G137669" s="37" t="str">
        <f t="shared" si="4302"/>
        <v>будни</v>
      </c>
    </row>
    <row r="137670" spans="1:7" x14ac:dyDescent="0.3">
      <c r="A137670">
        <v>11830</v>
      </c>
      <c r="B137670" s="2">
        <v>44302.799944983824</v>
      </c>
      <c r="C137670" s="37">
        <v>0.79994212962962974</v>
      </c>
      <c r="E137670">
        <v>370651</v>
      </c>
      <c r="F137670">
        <f t="shared" si="4303"/>
        <v>5</v>
      </c>
      <c r="G137670" s="37" t="str">
        <f t="shared" si="4302"/>
        <v>будни</v>
      </c>
    </row>
    <row r="137671" spans="1:7" x14ac:dyDescent="0.3">
      <c r="A137671">
        <v>11828</v>
      </c>
      <c r="B137671" s="2">
        <v>44302.79751779935</v>
      </c>
      <c r="C137671" s="37">
        <v>0.79752314814814806</v>
      </c>
      <c r="E137671">
        <v>230507</v>
      </c>
      <c r="F137671">
        <f t="shared" si="4303"/>
        <v>5</v>
      </c>
      <c r="G137671" s="37" t="str">
        <f t="shared" si="4302"/>
        <v>будни</v>
      </c>
    </row>
    <row r="137672" spans="1:7" x14ac:dyDescent="0.3">
      <c r="A137672">
        <v>11823</v>
      </c>
      <c r="B137672" s="2">
        <v>44302.796708737864</v>
      </c>
      <c r="C137672" s="37">
        <v>0.79671296296296301</v>
      </c>
      <c r="E137672">
        <v>411922</v>
      </c>
      <c r="F137672">
        <f t="shared" si="4303"/>
        <v>5</v>
      </c>
      <c r="G137672" s="37" t="str">
        <f t="shared" si="4302"/>
        <v>будни</v>
      </c>
    </row>
    <row r="137673" spans="1:7" x14ac:dyDescent="0.3">
      <c r="A137673">
        <v>11820</v>
      </c>
      <c r="B137673" s="2">
        <v>44302.790236245957</v>
      </c>
      <c r="C137673" s="37">
        <v>0.79023148148148137</v>
      </c>
      <c r="E137673">
        <v>230507</v>
      </c>
      <c r="F137673">
        <f t="shared" si="4303"/>
        <v>5</v>
      </c>
      <c r="G137673" s="37" t="str">
        <f t="shared" si="4302"/>
        <v>будни</v>
      </c>
    </row>
    <row r="137674" spans="1:7" x14ac:dyDescent="0.3">
      <c r="A137674">
        <v>11817</v>
      </c>
      <c r="B137674" s="2">
        <v>44302.788618122977</v>
      </c>
      <c r="C137674" s="37">
        <v>0.78862268518518519</v>
      </c>
      <c r="E137674">
        <v>230507</v>
      </c>
      <c r="F137674">
        <f t="shared" si="4303"/>
        <v>5</v>
      </c>
      <c r="G137674" s="37" t="str">
        <f t="shared" si="4302"/>
        <v>будни</v>
      </c>
    </row>
    <row r="137675" spans="1:7" x14ac:dyDescent="0.3">
      <c r="A137675">
        <v>11813</v>
      </c>
      <c r="B137675" s="2">
        <v>44302.787000000004</v>
      </c>
      <c r="C137675" s="37">
        <v>0.78700231481481486</v>
      </c>
      <c r="E137675">
        <v>21407</v>
      </c>
      <c r="F137675">
        <f t="shared" si="4303"/>
        <v>5</v>
      </c>
      <c r="G137675" s="37" t="str">
        <f t="shared" ref="G137675:G137738" si="4304">IF(F137675&gt;=6,"выходные","будни")</f>
        <v>будни</v>
      </c>
    </row>
    <row r="137676" spans="1:7" x14ac:dyDescent="0.3">
      <c r="A137676">
        <v>11810</v>
      </c>
      <c r="B137676" s="2">
        <v>44302.784168284787</v>
      </c>
      <c r="C137676" s="37">
        <v>0.78416666666666668</v>
      </c>
      <c r="E137676">
        <v>343491</v>
      </c>
      <c r="F137676">
        <f t="shared" si="4303"/>
        <v>5</v>
      </c>
      <c r="G137676" s="37" t="str">
        <f t="shared" si="4304"/>
        <v>будни</v>
      </c>
    </row>
    <row r="137677" spans="1:7" x14ac:dyDescent="0.3">
      <c r="A137677">
        <v>11809</v>
      </c>
      <c r="B137677" s="2">
        <v>44302.783763754051</v>
      </c>
      <c r="C137677" s="37">
        <v>0.7837615740740741</v>
      </c>
      <c r="E137677">
        <v>82850</v>
      </c>
      <c r="F137677">
        <f t="shared" si="4303"/>
        <v>5</v>
      </c>
      <c r="G137677" s="37" t="str">
        <f t="shared" si="4304"/>
        <v>будни</v>
      </c>
    </row>
    <row r="137678" spans="1:7" x14ac:dyDescent="0.3">
      <c r="A137678">
        <v>11807</v>
      </c>
      <c r="B137678" s="2">
        <v>44302.781741100327</v>
      </c>
      <c r="C137678" s="37">
        <v>0.78173611111111108</v>
      </c>
      <c r="E137678">
        <v>347008</v>
      </c>
      <c r="F137678">
        <f t="shared" si="4303"/>
        <v>5</v>
      </c>
      <c r="G137678" s="37" t="str">
        <f t="shared" si="4304"/>
        <v>будни</v>
      </c>
    </row>
    <row r="137679" spans="1:7" x14ac:dyDescent="0.3">
      <c r="A137679">
        <v>11803</v>
      </c>
      <c r="B137679" s="2">
        <v>44302.781000000003</v>
      </c>
      <c r="C137679" s="37">
        <v>0.78099537037037037</v>
      </c>
      <c r="E137679">
        <v>48705</v>
      </c>
      <c r="F137679">
        <f t="shared" si="4303"/>
        <v>5</v>
      </c>
      <c r="G137679" s="37" t="str">
        <f t="shared" si="4304"/>
        <v>будни</v>
      </c>
    </row>
    <row r="137680" spans="1:7" x14ac:dyDescent="0.3">
      <c r="A137680">
        <v>11800</v>
      </c>
      <c r="B137680" s="2">
        <v>44302.78052750809</v>
      </c>
      <c r="C137680" s="37">
        <v>0.78053240740740737</v>
      </c>
      <c r="E137680">
        <v>82319</v>
      </c>
      <c r="F137680">
        <f t="shared" si="4303"/>
        <v>5</v>
      </c>
      <c r="G137680" s="37" t="str">
        <f t="shared" si="4304"/>
        <v>будни</v>
      </c>
    </row>
    <row r="137681" spans="1:7" x14ac:dyDescent="0.3">
      <c r="A137681">
        <v>11797</v>
      </c>
      <c r="B137681" s="2">
        <v>44302.779313915853</v>
      </c>
      <c r="C137681" s="37">
        <v>0.77931712962962962</v>
      </c>
      <c r="E137681">
        <v>347393</v>
      </c>
      <c r="F137681">
        <f t="shared" si="4303"/>
        <v>5</v>
      </c>
      <c r="G137681" s="37" t="str">
        <f t="shared" si="4304"/>
        <v>будни</v>
      </c>
    </row>
    <row r="137682" spans="1:7" x14ac:dyDescent="0.3">
      <c r="A137682">
        <v>11792</v>
      </c>
      <c r="B137682" s="2">
        <v>44302.778100323623</v>
      </c>
      <c r="C137682" s="37">
        <v>0.77810185185185177</v>
      </c>
      <c r="E137682">
        <v>468882</v>
      </c>
      <c r="F137682">
        <f t="shared" si="4303"/>
        <v>5</v>
      </c>
      <c r="G137682" s="37" t="str">
        <f t="shared" si="4304"/>
        <v>будни</v>
      </c>
    </row>
    <row r="137683" spans="1:7" x14ac:dyDescent="0.3">
      <c r="A137683">
        <v>11794</v>
      </c>
      <c r="B137683" s="2">
        <v>44302.778100323623</v>
      </c>
      <c r="C137683" s="37">
        <v>0.77810185185185177</v>
      </c>
      <c r="E137683">
        <v>136029</v>
      </c>
      <c r="F137683">
        <f t="shared" si="4303"/>
        <v>5</v>
      </c>
      <c r="G137683" s="37" t="str">
        <f t="shared" si="4304"/>
        <v>будни</v>
      </c>
    </row>
    <row r="137684" spans="1:7" x14ac:dyDescent="0.3">
      <c r="A137684">
        <v>11788</v>
      </c>
      <c r="B137684" s="2">
        <v>44302.77769579288</v>
      </c>
      <c r="C137684" s="37">
        <v>0.7776967592592593</v>
      </c>
      <c r="E137684">
        <v>473327</v>
      </c>
      <c r="F137684">
        <f t="shared" si="4303"/>
        <v>5</v>
      </c>
      <c r="G137684" s="37" t="str">
        <f t="shared" si="4304"/>
        <v>будни</v>
      </c>
    </row>
    <row r="137685" spans="1:7" x14ac:dyDescent="0.3">
      <c r="A137685">
        <v>11787</v>
      </c>
      <c r="B137685" s="2">
        <v>44302.77648220065</v>
      </c>
      <c r="C137685" s="37">
        <v>0.77648148148148144</v>
      </c>
      <c r="E137685">
        <v>230507</v>
      </c>
      <c r="F137685">
        <f t="shared" si="4303"/>
        <v>5</v>
      </c>
      <c r="G137685" s="37" t="str">
        <f t="shared" si="4304"/>
        <v>будни</v>
      </c>
    </row>
    <row r="137686" spans="1:7" x14ac:dyDescent="0.3">
      <c r="A137686">
        <v>11783</v>
      </c>
      <c r="B137686" s="2">
        <v>44302.776077669907</v>
      </c>
      <c r="C137686" s="37">
        <v>0.77607638888888886</v>
      </c>
      <c r="E137686">
        <v>119655</v>
      </c>
      <c r="F137686">
        <f t="shared" si="4303"/>
        <v>5</v>
      </c>
      <c r="G137686" s="37" t="str">
        <f t="shared" si="4304"/>
        <v>будни</v>
      </c>
    </row>
    <row r="137687" spans="1:7" x14ac:dyDescent="0.3">
      <c r="A137687">
        <v>11780</v>
      </c>
      <c r="B137687" s="2">
        <v>44302.7760776699</v>
      </c>
      <c r="C137687" s="37">
        <v>0.77607638888888886</v>
      </c>
      <c r="E137687">
        <v>244317</v>
      </c>
      <c r="F137687">
        <f t="shared" si="4303"/>
        <v>5</v>
      </c>
      <c r="G137687" s="37" t="str">
        <f t="shared" si="4304"/>
        <v>будни</v>
      </c>
    </row>
    <row r="137688" spans="1:7" x14ac:dyDescent="0.3">
      <c r="A137688">
        <v>11776</v>
      </c>
      <c r="B137688" s="2">
        <v>44302.774055016183</v>
      </c>
      <c r="C137688" s="37">
        <v>0.77405092592592595</v>
      </c>
      <c r="E137688">
        <v>58305</v>
      </c>
      <c r="F137688">
        <f t="shared" si="4303"/>
        <v>5</v>
      </c>
      <c r="G137688" s="37" t="str">
        <f t="shared" si="4304"/>
        <v>будни</v>
      </c>
    </row>
    <row r="137689" spans="1:7" x14ac:dyDescent="0.3">
      <c r="A137689">
        <v>11771</v>
      </c>
      <c r="B137689" s="2">
        <v>44302.77365048544</v>
      </c>
      <c r="C137689" s="37">
        <v>0.77364583333333325</v>
      </c>
      <c r="E137689">
        <v>81558</v>
      </c>
      <c r="F137689">
        <f t="shared" si="4303"/>
        <v>5</v>
      </c>
      <c r="G137689" s="37" t="str">
        <f t="shared" si="4304"/>
        <v>будни</v>
      </c>
    </row>
    <row r="137690" spans="1:7" x14ac:dyDescent="0.3">
      <c r="A137690">
        <v>11770</v>
      </c>
      <c r="B137690" s="2">
        <v>44302.773650485433</v>
      </c>
      <c r="C137690" s="37">
        <v>0.77364583333333325</v>
      </c>
      <c r="E137690">
        <v>466535</v>
      </c>
      <c r="F137690">
        <f t="shared" si="4303"/>
        <v>5</v>
      </c>
      <c r="G137690" s="37" t="str">
        <f t="shared" si="4304"/>
        <v>будни</v>
      </c>
    </row>
    <row r="137691" spans="1:7" x14ac:dyDescent="0.3">
      <c r="A137691">
        <v>11765</v>
      </c>
      <c r="B137691" s="2">
        <v>44302.772436893203</v>
      </c>
      <c r="C137691" s="37">
        <v>0.77244212962962966</v>
      </c>
      <c r="E137691">
        <v>209175</v>
      </c>
      <c r="F137691">
        <f t="shared" si="4303"/>
        <v>5</v>
      </c>
      <c r="G137691" s="37" t="str">
        <f t="shared" si="4304"/>
        <v>будни</v>
      </c>
    </row>
    <row r="137692" spans="1:7" x14ac:dyDescent="0.3">
      <c r="A137692">
        <v>11763</v>
      </c>
      <c r="B137692" s="2">
        <v>44302.77203236246</v>
      </c>
      <c r="C137692" s="37">
        <v>0.77203703703703708</v>
      </c>
      <c r="E137692">
        <v>411922</v>
      </c>
      <c r="F137692">
        <f t="shared" si="4303"/>
        <v>5</v>
      </c>
      <c r="G137692" s="37" t="str">
        <f t="shared" si="4304"/>
        <v>будни</v>
      </c>
    </row>
    <row r="137693" spans="1:7" x14ac:dyDescent="0.3">
      <c r="A137693">
        <v>11762</v>
      </c>
      <c r="B137693" s="2">
        <v>44302.77081877023</v>
      </c>
      <c r="C137693" s="37">
        <v>0.77082175925925922</v>
      </c>
      <c r="E137693">
        <v>42705</v>
      </c>
      <c r="F137693">
        <f t="shared" si="4303"/>
        <v>5</v>
      </c>
      <c r="G137693" s="37" t="str">
        <f t="shared" si="4304"/>
        <v>будни</v>
      </c>
    </row>
    <row r="137694" spans="1:7" x14ac:dyDescent="0.3">
      <c r="A137694">
        <v>11755</v>
      </c>
      <c r="B137694" s="2">
        <v>44302.77041423948</v>
      </c>
      <c r="C137694" s="37">
        <v>0.77041666666666664</v>
      </c>
      <c r="E137694">
        <v>321129</v>
      </c>
      <c r="F137694">
        <f t="shared" si="4303"/>
        <v>5</v>
      </c>
      <c r="G137694" s="37" t="str">
        <f t="shared" si="4304"/>
        <v>будни</v>
      </c>
    </row>
    <row r="137695" spans="1:7" x14ac:dyDescent="0.3">
      <c r="A137695">
        <v>11759</v>
      </c>
      <c r="B137695" s="2">
        <v>44302.77041423948</v>
      </c>
      <c r="C137695" s="37">
        <v>0.77041666666666664</v>
      </c>
      <c r="E137695">
        <v>469849</v>
      </c>
      <c r="F137695">
        <f t="shared" si="4303"/>
        <v>5</v>
      </c>
      <c r="G137695" s="37" t="str">
        <f t="shared" si="4304"/>
        <v>будни</v>
      </c>
    </row>
    <row r="137696" spans="1:7" x14ac:dyDescent="0.3">
      <c r="A137696">
        <v>11747</v>
      </c>
      <c r="B137696" s="2">
        <v>44302.76920064725</v>
      </c>
      <c r="C137696" s="37">
        <v>0.76920138888888889</v>
      </c>
      <c r="E137696">
        <v>182191</v>
      </c>
      <c r="F137696">
        <f t="shared" si="4303"/>
        <v>5</v>
      </c>
      <c r="G137696" s="37" t="str">
        <f t="shared" si="4304"/>
        <v>будни</v>
      </c>
    </row>
    <row r="137697" spans="1:7" x14ac:dyDescent="0.3">
      <c r="A137697">
        <v>11751</v>
      </c>
      <c r="B137697" s="2">
        <v>44302.76920064725</v>
      </c>
      <c r="C137697" s="37">
        <v>0.76920138888888889</v>
      </c>
      <c r="E137697">
        <v>182191</v>
      </c>
      <c r="F137697">
        <f t="shared" si="4303"/>
        <v>5</v>
      </c>
      <c r="G137697" s="37" t="str">
        <f t="shared" si="4304"/>
        <v>будни</v>
      </c>
    </row>
    <row r="137698" spans="1:7" x14ac:dyDescent="0.3">
      <c r="A137698">
        <v>11745</v>
      </c>
      <c r="B137698" s="2">
        <v>44302.766773462783</v>
      </c>
      <c r="C137698" s="37">
        <v>0.76677083333333329</v>
      </c>
      <c r="E137698">
        <v>84730</v>
      </c>
      <c r="F137698">
        <f t="shared" si="4303"/>
        <v>5</v>
      </c>
      <c r="G137698" s="37" t="str">
        <f t="shared" si="4304"/>
        <v>будни</v>
      </c>
    </row>
    <row r="137699" spans="1:7" x14ac:dyDescent="0.3">
      <c r="A137699">
        <v>11743</v>
      </c>
      <c r="B137699" s="2">
        <v>44302.765964401297</v>
      </c>
      <c r="C137699" s="37">
        <v>0.76596064814814813</v>
      </c>
      <c r="E137699">
        <v>258219</v>
      </c>
      <c r="F137699">
        <f t="shared" si="4303"/>
        <v>5</v>
      </c>
      <c r="G137699" s="37" t="str">
        <f t="shared" si="4304"/>
        <v>будни</v>
      </c>
    </row>
    <row r="137700" spans="1:7" x14ac:dyDescent="0.3">
      <c r="A137700">
        <v>11741</v>
      </c>
      <c r="B137700" s="2">
        <v>44302.765559870553</v>
      </c>
      <c r="C137700" s="37">
        <v>0.76555555555555566</v>
      </c>
      <c r="E137700">
        <v>366922</v>
      </c>
      <c r="F137700">
        <f t="shared" si="4303"/>
        <v>5</v>
      </c>
      <c r="G137700" s="37" t="str">
        <f t="shared" si="4304"/>
        <v>будни</v>
      </c>
    </row>
    <row r="137701" spans="1:7" x14ac:dyDescent="0.3">
      <c r="A137701">
        <v>11736</v>
      </c>
      <c r="B137701" s="2">
        <v>44302.765155339803</v>
      </c>
      <c r="C137701" s="37">
        <v>0.76515046296296296</v>
      </c>
      <c r="E137701">
        <v>290088</v>
      </c>
      <c r="F137701">
        <f t="shared" si="4303"/>
        <v>5</v>
      </c>
      <c r="G137701" s="37" t="str">
        <f t="shared" si="4304"/>
        <v>будни</v>
      </c>
    </row>
    <row r="137702" spans="1:7" x14ac:dyDescent="0.3">
      <c r="A137702">
        <v>11732</v>
      </c>
      <c r="B137702" s="2">
        <v>44302.764750809059</v>
      </c>
      <c r="C137702" s="37">
        <v>0.76474537037037038</v>
      </c>
      <c r="E137702">
        <v>12149</v>
      </c>
      <c r="F137702">
        <f t="shared" si="4303"/>
        <v>5</v>
      </c>
      <c r="G137702" s="37" t="str">
        <f t="shared" si="4304"/>
        <v>будни</v>
      </c>
    </row>
    <row r="137703" spans="1:7" x14ac:dyDescent="0.3">
      <c r="A137703">
        <v>11734</v>
      </c>
      <c r="B137703" s="2">
        <v>44302.764750809059</v>
      </c>
      <c r="C137703" s="37">
        <v>0.76474537037037038</v>
      </c>
      <c r="E137703">
        <v>189009</v>
      </c>
      <c r="F137703">
        <f t="shared" si="4303"/>
        <v>5</v>
      </c>
      <c r="G137703" s="37" t="str">
        <f t="shared" si="4304"/>
        <v>будни</v>
      </c>
    </row>
    <row r="137704" spans="1:7" x14ac:dyDescent="0.3">
      <c r="A137704">
        <v>11730</v>
      </c>
      <c r="B137704" s="2">
        <v>44302.764346278316</v>
      </c>
      <c r="C137704" s="37">
        <v>0.76435185185185184</v>
      </c>
      <c r="E137704">
        <v>96278</v>
      </c>
      <c r="F137704">
        <f t="shared" si="4303"/>
        <v>5</v>
      </c>
      <c r="G137704" s="37" t="str">
        <f t="shared" si="4304"/>
        <v>будни</v>
      </c>
    </row>
    <row r="137705" spans="1:7" x14ac:dyDescent="0.3">
      <c r="A137705">
        <v>11725</v>
      </c>
      <c r="B137705" s="2">
        <v>44302.763941747573</v>
      </c>
      <c r="C137705" s="37">
        <v>0.76394675925925926</v>
      </c>
      <c r="E137705">
        <v>435646</v>
      </c>
      <c r="F137705">
        <f t="shared" si="4303"/>
        <v>5</v>
      </c>
      <c r="G137705" s="37" t="str">
        <f t="shared" si="4304"/>
        <v>будни</v>
      </c>
    </row>
    <row r="137706" spans="1:7" x14ac:dyDescent="0.3">
      <c r="A137706">
        <v>11727</v>
      </c>
      <c r="B137706" s="2">
        <v>44302.763941747573</v>
      </c>
      <c r="C137706" s="37">
        <v>0.76394675925925926</v>
      </c>
      <c r="E137706">
        <v>470762</v>
      </c>
      <c r="F137706">
        <f t="shared" si="4303"/>
        <v>5</v>
      </c>
      <c r="G137706" s="37" t="str">
        <f t="shared" si="4304"/>
        <v>будни</v>
      </c>
    </row>
    <row r="137707" spans="1:7" x14ac:dyDescent="0.3">
      <c r="A137707">
        <v>11729</v>
      </c>
      <c r="B137707" s="2">
        <v>44302.763941747573</v>
      </c>
      <c r="C137707" s="37">
        <v>0.76394675925925926</v>
      </c>
      <c r="E137707">
        <v>250679</v>
      </c>
      <c r="F137707">
        <f t="shared" si="4303"/>
        <v>5</v>
      </c>
      <c r="G137707" s="37" t="str">
        <f t="shared" si="4304"/>
        <v>будни</v>
      </c>
    </row>
    <row r="137708" spans="1:7" x14ac:dyDescent="0.3">
      <c r="A137708">
        <v>11721</v>
      </c>
      <c r="B137708" s="2">
        <v>44302.76070550162</v>
      </c>
      <c r="C137708" s="37">
        <v>0.76070601851851849</v>
      </c>
      <c r="E137708">
        <v>88368</v>
      </c>
      <c r="F137708">
        <f t="shared" si="4303"/>
        <v>5</v>
      </c>
      <c r="G137708" s="37" t="str">
        <f t="shared" si="4304"/>
        <v>будни</v>
      </c>
    </row>
    <row r="137709" spans="1:7" x14ac:dyDescent="0.3">
      <c r="A137709">
        <v>11720</v>
      </c>
      <c r="B137709" s="2">
        <v>44302.759087378647</v>
      </c>
      <c r="C137709" s="37">
        <v>0.75908564814814816</v>
      </c>
      <c r="E137709">
        <v>119655</v>
      </c>
      <c r="F137709">
        <f t="shared" si="4303"/>
        <v>5</v>
      </c>
      <c r="G137709" s="37" t="str">
        <f t="shared" si="4304"/>
        <v>будни</v>
      </c>
    </row>
    <row r="137710" spans="1:7" x14ac:dyDescent="0.3">
      <c r="A137710">
        <v>11715</v>
      </c>
      <c r="B137710" s="2">
        <v>44302.755042071192</v>
      </c>
      <c r="C137710" s="37">
        <v>0.75504629629629638</v>
      </c>
      <c r="E137710">
        <v>21760</v>
      </c>
      <c r="F137710">
        <f t="shared" si="4303"/>
        <v>5</v>
      </c>
      <c r="G137710" s="37" t="str">
        <f t="shared" si="4304"/>
        <v>будни</v>
      </c>
    </row>
    <row r="137711" spans="1:7" x14ac:dyDescent="0.3">
      <c r="A137711">
        <v>11709</v>
      </c>
      <c r="B137711" s="2">
        <v>44302.751805825239</v>
      </c>
      <c r="C137711" s="37">
        <v>0.7518055555555555</v>
      </c>
      <c r="E137711">
        <v>447870</v>
      </c>
      <c r="F137711">
        <f t="shared" si="4303"/>
        <v>5</v>
      </c>
      <c r="G137711" s="37" t="str">
        <f t="shared" si="4304"/>
        <v>будни</v>
      </c>
    </row>
    <row r="137712" spans="1:7" x14ac:dyDescent="0.3">
      <c r="A137712">
        <v>11710</v>
      </c>
      <c r="B137712" s="2">
        <v>44302.751805825239</v>
      </c>
      <c r="C137712" s="37">
        <v>0.7518055555555555</v>
      </c>
      <c r="E137712">
        <v>158978</v>
      </c>
      <c r="F137712">
        <f t="shared" si="4303"/>
        <v>5</v>
      </c>
      <c r="G137712" s="37" t="str">
        <f t="shared" si="4304"/>
        <v>будни</v>
      </c>
    </row>
    <row r="137713" spans="1:7" x14ac:dyDescent="0.3">
      <c r="A137713">
        <v>11707</v>
      </c>
      <c r="B137713" s="2">
        <v>44302.751401294503</v>
      </c>
      <c r="C137713" s="37">
        <v>0.75140046296296292</v>
      </c>
      <c r="E137713">
        <v>407315</v>
      </c>
      <c r="F137713">
        <f t="shared" si="4303"/>
        <v>5</v>
      </c>
      <c r="G137713" s="37" t="str">
        <f t="shared" si="4304"/>
        <v>будни</v>
      </c>
    </row>
    <row r="137714" spans="1:7" x14ac:dyDescent="0.3">
      <c r="A137714">
        <v>11706</v>
      </c>
      <c r="B137714" s="2">
        <v>44302.750187702266</v>
      </c>
      <c r="C137714" s="37">
        <v>0.75018518518518518</v>
      </c>
      <c r="E137714">
        <v>250679</v>
      </c>
      <c r="F137714">
        <f t="shared" si="4303"/>
        <v>5</v>
      </c>
      <c r="G137714" s="37" t="str">
        <f t="shared" si="4304"/>
        <v>будни</v>
      </c>
    </row>
    <row r="137715" spans="1:7" x14ac:dyDescent="0.3">
      <c r="A137715">
        <v>11701</v>
      </c>
      <c r="B137715" s="2">
        <v>44302.749783171523</v>
      </c>
      <c r="C137715" s="37">
        <v>0.7497800925925926</v>
      </c>
      <c r="E137715">
        <v>119030</v>
      </c>
      <c r="F137715">
        <f t="shared" si="4303"/>
        <v>5</v>
      </c>
      <c r="G137715" s="37" t="str">
        <f t="shared" si="4304"/>
        <v>будни</v>
      </c>
    </row>
    <row r="137716" spans="1:7" x14ac:dyDescent="0.3">
      <c r="A137716">
        <v>11702</v>
      </c>
      <c r="B137716" s="2">
        <v>44302.749783171523</v>
      </c>
      <c r="C137716" s="37">
        <v>0.7497800925925926</v>
      </c>
      <c r="E137716">
        <v>214179</v>
      </c>
      <c r="F137716">
        <f t="shared" si="4303"/>
        <v>5</v>
      </c>
      <c r="G137716" s="37" t="str">
        <f t="shared" si="4304"/>
        <v>будни</v>
      </c>
    </row>
    <row r="137717" spans="1:7" x14ac:dyDescent="0.3">
      <c r="A137717">
        <v>11700</v>
      </c>
      <c r="B137717" s="2">
        <v>44302.746951456305</v>
      </c>
      <c r="C137717" s="37">
        <v>0.74695601851851856</v>
      </c>
      <c r="E137717">
        <v>88863</v>
      </c>
      <c r="F137717">
        <f t="shared" si="4303"/>
        <v>5</v>
      </c>
      <c r="G137717" s="37" t="str">
        <f t="shared" si="4304"/>
        <v>будни</v>
      </c>
    </row>
    <row r="137718" spans="1:7" x14ac:dyDescent="0.3">
      <c r="A137718">
        <v>11695</v>
      </c>
      <c r="B137718" s="2">
        <v>44302.746142394819</v>
      </c>
      <c r="C137718" s="37">
        <v>0.74614583333333329</v>
      </c>
      <c r="E137718">
        <v>20822</v>
      </c>
      <c r="F137718">
        <f t="shared" si="4303"/>
        <v>5</v>
      </c>
      <c r="G137718" s="37" t="str">
        <f t="shared" si="4304"/>
        <v>будни</v>
      </c>
    </row>
    <row r="137719" spans="1:7" x14ac:dyDescent="0.3">
      <c r="A137719">
        <v>11692</v>
      </c>
      <c r="B137719" s="2">
        <v>44302.744524271846</v>
      </c>
      <c r="C137719" s="37">
        <v>0.74452546296296296</v>
      </c>
      <c r="E137719">
        <v>473323</v>
      </c>
      <c r="F137719">
        <f t="shared" si="4303"/>
        <v>5</v>
      </c>
      <c r="G137719" s="37" t="str">
        <f t="shared" si="4304"/>
        <v>будни</v>
      </c>
    </row>
    <row r="137720" spans="1:7" x14ac:dyDescent="0.3">
      <c r="A137720">
        <v>11691</v>
      </c>
      <c r="B137720" s="2">
        <v>44302.742097087379</v>
      </c>
      <c r="C137720" s="37">
        <v>0.74209490740740736</v>
      </c>
      <c r="E137720">
        <v>86587</v>
      </c>
      <c r="F137720">
        <f t="shared" si="4303"/>
        <v>5</v>
      </c>
      <c r="G137720" s="37" t="str">
        <f t="shared" si="4304"/>
        <v>будни</v>
      </c>
    </row>
    <row r="137721" spans="1:7" x14ac:dyDescent="0.3">
      <c r="A137721">
        <v>11690</v>
      </c>
      <c r="B137721" s="2">
        <v>44302.739265372169</v>
      </c>
      <c r="C137721" s="37">
        <v>0.73927083333333332</v>
      </c>
      <c r="E137721">
        <v>351192</v>
      </c>
      <c r="F137721">
        <f t="shared" si="4303"/>
        <v>5</v>
      </c>
      <c r="G137721" s="37" t="str">
        <f t="shared" si="4304"/>
        <v>будни</v>
      </c>
    </row>
    <row r="137722" spans="1:7" x14ac:dyDescent="0.3">
      <c r="A137722">
        <v>11687</v>
      </c>
      <c r="B137722" s="2">
        <v>44302.738051779932</v>
      </c>
      <c r="C137722" s="37">
        <v>0.73805555555555558</v>
      </c>
      <c r="E137722">
        <v>357547</v>
      </c>
      <c r="F137722">
        <f t="shared" si="4303"/>
        <v>5</v>
      </c>
      <c r="G137722" s="37" t="str">
        <f t="shared" si="4304"/>
        <v>будни</v>
      </c>
    </row>
    <row r="137723" spans="1:7" x14ac:dyDescent="0.3">
      <c r="A137723">
        <v>11682</v>
      </c>
      <c r="B137723" s="2">
        <v>44302.737647249189</v>
      </c>
      <c r="C137723" s="37">
        <v>0.73765046296296299</v>
      </c>
      <c r="E137723">
        <v>154256</v>
      </c>
      <c r="F137723">
        <f t="shared" si="4303"/>
        <v>5</v>
      </c>
      <c r="G137723" s="37" t="str">
        <f t="shared" si="4304"/>
        <v>будни</v>
      </c>
    </row>
    <row r="137724" spans="1:7" x14ac:dyDescent="0.3">
      <c r="A137724">
        <v>11673</v>
      </c>
      <c r="B137724" s="2">
        <v>44302.735220064729</v>
      </c>
      <c r="C137724" s="37">
        <v>0.73521990740740739</v>
      </c>
      <c r="E137724">
        <v>158978</v>
      </c>
      <c r="F137724">
        <f t="shared" si="4303"/>
        <v>5</v>
      </c>
      <c r="G137724" s="37" t="str">
        <f t="shared" si="4304"/>
        <v>будни</v>
      </c>
    </row>
    <row r="137725" spans="1:7" x14ac:dyDescent="0.3">
      <c r="A137725">
        <v>11677</v>
      </c>
      <c r="B137725" s="2">
        <v>44302.735220064729</v>
      </c>
      <c r="C137725" s="37">
        <v>0.73521990740740739</v>
      </c>
      <c r="E137725">
        <v>78899</v>
      </c>
      <c r="F137725">
        <f t="shared" si="4303"/>
        <v>5</v>
      </c>
      <c r="G137725" s="37" t="str">
        <f t="shared" si="4304"/>
        <v>будни</v>
      </c>
    </row>
    <row r="137726" spans="1:7" x14ac:dyDescent="0.3">
      <c r="A137726">
        <v>11670</v>
      </c>
      <c r="B137726" s="2">
        <v>44302.734815533979</v>
      </c>
      <c r="C137726" s="37">
        <v>0.73481481481481481</v>
      </c>
      <c r="E137726">
        <v>367087</v>
      </c>
      <c r="F137726">
        <f t="shared" si="4303"/>
        <v>5</v>
      </c>
      <c r="G137726" s="37" t="str">
        <f t="shared" si="4304"/>
        <v>будни</v>
      </c>
    </row>
    <row r="137727" spans="1:7" x14ac:dyDescent="0.3">
      <c r="A137727">
        <v>11667</v>
      </c>
      <c r="B137727" s="2">
        <v>44302.734006472492</v>
      </c>
      <c r="C137727" s="37">
        <v>0.73400462962962953</v>
      </c>
      <c r="E137727">
        <v>411922</v>
      </c>
      <c r="F137727">
        <f t="shared" si="4303"/>
        <v>5</v>
      </c>
      <c r="G137727" s="37" t="str">
        <f t="shared" si="4304"/>
        <v>будни</v>
      </c>
    </row>
    <row r="137728" spans="1:7" x14ac:dyDescent="0.3">
      <c r="A137728">
        <v>11662</v>
      </c>
      <c r="B137728" s="2">
        <v>44302.733601941749</v>
      </c>
      <c r="C137728" s="37">
        <v>0.73359953703703706</v>
      </c>
      <c r="E137728">
        <v>411922</v>
      </c>
      <c r="F137728">
        <f t="shared" si="4303"/>
        <v>5</v>
      </c>
      <c r="G137728" s="37" t="str">
        <f t="shared" si="4304"/>
        <v>будни</v>
      </c>
    </row>
    <row r="137729" spans="1:7" x14ac:dyDescent="0.3">
      <c r="A137729">
        <v>11658</v>
      </c>
      <c r="B137729" s="2">
        <v>44302.732792880262</v>
      </c>
      <c r="C137729" s="37">
        <v>0.7327893518518519</v>
      </c>
      <c r="E137729">
        <v>440811</v>
      </c>
      <c r="F137729">
        <f t="shared" si="4303"/>
        <v>5</v>
      </c>
      <c r="G137729" s="37" t="str">
        <f t="shared" si="4304"/>
        <v>будни</v>
      </c>
    </row>
    <row r="137730" spans="1:7" x14ac:dyDescent="0.3">
      <c r="A137730">
        <v>11656</v>
      </c>
      <c r="B137730" s="2">
        <v>44302.730770226532</v>
      </c>
      <c r="C137730" s="37">
        <v>0.73077546296296303</v>
      </c>
      <c r="E137730">
        <v>54565</v>
      </c>
      <c r="F137730">
        <f t="shared" si="4303"/>
        <v>5</v>
      </c>
      <c r="G137730" s="37" t="str">
        <f t="shared" si="4304"/>
        <v>будни</v>
      </c>
    </row>
    <row r="137731" spans="1:7" x14ac:dyDescent="0.3">
      <c r="A137731">
        <v>11654</v>
      </c>
      <c r="B137731" s="2">
        <v>44302.727533980578</v>
      </c>
      <c r="C137731" s="37">
        <v>0.72753472222222226</v>
      </c>
      <c r="E137731">
        <v>158978</v>
      </c>
      <c r="F137731">
        <f t="shared" ref="F137731:F137794" si="4305">WEEKDAY(B137731,2)</f>
        <v>5</v>
      </c>
      <c r="G137731" s="37" t="str">
        <f t="shared" si="4304"/>
        <v>будни</v>
      </c>
    </row>
    <row r="137732" spans="1:7" x14ac:dyDescent="0.3">
      <c r="A137732">
        <v>11650</v>
      </c>
      <c r="B137732" s="2">
        <v>44302.724297734625</v>
      </c>
      <c r="C137732" s="37">
        <v>0.72429398148148139</v>
      </c>
      <c r="E137732">
        <v>411922</v>
      </c>
      <c r="F137732">
        <f t="shared" si="4305"/>
        <v>5</v>
      </c>
      <c r="G137732" s="37" t="str">
        <f t="shared" si="4304"/>
        <v>будни</v>
      </c>
    </row>
    <row r="137733" spans="1:7" x14ac:dyDescent="0.3">
      <c r="A137733">
        <v>11648</v>
      </c>
      <c r="B137733" s="2">
        <v>44302.722275080909</v>
      </c>
      <c r="C137733" s="37">
        <v>0.72228009259259263</v>
      </c>
      <c r="E137733">
        <v>112334</v>
      </c>
      <c r="F137733">
        <f t="shared" si="4305"/>
        <v>5</v>
      </c>
      <c r="G137733" s="37" t="str">
        <f t="shared" si="4304"/>
        <v>будни</v>
      </c>
    </row>
    <row r="137734" spans="1:7" x14ac:dyDescent="0.3">
      <c r="A137734">
        <v>11647</v>
      </c>
      <c r="B137734" s="2">
        <v>44302.721870550158</v>
      </c>
      <c r="C137734" s="37">
        <v>0.72187499999999993</v>
      </c>
      <c r="E137734">
        <v>118549</v>
      </c>
      <c r="F137734">
        <f t="shared" si="4305"/>
        <v>5</v>
      </c>
      <c r="G137734" s="37" t="str">
        <f t="shared" si="4304"/>
        <v>будни</v>
      </c>
    </row>
    <row r="137735" spans="1:7" x14ac:dyDescent="0.3">
      <c r="A137735">
        <v>11643</v>
      </c>
      <c r="B137735" s="2">
        <v>44302.721466019415</v>
      </c>
      <c r="C137735" s="37">
        <v>0.72146990740740735</v>
      </c>
      <c r="E137735">
        <v>458081</v>
      </c>
      <c r="F137735">
        <f t="shared" si="4305"/>
        <v>5</v>
      </c>
      <c r="G137735" s="37" t="str">
        <f t="shared" si="4304"/>
        <v>будни</v>
      </c>
    </row>
    <row r="137736" spans="1:7" x14ac:dyDescent="0.3">
      <c r="A137736">
        <v>11642</v>
      </c>
      <c r="B137736" s="2">
        <v>44302.721061488672</v>
      </c>
      <c r="C137736" s="37">
        <v>0.72106481481481488</v>
      </c>
      <c r="E137736">
        <v>411922</v>
      </c>
      <c r="F137736">
        <f t="shared" si="4305"/>
        <v>5</v>
      </c>
      <c r="G137736" s="37" t="str">
        <f t="shared" si="4304"/>
        <v>будни</v>
      </c>
    </row>
    <row r="137737" spans="1:7" x14ac:dyDescent="0.3">
      <c r="A137737">
        <v>11638</v>
      </c>
      <c r="B137737" s="2">
        <v>44302.719847896442</v>
      </c>
      <c r="C137737" s="37">
        <v>0.71984953703703702</v>
      </c>
      <c r="E137737">
        <v>153893</v>
      </c>
      <c r="F137737">
        <f t="shared" si="4305"/>
        <v>5</v>
      </c>
      <c r="G137737" s="37" t="str">
        <f t="shared" si="4304"/>
        <v>будни</v>
      </c>
    </row>
    <row r="137738" spans="1:7" x14ac:dyDescent="0.3">
      <c r="A137738">
        <v>11636</v>
      </c>
      <c r="B137738" s="2">
        <v>44302.719038834955</v>
      </c>
      <c r="C137738" s="37">
        <v>0.71903935185185175</v>
      </c>
      <c r="E137738">
        <v>309553</v>
      </c>
      <c r="F137738">
        <f t="shared" si="4305"/>
        <v>5</v>
      </c>
      <c r="G137738" s="37" t="str">
        <f t="shared" si="4304"/>
        <v>будни</v>
      </c>
    </row>
    <row r="137739" spans="1:7" x14ac:dyDescent="0.3">
      <c r="A137739">
        <v>11635</v>
      </c>
      <c r="B137739" s="2">
        <v>44302.718000000001</v>
      </c>
      <c r="C137739" s="37">
        <v>0.71799768518518514</v>
      </c>
      <c r="E137739">
        <v>28360</v>
      </c>
      <c r="F137739">
        <f t="shared" si="4305"/>
        <v>5</v>
      </c>
      <c r="G137739" s="37" t="str">
        <f t="shared" ref="G137739:G137802" si="4306">IF(F137739&gt;=6,"выходные","будни")</f>
        <v>будни</v>
      </c>
    </row>
    <row r="137740" spans="1:7" x14ac:dyDescent="0.3">
      <c r="A137740">
        <v>11625</v>
      </c>
      <c r="B137740" s="2">
        <v>44302.717825242718</v>
      </c>
      <c r="C137740" s="37">
        <v>0.71782407407407411</v>
      </c>
      <c r="E137740">
        <v>260812</v>
      </c>
      <c r="F137740">
        <f t="shared" si="4305"/>
        <v>5</v>
      </c>
      <c r="G137740" s="37" t="str">
        <f t="shared" si="4306"/>
        <v>будни</v>
      </c>
    </row>
    <row r="137741" spans="1:7" x14ac:dyDescent="0.3">
      <c r="A137741">
        <v>11630</v>
      </c>
      <c r="B137741" s="2">
        <v>44302.717825242718</v>
      </c>
      <c r="C137741" s="37">
        <v>0.71782407407407411</v>
      </c>
      <c r="E137741">
        <v>242428</v>
      </c>
      <c r="F137741">
        <f t="shared" si="4305"/>
        <v>5</v>
      </c>
      <c r="G137741" s="37" t="str">
        <f t="shared" si="4306"/>
        <v>будни</v>
      </c>
    </row>
    <row r="137742" spans="1:7" x14ac:dyDescent="0.3">
      <c r="A137742">
        <v>11623</v>
      </c>
      <c r="B137742" s="2">
        <v>44302.715333333334</v>
      </c>
      <c r="C137742" s="37">
        <v>0.7153356481481481</v>
      </c>
      <c r="E137742">
        <v>82901</v>
      </c>
      <c r="F137742">
        <f t="shared" si="4305"/>
        <v>5</v>
      </c>
      <c r="G137742" s="37" t="str">
        <f t="shared" si="4306"/>
        <v>будни</v>
      </c>
    </row>
    <row r="137743" spans="1:7" x14ac:dyDescent="0.3">
      <c r="A137743">
        <v>11621</v>
      </c>
      <c r="B137743" s="2">
        <v>44302.714184466022</v>
      </c>
      <c r="C137743" s="37">
        <v>0.71418981481481481</v>
      </c>
      <c r="E137743">
        <v>351192</v>
      </c>
      <c r="F137743">
        <f t="shared" si="4305"/>
        <v>5</v>
      </c>
      <c r="G137743" s="37" t="str">
        <f t="shared" si="4306"/>
        <v>будни</v>
      </c>
    </row>
    <row r="137744" spans="1:7" x14ac:dyDescent="0.3">
      <c r="A137744">
        <v>11616</v>
      </c>
      <c r="B137744" s="2">
        <v>44302.710543689318</v>
      </c>
      <c r="C137744" s="37">
        <v>0.71054398148148146</v>
      </c>
      <c r="E137744">
        <v>158978</v>
      </c>
      <c r="F137744">
        <f t="shared" si="4305"/>
        <v>5</v>
      </c>
      <c r="G137744" s="37" t="str">
        <f t="shared" si="4306"/>
        <v>будни</v>
      </c>
    </row>
    <row r="137745" spans="1:7" x14ac:dyDescent="0.3">
      <c r="A137745">
        <v>11612</v>
      </c>
      <c r="B137745" s="2">
        <v>44302.709734627831</v>
      </c>
      <c r="C137745" s="37">
        <v>0.70973379629629629</v>
      </c>
      <c r="E137745">
        <v>43623</v>
      </c>
      <c r="F137745">
        <f t="shared" si="4305"/>
        <v>5</v>
      </c>
      <c r="G137745" s="37" t="str">
        <f t="shared" si="4306"/>
        <v>будни</v>
      </c>
    </row>
    <row r="137746" spans="1:7" x14ac:dyDescent="0.3">
      <c r="A137746">
        <v>11608</v>
      </c>
      <c r="B137746" s="2">
        <v>44302.708521035602</v>
      </c>
      <c r="C137746" s="37">
        <v>0.70851851851851855</v>
      </c>
      <c r="E137746">
        <v>182191</v>
      </c>
      <c r="F137746">
        <f t="shared" si="4305"/>
        <v>5</v>
      </c>
      <c r="G137746" s="37" t="str">
        <f t="shared" si="4306"/>
        <v>будни</v>
      </c>
    </row>
    <row r="137747" spans="1:7" x14ac:dyDescent="0.3">
      <c r="A137747">
        <v>11607</v>
      </c>
      <c r="B137747" s="2">
        <v>44302.705284789641</v>
      </c>
      <c r="C137747" s="37">
        <v>0.70528935185185182</v>
      </c>
      <c r="E137747">
        <v>250679</v>
      </c>
      <c r="F137747">
        <f t="shared" si="4305"/>
        <v>5</v>
      </c>
      <c r="G137747" s="37" t="str">
        <f t="shared" si="4306"/>
        <v>будни</v>
      </c>
    </row>
    <row r="137748" spans="1:7" x14ac:dyDescent="0.3">
      <c r="A137748">
        <v>11604</v>
      </c>
      <c r="B137748" s="2">
        <v>44302.701644012945</v>
      </c>
      <c r="C137748" s="37">
        <v>0.70164351851851858</v>
      </c>
      <c r="E137748">
        <v>254150</v>
      </c>
      <c r="F137748">
        <f t="shared" si="4305"/>
        <v>5</v>
      </c>
      <c r="G137748" s="37" t="str">
        <f t="shared" si="4306"/>
        <v>будни</v>
      </c>
    </row>
    <row r="137749" spans="1:7" x14ac:dyDescent="0.3">
      <c r="A137749">
        <v>11603</v>
      </c>
      <c r="B137749" s="2">
        <v>44302.700834951458</v>
      </c>
      <c r="C137749" s="37">
        <v>0.70083333333333331</v>
      </c>
      <c r="E137749">
        <v>411922</v>
      </c>
      <c r="F137749">
        <f t="shared" si="4305"/>
        <v>5</v>
      </c>
      <c r="G137749" s="37" t="str">
        <f t="shared" si="4306"/>
        <v>будни</v>
      </c>
    </row>
    <row r="137750" spans="1:7" x14ac:dyDescent="0.3">
      <c r="A137750">
        <v>11598</v>
      </c>
      <c r="B137750" s="2">
        <v>44302.699621359228</v>
      </c>
      <c r="C137750" s="37">
        <v>0.69961805555555545</v>
      </c>
      <c r="E137750">
        <v>154256</v>
      </c>
      <c r="F137750">
        <f t="shared" si="4305"/>
        <v>5</v>
      </c>
      <c r="G137750" s="37" t="str">
        <f t="shared" si="4306"/>
        <v>будни</v>
      </c>
    </row>
    <row r="137751" spans="1:7" x14ac:dyDescent="0.3">
      <c r="A137751">
        <v>11596</v>
      </c>
      <c r="B137751" s="2">
        <v>44302.698407766991</v>
      </c>
      <c r="C137751" s="37">
        <v>0.69840277777777782</v>
      </c>
      <c r="E137751">
        <v>201884</v>
      </c>
      <c r="F137751">
        <f t="shared" si="4305"/>
        <v>5</v>
      </c>
      <c r="G137751" s="37" t="str">
        <f t="shared" si="4306"/>
        <v>будни</v>
      </c>
    </row>
    <row r="137752" spans="1:7" x14ac:dyDescent="0.3">
      <c r="A137752">
        <v>11591</v>
      </c>
      <c r="B137752" s="2">
        <v>44302.696385113268</v>
      </c>
      <c r="C137752" s="37">
        <v>0.69638888888888895</v>
      </c>
      <c r="E137752">
        <v>111368</v>
      </c>
      <c r="F137752">
        <f t="shared" si="4305"/>
        <v>5</v>
      </c>
      <c r="G137752" s="37" t="str">
        <f t="shared" si="4306"/>
        <v>будни</v>
      </c>
    </row>
    <row r="137753" spans="1:7" x14ac:dyDescent="0.3">
      <c r="A137753">
        <v>11590</v>
      </c>
      <c r="B137753" s="2">
        <v>44302.695171521031</v>
      </c>
      <c r="C137753" s="37">
        <v>0.69517361111111109</v>
      </c>
      <c r="E137753">
        <v>470762</v>
      </c>
      <c r="F137753">
        <f t="shared" si="4305"/>
        <v>5</v>
      </c>
      <c r="G137753" s="37" t="str">
        <f t="shared" si="4306"/>
        <v>будни</v>
      </c>
    </row>
    <row r="137754" spans="1:7" x14ac:dyDescent="0.3">
      <c r="A137754">
        <v>11585</v>
      </c>
      <c r="B137754" s="2">
        <v>44302.69</v>
      </c>
      <c r="C137754" s="37">
        <v>0.69</v>
      </c>
      <c r="E137754">
        <v>153893</v>
      </c>
      <c r="F137754">
        <f t="shared" si="4305"/>
        <v>5</v>
      </c>
      <c r="G137754" s="37" t="str">
        <f t="shared" si="4306"/>
        <v>будни</v>
      </c>
    </row>
    <row r="137755" spans="1:7" x14ac:dyDescent="0.3">
      <c r="A137755">
        <v>11581</v>
      </c>
      <c r="B137755" s="2">
        <v>44302.689508090618</v>
      </c>
      <c r="C137755" s="37">
        <v>0.68950231481481483</v>
      </c>
      <c r="E137755">
        <v>208723</v>
      </c>
      <c r="F137755">
        <f t="shared" si="4305"/>
        <v>5</v>
      </c>
      <c r="G137755" s="37" t="str">
        <f t="shared" si="4306"/>
        <v>будни</v>
      </c>
    </row>
    <row r="137756" spans="1:7" x14ac:dyDescent="0.3">
      <c r="A137756">
        <v>11577</v>
      </c>
      <c r="B137756" s="2">
        <v>44302.688294498381</v>
      </c>
      <c r="C137756" s="37">
        <v>0.68829861111111112</v>
      </c>
      <c r="E137756">
        <v>250679</v>
      </c>
      <c r="F137756">
        <f t="shared" si="4305"/>
        <v>5</v>
      </c>
      <c r="G137756" s="37" t="str">
        <f t="shared" si="4306"/>
        <v>будни</v>
      </c>
    </row>
    <row r="137757" spans="1:7" x14ac:dyDescent="0.3">
      <c r="A137757">
        <v>11575</v>
      </c>
      <c r="B137757" s="2">
        <v>44302.685462783171</v>
      </c>
      <c r="C137757" s="37">
        <v>0.68546296296296294</v>
      </c>
      <c r="E137757">
        <v>311201</v>
      </c>
      <c r="F137757">
        <f t="shared" si="4305"/>
        <v>5</v>
      </c>
      <c r="G137757" s="37" t="str">
        <f t="shared" si="4306"/>
        <v>будни</v>
      </c>
    </row>
    <row r="137758" spans="1:7" x14ac:dyDescent="0.3">
      <c r="A137758">
        <v>11573</v>
      </c>
      <c r="B137758" s="2">
        <v>44302.683844660191</v>
      </c>
      <c r="C137758" s="37">
        <v>0.68384259259259261</v>
      </c>
      <c r="E137758">
        <v>389195</v>
      </c>
      <c r="F137758">
        <f t="shared" si="4305"/>
        <v>5</v>
      </c>
      <c r="G137758" s="37" t="str">
        <f t="shared" si="4306"/>
        <v>будни</v>
      </c>
    </row>
    <row r="137759" spans="1:7" x14ac:dyDescent="0.3">
      <c r="A137759">
        <v>11570</v>
      </c>
      <c r="B137759" s="2">
        <v>44302.683035598704</v>
      </c>
      <c r="C137759" s="37">
        <v>0.68303240740740734</v>
      </c>
      <c r="E137759">
        <v>19124</v>
      </c>
      <c r="F137759">
        <f t="shared" si="4305"/>
        <v>5</v>
      </c>
      <c r="G137759" s="37" t="str">
        <f t="shared" si="4306"/>
        <v>будни</v>
      </c>
    </row>
    <row r="137760" spans="1:7" x14ac:dyDescent="0.3">
      <c r="A137760">
        <v>11566</v>
      </c>
      <c r="B137760" s="2">
        <v>44302.682226537218</v>
      </c>
      <c r="C137760" s="37">
        <v>0.68222222222222229</v>
      </c>
      <c r="E137760">
        <v>250679</v>
      </c>
      <c r="F137760">
        <f t="shared" si="4305"/>
        <v>5</v>
      </c>
      <c r="G137760" s="37" t="str">
        <f t="shared" si="4306"/>
        <v>будни</v>
      </c>
    </row>
    <row r="137761" spans="1:7" x14ac:dyDescent="0.3">
      <c r="A137761">
        <v>11564</v>
      </c>
      <c r="B137761" s="2">
        <v>44302.681822006474</v>
      </c>
      <c r="C137761" s="37">
        <v>0.6818171296296297</v>
      </c>
      <c r="E137761">
        <v>411922</v>
      </c>
      <c r="F137761">
        <f t="shared" si="4305"/>
        <v>5</v>
      </c>
      <c r="G137761" s="37" t="str">
        <f t="shared" si="4306"/>
        <v>будни</v>
      </c>
    </row>
    <row r="137762" spans="1:7" x14ac:dyDescent="0.3">
      <c r="A137762">
        <v>11562</v>
      </c>
      <c r="B137762" s="2">
        <v>44302.678181229778</v>
      </c>
      <c r="C137762" s="37">
        <v>0.67818287037037039</v>
      </c>
      <c r="E137762">
        <v>158978</v>
      </c>
      <c r="F137762">
        <f t="shared" si="4305"/>
        <v>5</v>
      </c>
      <c r="G137762" s="37" t="str">
        <f t="shared" si="4306"/>
        <v>будни</v>
      </c>
    </row>
    <row r="137763" spans="1:7" x14ac:dyDescent="0.3">
      <c r="A137763">
        <v>11558</v>
      </c>
      <c r="B137763" s="2">
        <v>44302.675349514568</v>
      </c>
      <c r="C137763" s="37">
        <v>0.67534722222222221</v>
      </c>
      <c r="E137763">
        <v>130739</v>
      </c>
      <c r="F137763">
        <f t="shared" si="4305"/>
        <v>5</v>
      </c>
      <c r="G137763" s="37" t="str">
        <f t="shared" si="4306"/>
        <v>будни</v>
      </c>
    </row>
    <row r="137764" spans="1:7" x14ac:dyDescent="0.3">
      <c r="A137764">
        <v>11559</v>
      </c>
      <c r="B137764" s="2">
        <v>44302.675349514568</v>
      </c>
      <c r="C137764" s="37">
        <v>0.67534722222222221</v>
      </c>
      <c r="E137764">
        <v>279264</v>
      </c>
      <c r="F137764">
        <f t="shared" si="4305"/>
        <v>5</v>
      </c>
      <c r="G137764" s="37" t="str">
        <f t="shared" si="4306"/>
        <v>будни</v>
      </c>
    </row>
    <row r="137765" spans="1:7" x14ac:dyDescent="0.3">
      <c r="A137765">
        <v>11555</v>
      </c>
      <c r="B137765" s="2">
        <v>44302.674944983824</v>
      </c>
      <c r="C137765" s="37">
        <v>0.67494212962962974</v>
      </c>
      <c r="E137765">
        <v>443594</v>
      </c>
      <c r="F137765">
        <f t="shared" si="4305"/>
        <v>5</v>
      </c>
      <c r="G137765" s="37" t="str">
        <f t="shared" si="4306"/>
        <v>будни</v>
      </c>
    </row>
    <row r="137766" spans="1:7" x14ac:dyDescent="0.3">
      <c r="A137766">
        <v>11554</v>
      </c>
      <c r="B137766" s="2">
        <v>44302.672113268614</v>
      </c>
      <c r="C137766" s="37">
        <v>0.67211805555555548</v>
      </c>
      <c r="E137766">
        <v>37644</v>
      </c>
      <c r="F137766">
        <f t="shared" si="4305"/>
        <v>5</v>
      </c>
      <c r="G137766" s="37" t="str">
        <f t="shared" si="4306"/>
        <v>будни</v>
      </c>
    </row>
    <row r="137767" spans="1:7" x14ac:dyDescent="0.3">
      <c r="A137767">
        <v>11552</v>
      </c>
      <c r="B137767" s="2">
        <v>44302.669281553397</v>
      </c>
      <c r="C137767" s="37">
        <v>0.66928240740740741</v>
      </c>
      <c r="E137767">
        <v>250679</v>
      </c>
      <c r="F137767">
        <f t="shared" si="4305"/>
        <v>5</v>
      </c>
      <c r="G137767" s="37" t="str">
        <f t="shared" si="4306"/>
        <v>будни</v>
      </c>
    </row>
    <row r="137768" spans="1:7" x14ac:dyDescent="0.3">
      <c r="A137768">
        <v>11551</v>
      </c>
      <c r="B137768" s="2">
        <v>44302.668067961167</v>
      </c>
      <c r="C137768" s="37">
        <v>0.66806712962962955</v>
      </c>
      <c r="E137768">
        <v>301748</v>
      </c>
      <c r="F137768">
        <f t="shared" si="4305"/>
        <v>5</v>
      </c>
      <c r="G137768" s="37" t="str">
        <f t="shared" si="4306"/>
        <v>будни</v>
      </c>
    </row>
    <row r="137769" spans="1:7" x14ac:dyDescent="0.3">
      <c r="A137769">
        <v>11549</v>
      </c>
      <c r="B137769" s="2">
        <v>44302.667663430424</v>
      </c>
      <c r="C137769" s="37">
        <v>0.66766203703703697</v>
      </c>
      <c r="E137769">
        <v>318314</v>
      </c>
      <c r="F137769">
        <f t="shared" si="4305"/>
        <v>5</v>
      </c>
      <c r="G137769" s="37" t="str">
        <f t="shared" si="4306"/>
        <v>будни</v>
      </c>
    </row>
    <row r="137770" spans="1:7" x14ac:dyDescent="0.3">
      <c r="A137770">
        <v>11548</v>
      </c>
      <c r="B137770" s="2">
        <v>44302.667258899681</v>
      </c>
      <c r="C137770" s="37">
        <v>0.6672569444444445</v>
      </c>
      <c r="E137770">
        <v>411922</v>
      </c>
      <c r="F137770">
        <f t="shared" si="4305"/>
        <v>5</v>
      </c>
      <c r="G137770" s="37" t="str">
        <f t="shared" si="4306"/>
        <v>будни</v>
      </c>
    </row>
    <row r="137771" spans="1:7" x14ac:dyDescent="0.3">
      <c r="A137771">
        <v>11545</v>
      </c>
      <c r="B137771" s="2">
        <v>44302.65997734628</v>
      </c>
      <c r="C137771" s="37">
        <v>0.65997685185185184</v>
      </c>
      <c r="E137771">
        <v>335596</v>
      </c>
      <c r="F137771">
        <f t="shared" si="4305"/>
        <v>5</v>
      </c>
      <c r="G137771" s="37" t="str">
        <f t="shared" si="4306"/>
        <v>будни</v>
      </c>
    </row>
    <row r="137772" spans="1:7" x14ac:dyDescent="0.3">
      <c r="A137772">
        <v>11543</v>
      </c>
      <c r="B137772" s="2">
        <v>44302.658763754043</v>
      </c>
      <c r="C137772" s="37">
        <v>0.6587615740740741</v>
      </c>
      <c r="E137772">
        <v>143150</v>
      </c>
      <c r="F137772">
        <f t="shared" si="4305"/>
        <v>5</v>
      </c>
      <c r="G137772" s="37" t="str">
        <f t="shared" si="4306"/>
        <v>будни</v>
      </c>
    </row>
    <row r="137773" spans="1:7" x14ac:dyDescent="0.3">
      <c r="A137773">
        <v>11537</v>
      </c>
      <c r="B137773" s="2">
        <v>44302.657550161814</v>
      </c>
      <c r="C137773" s="37">
        <v>0.65754629629629624</v>
      </c>
      <c r="E137773">
        <v>153893</v>
      </c>
      <c r="F137773">
        <f t="shared" si="4305"/>
        <v>5</v>
      </c>
      <c r="G137773" s="37" t="str">
        <f t="shared" si="4306"/>
        <v>будни</v>
      </c>
    </row>
    <row r="137774" spans="1:7" x14ac:dyDescent="0.3">
      <c r="A137774">
        <v>11538</v>
      </c>
      <c r="B137774" s="2">
        <v>44302.657550161814</v>
      </c>
      <c r="C137774" s="37">
        <v>0.65754629629629624</v>
      </c>
      <c r="E137774">
        <v>472712</v>
      </c>
      <c r="F137774">
        <f t="shared" si="4305"/>
        <v>5</v>
      </c>
      <c r="G137774" s="37" t="str">
        <f t="shared" si="4306"/>
        <v>будни</v>
      </c>
    </row>
    <row r="137775" spans="1:7" x14ac:dyDescent="0.3">
      <c r="A137775">
        <v>11536</v>
      </c>
      <c r="B137775" s="2">
        <v>44302.65714563107</v>
      </c>
      <c r="C137775" s="37">
        <v>0.65714120370370377</v>
      </c>
      <c r="E137775">
        <v>230507</v>
      </c>
      <c r="F137775">
        <f t="shared" si="4305"/>
        <v>5</v>
      </c>
      <c r="G137775" s="37" t="str">
        <f t="shared" si="4306"/>
        <v>будни</v>
      </c>
    </row>
    <row r="137776" spans="1:7" x14ac:dyDescent="0.3">
      <c r="A137776">
        <v>11534</v>
      </c>
      <c r="B137776" s="2">
        <v>44302.65431391586</v>
      </c>
      <c r="C137776" s="37">
        <v>0.65431712962962962</v>
      </c>
      <c r="E137776">
        <v>228405</v>
      </c>
      <c r="F137776">
        <f t="shared" si="4305"/>
        <v>5</v>
      </c>
      <c r="G137776" s="37" t="str">
        <f t="shared" si="4306"/>
        <v>будни</v>
      </c>
    </row>
    <row r="137777" spans="1:7" x14ac:dyDescent="0.3">
      <c r="A137777">
        <v>11529</v>
      </c>
      <c r="B137777" s="2">
        <v>44302.65390938511</v>
      </c>
      <c r="C137777" s="37">
        <v>0.65391203703703704</v>
      </c>
      <c r="E137777">
        <v>60239</v>
      </c>
      <c r="F137777">
        <f t="shared" si="4305"/>
        <v>5</v>
      </c>
      <c r="G137777" s="37" t="str">
        <f t="shared" si="4306"/>
        <v>будни</v>
      </c>
    </row>
    <row r="137778" spans="1:7" x14ac:dyDescent="0.3">
      <c r="A137778">
        <v>11526</v>
      </c>
      <c r="B137778" s="2">
        <v>44302.652291262137</v>
      </c>
      <c r="C137778" s="37">
        <v>0.6522916666666666</v>
      </c>
      <c r="E137778">
        <v>122982</v>
      </c>
      <c r="F137778">
        <f t="shared" si="4305"/>
        <v>5</v>
      </c>
      <c r="G137778" s="37" t="str">
        <f t="shared" si="4306"/>
        <v>будни</v>
      </c>
    </row>
    <row r="137779" spans="1:7" x14ac:dyDescent="0.3">
      <c r="A137779">
        <v>11524</v>
      </c>
      <c r="B137779" s="2">
        <v>44302.650268608413</v>
      </c>
      <c r="C137779" s="37">
        <v>0.65026620370370369</v>
      </c>
      <c r="E137779">
        <v>304722</v>
      </c>
      <c r="F137779">
        <f t="shared" si="4305"/>
        <v>5</v>
      </c>
      <c r="G137779" s="37" t="str">
        <f t="shared" si="4306"/>
        <v>будни</v>
      </c>
    </row>
    <row r="137780" spans="1:7" x14ac:dyDescent="0.3">
      <c r="A137780">
        <v>11522</v>
      </c>
      <c r="B137780" s="2">
        <v>44302.64824595469</v>
      </c>
      <c r="C137780" s="37">
        <v>0.64824074074074078</v>
      </c>
      <c r="E137780">
        <v>430472</v>
      </c>
      <c r="F137780">
        <f t="shared" si="4305"/>
        <v>5</v>
      </c>
      <c r="G137780" s="37" t="str">
        <f t="shared" si="4306"/>
        <v>будни</v>
      </c>
    </row>
    <row r="137781" spans="1:7" x14ac:dyDescent="0.3">
      <c r="A137781">
        <v>11521</v>
      </c>
      <c r="B137781" s="2">
        <v>44302.64541423948</v>
      </c>
      <c r="C137781" s="37">
        <v>0.64541666666666664</v>
      </c>
      <c r="E137781">
        <v>72388</v>
      </c>
      <c r="F137781">
        <f t="shared" si="4305"/>
        <v>5</v>
      </c>
      <c r="G137781" s="37" t="str">
        <f t="shared" si="4306"/>
        <v>будни</v>
      </c>
    </row>
    <row r="137782" spans="1:7" x14ac:dyDescent="0.3">
      <c r="A137782">
        <v>11517</v>
      </c>
      <c r="B137782" s="2">
        <v>44302.643796116507</v>
      </c>
      <c r="C137782" s="37">
        <v>0.64379629629629631</v>
      </c>
      <c r="E137782">
        <v>324893</v>
      </c>
      <c r="F137782">
        <f t="shared" si="4305"/>
        <v>5</v>
      </c>
      <c r="G137782" s="37" t="str">
        <f t="shared" si="4306"/>
        <v>будни</v>
      </c>
    </row>
    <row r="137783" spans="1:7" x14ac:dyDescent="0.3">
      <c r="A137783">
        <v>11516</v>
      </c>
      <c r="B137783" s="2">
        <v>44302.639346278316</v>
      </c>
      <c r="C137783" s="37">
        <v>0.63935185185185184</v>
      </c>
      <c r="E137783">
        <v>459455</v>
      </c>
      <c r="F137783">
        <f t="shared" si="4305"/>
        <v>5</v>
      </c>
      <c r="G137783" s="37" t="str">
        <f t="shared" si="4306"/>
        <v>будни</v>
      </c>
    </row>
    <row r="137784" spans="1:7" x14ac:dyDescent="0.3">
      <c r="A137784">
        <v>11514</v>
      </c>
      <c r="B137784" s="2">
        <v>44302.639000000003</v>
      </c>
      <c r="C137784" s="37">
        <v>0.63900462962962956</v>
      </c>
      <c r="E137784">
        <v>7145</v>
      </c>
      <c r="F137784">
        <f t="shared" si="4305"/>
        <v>5</v>
      </c>
      <c r="G137784" s="37" t="str">
        <f t="shared" si="4306"/>
        <v>будни</v>
      </c>
    </row>
    <row r="137785" spans="1:7" x14ac:dyDescent="0.3">
      <c r="A137785">
        <v>11513</v>
      </c>
      <c r="B137785" s="2">
        <v>44302.63570550162</v>
      </c>
      <c r="C137785" s="37">
        <v>0.63570601851851849</v>
      </c>
      <c r="E137785">
        <v>347008</v>
      </c>
      <c r="F137785">
        <f t="shared" si="4305"/>
        <v>5</v>
      </c>
      <c r="G137785" s="37" t="str">
        <f t="shared" si="4306"/>
        <v>будни</v>
      </c>
    </row>
    <row r="137786" spans="1:7" x14ac:dyDescent="0.3">
      <c r="A137786">
        <v>11509</v>
      </c>
      <c r="B137786" s="2">
        <v>44302.633682847896</v>
      </c>
      <c r="C137786" s="37">
        <v>0.63368055555555558</v>
      </c>
      <c r="E137786">
        <v>250679</v>
      </c>
      <c r="F137786">
        <f t="shared" si="4305"/>
        <v>5</v>
      </c>
      <c r="G137786" s="37" t="str">
        <f t="shared" si="4306"/>
        <v>будни</v>
      </c>
    </row>
    <row r="137787" spans="1:7" x14ac:dyDescent="0.3">
      <c r="A137787">
        <v>11504</v>
      </c>
      <c r="B137787" s="2">
        <v>44302.631333333338</v>
      </c>
      <c r="C137787" s="37">
        <v>0.63133101851851847</v>
      </c>
      <c r="E137787">
        <v>411922</v>
      </c>
      <c r="F137787">
        <f t="shared" si="4305"/>
        <v>5</v>
      </c>
      <c r="G137787" s="37" t="str">
        <f t="shared" si="4306"/>
        <v>будни</v>
      </c>
    </row>
    <row r="137788" spans="1:7" x14ac:dyDescent="0.3">
      <c r="A137788">
        <v>11503</v>
      </c>
      <c r="B137788" s="2">
        <v>44302.631255663429</v>
      </c>
      <c r="C137788" s="37">
        <v>0.63124999999999998</v>
      </c>
      <c r="E137788">
        <v>411922</v>
      </c>
      <c r="F137788">
        <f t="shared" si="4305"/>
        <v>5</v>
      </c>
      <c r="G137788" s="37" t="str">
        <f t="shared" si="4306"/>
        <v>будни</v>
      </c>
    </row>
    <row r="137789" spans="1:7" x14ac:dyDescent="0.3">
      <c r="A137789">
        <v>11501</v>
      </c>
      <c r="B137789" s="2">
        <v>44302.628828478963</v>
      </c>
      <c r="C137789" s="37">
        <v>0.62883101851851853</v>
      </c>
      <c r="E137789">
        <v>284325</v>
      </c>
      <c r="F137789">
        <f t="shared" si="4305"/>
        <v>5</v>
      </c>
      <c r="G137789" s="37" t="str">
        <f t="shared" si="4306"/>
        <v>будни</v>
      </c>
    </row>
    <row r="137790" spans="1:7" x14ac:dyDescent="0.3">
      <c r="A137790">
        <v>11500</v>
      </c>
      <c r="B137790" s="2">
        <v>44302.624783171523</v>
      </c>
      <c r="C137790" s="37">
        <v>0.6247800925925926</v>
      </c>
      <c r="E137790">
        <v>230507</v>
      </c>
      <c r="F137790">
        <f t="shared" si="4305"/>
        <v>5</v>
      </c>
      <c r="G137790" s="37" t="str">
        <f t="shared" si="4306"/>
        <v>будни</v>
      </c>
    </row>
    <row r="137791" spans="1:7" x14ac:dyDescent="0.3">
      <c r="A137791">
        <v>11498</v>
      </c>
      <c r="B137791" s="2">
        <v>44302.622760517799</v>
      </c>
      <c r="C137791" s="37">
        <v>0.62276620370370372</v>
      </c>
      <c r="E137791">
        <v>471403</v>
      </c>
      <c r="F137791">
        <f t="shared" si="4305"/>
        <v>5</v>
      </c>
      <c r="G137791" s="37" t="str">
        <f t="shared" si="4306"/>
        <v>будни</v>
      </c>
    </row>
    <row r="137792" spans="1:7" x14ac:dyDescent="0.3">
      <c r="A137792">
        <v>11496</v>
      </c>
      <c r="B137792" s="2">
        <v>44302.620333333332</v>
      </c>
      <c r="C137792" s="37">
        <v>0.62033564814814812</v>
      </c>
      <c r="E137792">
        <v>470762</v>
      </c>
      <c r="F137792">
        <f t="shared" si="4305"/>
        <v>5</v>
      </c>
      <c r="G137792" s="37" t="str">
        <f t="shared" si="4306"/>
        <v>будни</v>
      </c>
    </row>
    <row r="137793" spans="1:7" x14ac:dyDescent="0.3">
      <c r="A137793">
        <v>11492</v>
      </c>
      <c r="B137793" s="2">
        <v>44302.614265372169</v>
      </c>
      <c r="C137793" s="37">
        <v>0.61427083333333332</v>
      </c>
      <c r="E137793">
        <v>262755</v>
      </c>
      <c r="F137793">
        <f t="shared" si="4305"/>
        <v>5</v>
      </c>
      <c r="G137793" s="37" t="str">
        <f t="shared" si="4306"/>
        <v>будни</v>
      </c>
    </row>
    <row r="137794" spans="1:7" x14ac:dyDescent="0.3">
      <c r="A137794">
        <v>11489</v>
      </c>
      <c r="B137794" s="2">
        <v>44302.612242718445</v>
      </c>
      <c r="C137794" s="37">
        <v>0.61224537037037041</v>
      </c>
      <c r="E137794">
        <v>451656</v>
      </c>
      <c r="F137794">
        <f t="shared" si="4305"/>
        <v>5</v>
      </c>
      <c r="G137794" s="37" t="str">
        <f t="shared" si="4306"/>
        <v>будни</v>
      </c>
    </row>
    <row r="137795" spans="1:7" x14ac:dyDescent="0.3">
      <c r="A137795">
        <v>11485</v>
      </c>
      <c r="B137795" s="2">
        <v>44302.611029126208</v>
      </c>
      <c r="C137795" s="37">
        <v>0.61103009259259256</v>
      </c>
      <c r="E137795">
        <v>179296</v>
      </c>
      <c r="F137795">
        <f t="shared" ref="F137795:F137858" si="4307">WEEKDAY(B137795,2)</f>
        <v>5</v>
      </c>
      <c r="G137795" s="37" t="str">
        <f t="shared" si="4306"/>
        <v>будни</v>
      </c>
    </row>
    <row r="137796" spans="1:7" x14ac:dyDescent="0.3">
      <c r="A137796">
        <v>11483</v>
      </c>
      <c r="B137796" s="2">
        <v>44302.609006472492</v>
      </c>
      <c r="C137796" s="37">
        <v>0.60900462962962965</v>
      </c>
      <c r="E137796">
        <v>470762</v>
      </c>
      <c r="F137796">
        <f t="shared" si="4307"/>
        <v>5</v>
      </c>
      <c r="G137796" s="37" t="str">
        <f t="shared" si="4306"/>
        <v>будни</v>
      </c>
    </row>
    <row r="137797" spans="1:7" x14ac:dyDescent="0.3">
      <c r="A137797">
        <v>11478</v>
      </c>
      <c r="B137797" s="2">
        <v>44302.608197411006</v>
      </c>
      <c r="C137797" s="37">
        <v>0.60819444444444437</v>
      </c>
      <c r="E137797">
        <v>89186</v>
      </c>
      <c r="F137797">
        <f t="shared" si="4307"/>
        <v>5</v>
      </c>
      <c r="G137797" s="37" t="str">
        <f t="shared" si="4306"/>
        <v>будни</v>
      </c>
    </row>
    <row r="137798" spans="1:7" x14ac:dyDescent="0.3">
      <c r="A137798">
        <v>11481</v>
      </c>
      <c r="B137798" s="2">
        <v>44302.608197411006</v>
      </c>
      <c r="C137798" s="37">
        <v>0.60819444444444437</v>
      </c>
      <c r="E137798">
        <v>244853</v>
      </c>
      <c r="F137798">
        <f t="shared" si="4307"/>
        <v>5</v>
      </c>
      <c r="G137798" s="37" t="str">
        <f t="shared" si="4306"/>
        <v>будни</v>
      </c>
    </row>
    <row r="137799" spans="1:7" x14ac:dyDescent="0.3">
      <c r="A137799">
        <v>11476</v>
      </c>
      <c r="B137799" s="2">
        <v>44302.607333333333</v>
      </c>
      <c r="C137799" s="37">
        <v>0.60733796296296294</v>
      </c>
      <c r="E137799">
        <v>42705</v>
      </c>
      <c r="F137799">
        <f t="shared" si="4307"/>
        <v>5</v>
      </c>
      <c r="G137799" s="37" t="str">
        <f t="shared" si="4306"/>
        <v>будни</v>
      </c>
    </row>
    <row r="137800" spans="1:7" x14ac:dyDescent="0.3">
      <c r="A137800">
        <v>11469</v>
      </c>
      <c r="B137800" s="2">
        <v>44302.603343042072</v>
      </c>
      <c r="C137800" s="37">
        <v>0.60334490740740743</v>
      </c>
      <c r="E137800">
        <v>440811</v>
      </c>
      <c r="F137800">
        <f t="shared" si="4307"/>
        <v>5</v>
      </c>
      <c r="G137800" s="37" t="str">
        <f t="shared" si="4306"/>
        <v>будни</v>
      </c>
    </row>
    <row r="137801" spans="1:7" x14ac:dyDescent="0.3">
      <c r="A137801">
        <v>11474</v>
      </c>
      <c r="B137801" s="2">
        <v>44302.603343042072</v>
      </c>
      <c r="C137801" s="37">
        <v>0.60334490740740743</v>
      </c>
      <c r="E137801">
        <v>294433</v>
      </c>
      <c r="F137801">
        <f t="shared" si="4307"/>
        <v>5</v>
      </c>
      <c r="G137801" s="37" t="str">
        <f t="shared" si="4306"/>
        <v>будни</v>
      </c>
    </row>
    <row r="137802" spans="1:7" x14ac:dyDescent="0.3">
      <c r="A137802">
        <v>11467</v>
      </c>
      <c r="B137802" s="2">
        <v>44302.602533980586</v>
      </c>
      <c r="C137802" s="37">
        <v>0.60253472222222226</v>
      </c>
      <c r="E137802">
        <v>379171</v>
      </c>
      <c r="F137802">
        <f t="shared" si="4307"/>
        <v>5</v>
      </c>
      <c r="G137802" s="37" t="str">
        <f t="shared" si="4306"/>
        <v>будни</v>
      </c>
    </row>
    <row r="137803" spans="1:7" x14ac:dyDescent="0.3">
      <c r="A137803">
        <v>11464</v>
      </c>
      <c r="B137803" s="2">
        <v>44302.601320388349</v>
      </c>
      <c r="C137803" s="37">
        <v>0.60131944444444441</v>
      </c>
      <c r="E137803">
        <v>82901</v>
      </c>
      <c r="F137803">
        <f t="shared" si="4307"/>
        <v>5</v>
      </c>
      <c r="G137803" s="37" t="str">
        <f t="shared" ref="G137803:G137866" si="4308">IF(F137803&gt;=6,"выходные","будни")</f>
        <v>будни</v>
      </c>
    </row>
    <row r="137804" spans="1:7" x14ac:dyDescent="0.3">
      <c r="A137804">
        <v>11459</v>
      </c>
      <c r="B137804" s="2">
        <v>44302.596061488672</v>
      </c>
      <c r="C137804" s="37">
        <v>0.59606481481481477</v>
      </c>
      <c r="E137804">
        <v>164471</v>
      </c>
      <c r="F137804">
        <f t="shared" si="4307"/>
        <v>5</v>
      </c>
      <c r="G137804" s="37" t="str">
        <f t="shared" si="4308"/>
        <v>будни</v>
      </c>
    </row>
    <row r="137805" spans="1:7" x14ac:dyDescent="0.3">
      <c r="A137805">
        <v>11458</v>
      </c>
      <c r="B137805" s="2">
        <v>44302.593634304205</v>
      </c>
      <c r="C137805" s="37">
        <v>0.59363425925925928</v>
      </c>
      <c r="E137805">
        <v>330333</v>
      </c>
      <c r="F137805">
        <f t="shared" si="4307"/>
        <v>5</v>
      </c>
      <c r="G137805" s="37" t="str">
        <f t="shared" si="4308"/>
        <v>будни</v>
      </c>
    </row>
    <row r="137806" spans="1:7" x14ac:dyDescent="0.3">
      <c r="A137806">
        <v>11454</v>
      </c>
      <c r="B137806" s="2">
        <v>44302.592825242718</v>
      </c>
      <c r="C137806" s="37">
        <v>0.59282407407407411</v>
      </c>
      <c r="E137806">
        <v>198150</v>
      </c>
      <c r="F137806">
        <f t="shared" si="4307"/>
        <v>5</v>
      </c>
      <c r="G137806" s="37" t="str">
        <f t="shared" si="4308"/>
        <v>будни</v>
      </c>
    </row>
    <row r="137807" spans="1:7" x14ac:dyDescent="0.3">
      <c r="A137807">
        <v>11452</v>
      </c>
      <c r="B137807" s="2">
        <v>44302.592016181232</v>
      </c>
      <c r="C137807" s="37">
        <v>0.59201388888888895</v>
      </c>
      <c r="E137807">
        <v>370651</v>
      </c>
      <c r="F137807">
        <f t="shared" si="4307"/>
        <v>5</v>
      </c>
      <c r="G137807" s="37" t="str">
        <f t="shared" si="4308"/>
        <v>будни</v>
      </c>
    </row>
    <row r="137808" spans="1:7" x14ac:dyDescent="0.3">
      <c r="A137808">
        <v>11450</v>
      </c>
      <c r="B137808" s="2">
        <v>44302.587161812298</v>
      </c>
      <c r="C137808" s="37">
        <v>0.58716435185185178</v>
      </c>
      <c r="E137808">
        <v>267917</v>
      </c>
      <c r="F137808">
        <f t="shared" si="4307"/>
        <v>5</v>
      </c>
      <c r="G137808" s="37" t="str">
        <f t="shared" si="4308"/>
        <v>будни</v>
      </c>
    </row>
    <row r="137809" spans="1:7" x14ac:dyDescent="0.3">
      <c r="A137809">
        <v>11449</v>
      </c>
      <c r="B137809" s="2">
        <v>44302.586757281548</v>
      </c>
      <c r="C137809" s="37">
        <v>0.58675925925925931</v>
      </c>
      <c r="E137809">
        <v>191893</v>
      </c>
      <c r="F137809">
        <f t="shared" si="4307"/>
        <v>5</v>
      </c>
      <c r="G137809" s="37" t="str">
        <f t="shared" si="4308"/>
        <v>будни</v>
      </c>
    </row>
    <row r="137810" spans="1:7" x14ac:dyDescent="0.3">
      <c r="A137810">
        <v>11447</v>
      </c>
      <c r="B137810" s="2">
        <v>44302.585139158575</v>
      </c>
      <c r="C137810" s="37">
        <v>0.58513888888888888</v>
      </c>
      <c r="E137810">
        <v>27877</v>
      </c>
      <c r="F137810">
        <f t="shared" si="4307"/>
        <v>5</v>
      </c>
      <c r="G137810" s="37" t="str">
        <f t="shared" si="4308"/>
        <v>будни</v>
      </c>
    </row>
    <row r="137811" spans="1:7" x14ac:dyDescent="0.3">
      <c r="A137811">
        <v>11443</v>
      </c>
      <c r="B137811" s="2">
        <v>44302.583925566345</v>
      </c>
      <c r="C137811" s="37">
        <v>0.58392361111111113</v>
      </c>
      <c r="E137811">
        <v>189009</v>
      </c>
      <c r="F137811">
        <f t="shared" si="4307"/>
        <v>5</v>
      </c>
      <c r="G137811" s="37" t="str">
        <f t="shared" si="4308"/>
        <v>будни</v>
      </c>
    </row>
    <row r="137812" spans="1:7" x14ac:dyDescent="0.3">
      <c r="A137812">
        <v>11441</v>
      </c>
      <c r="B137812" s="2">
        <v>44302.578666666661</v>
      </c>
      <c r="C137812" s="37">
        <v>0.57866898148148149</v>
      </c>
      <c r="E137812">
        <v>248070</v>
      </c>
      <c r="F137812">
        <f t="shared" si="4307"/>
        <v>5</v>
      </c>
      <c r="G137812" s="37" t="str">
        <f t="shared" si="4308"/>
        <v>будни</v>
      </c>
    </row>
    <row r="137813" spans="1:7" x14ac:dyDescent="0.3">
      <c r="A137813">
        <v>11438</v>
      </c>
      <c r="B137813" s="2">
        <v>44302.578262135925</v>
      </c>
      <c r="C137813" s="37">
        <v>0.57826388888888891</v>
      </c>
      <c r="E137813">
        <v>281236</v>
      </c>
      <c r="F137813">
        <f t="shared" si="4307"/>
        <v>5</v>
      </c>
      <c r="G137813" s="37" t="str">
        <f t="shared" si="4308"/>
        <v>будни</v>
      </c>
    </row>
    <row r="137814" spans="1:7" x14ac:dyDescent="0.3">
      <c r="A137814">
        <v>11436</v>
      </c>
      <c r="B137814" s="2">
        <v>44302.574621359228</v>
      </c>
      <c r="C137814" s="37">
        <v>0.57461805555555556</v>
      </c>
      <c r="E137814">
        <v>104958</v>
      </c>
      <c r="F137814">
        <f t="shared" si="4307"/>
        <v>5</v>
      </c>
      <c r="G137814" s="37" t="str">
        <f t="shared" si="4308"/>
        <v>будни</v>
      </c>
    </row>
    <row r="137815" spans="1:7" x14ac:dyDescent="0.3">
      <c r="A137815">
        <v>11433</v>
      </c>
      <c r="B137815" s="2">
        <v>44302.574621359221</v>
      </c>
      <c r="C137815" s="37">
        <v>0.57461805555555556</v>
      </c>
      <c r="E137815">
        <v>463334</v>
      </c>
      <c r="F137815">
        <f t="shared" si="4307"/>
        <v>5</v>
      </c>
      <c r="G137815" s="37" t="str">
        <f t="shared" si="4308"/>
        <v>будни</v>
      </c>
    </row>
    <row r="137816" spans="1:7" x14ac:dyDescent="0.3">
      <c r="A137816">
        <v>11429</v>
      </c>
      <c r="B137816" s="2">
        <v>44302.572666666667</v>
      </c>
      <c r="C137816" s="37">
        <v>0.57266203703703711</v>
      </c>
      <c r="E137816">
        <v>250679</v>
      </c>
      <c r="F137816">
        <f t="shared" si="4307"/>
        <v>5</v>
      </c>
      <c r="G137816" s="37" t="str">
        <f t="shared" si="4308"/>
        <v>будни</v>
      </c>
    </row>
    <row r="137817" spans="1:7" x14ac:dyDescent="0.3">
      <c r="A137817">
        <v>11424</v>
      </c>
      <c r="B137817" s="2">
        <v>44302.572598705505</v>
      </c>
      <c r="C137817" s="37">
        <v>0.57260416666666669</v>
      </c>
      <c r="E137817">
        <v>411879</v>
      </c>
      <c r="F137817">
        <f t="shared" si="4307"/>
        <v>5</v>
      </c>
      <c r="G137817" s="37" t="str">
        <f t="shared" si="4308"/>
        <v>будни</v>
      </c>
    </row>
    <row r="137818" spans="1:7" x14ac:dyDescent="0.3">
      <c r="A137818">
        <v>11421</v>
      </c>
      <c r="B137818" s="2">
        <v>44302.572194174754</v>
      </c>
      <c r="C137818" s="37">
        <v>0.57219907407407411</v>
      </c>
      <c r="E137818">
        <v>222811</v>
      </c>
      <c r="F137818">
        <f t="shared" si="4307"/>
        <v>5</v>
      </c>
      <c r="G137818" s="37" t="str">
        <f t="shared" si="4308"/>
        <v>будни</v>
      </c>
    </row>
    <row r="137819" spans="1:7" x14ac:dyDescent="0.3">
      <c r="A137819">
        <v>11417</v>
      </c>
      <c r="B137819" s="2">
        <v>44302.571385113268</v>
      </c>
      <c r="C137819" s="37">
        <v>0.57138888888888884</v>
      </c>
      <c r="E137819">
        <v>253722</v>
      </c>
      <c r="F137819">
        <f t="shared" si="4307"/>
        <v>5</v>
      </c>
      <c r="G137819" s="37" t="str">
        <f t="shared" si="4308"/>
        <v>будни</v>
      </c>
    </row>
    <row r="137820" spans="1:7" x14ac:dyDescent="0.3">
      <c r="A137820">
        <v>11414</v>
      </c>
      <c r="B137820" s="2">
        <v>44302.570576051774</v>
      </c>
      <c r="C137820" s="37">
        <v>0.57057870370370367</v>
      </c>
      <c r="E137820">
        <v>439981</v>
      </c>
      <c r="F137820">
        <f t="shared" si="4307"/>
        <v>5</v>
      </c>
      <c r="G137820" s="37" t="str">
        <f t="shared" si="4308"/>
        <v>будни</v>
      </c>
    </row>
    <row r="137821" spans="1:7" x14ac:dyDescent="0.3">
      <c r="A137821">
        <v>11410</v>
      </c>
      <c r="B137821" s="2">
        <v>44302.570171521031</v>
      </c>
      <c r="C137821" s="37">
        <v>0.57017361111111109</v>
      </c>
      <c r="E137821">
        <v>397531</v>
      </c>
      <c r="F137821">
        <f t="shared" si="4307"/>
        <v>5</v>
      </c>
      <c r="G137821" s="37" t="str">
        <f t="shared" si="4308"/>
        <v>будни</v>
      </c>
    </row>
    <row r="137822" spans="1:7" x14ac:dyDescent="0.3">
      <c r="A137822">
        <v>11406</v>
      </c>
      <c r="B137822" s="2">
        <v>44302.568957928801</v>
      </c>
      <c r="C137822" s="37">
        <v>0.56895833333333334</v>
      </c>
      <c r="E137822">
        <v>341333</v>
      </c>
      <c r="F137822">
        <f t="shared" si="4307"/>
        <v>5</v>
      </c>
      <c r="G137822" s="37" t="str">
        <f t="shared" si="4308"/>
        <v>будни</v>
      </c>
    </row>
    <row r="137823" spans="1:7" x14ac:dyDescent="0.3">
      <c r="A137823">
        <v>11403</v>
      </c>
      <c r="B137823" s="2">
        <v>44302.567744336571</v>
      </c>
      <c r="C137823" s="37">
        <v>0.56774305555555549</v>
      </c>
      <c r="E137823">
        <v>111368</v>
      </c>
      <c r="F137823">
        <f t="shared" si="4307"/>
        <v>5</v>
      </c>
      <c r="G137823" s="37" t="str">
        <f t="shared" si="4308"/>
        <v>будни</v>
      </c>
    </row>
    <row r="137824" spans="1:7" x14ac:dyDescent="0.3">
      <c r="A137824">
        <v>11402</v>
      </c>
      <c r="B137824" s="2">
        <v>44302.567339805821</v>
      </c>
      <c r="C137824" s="37">
        <v>0.56733796296296302</v>
      </c>
      <c r="E137824">
        <v>253722</v>
      </c>
      <c r="F137824">
        <f t="shared" si="4307"/>
        <v>5</v>
      </c>
      <c r="G137824" s="37" t="str">
        <f t="shared" si="4308"/>
        <v>будни</v>
      </c>
    </row>
    <row r="137825" spans="1:7" x14ac:dyDescent="0.3">
      <c r="A137825">
        <v>11396</v>
      </c>
      <c r="B137825" s="2">
        <v>44302.565721682848</v>
      </c>
      <c r="C137825" s="37">
        <v>0.56571759259259258</v>
      </c>
      <c r="E137825">
        <v>86587</v>
      </c>
      <c r="F137825">
        <f t="shared" si="4307"/>
        <v>5</v>
      </c>
      <c r="G137825" s="37" t="str">
        <f t="shared" si="4308"/>
        <v>будни</v>
      </c>
    </row>
    <row r="137826" spans="1:7" x14ac:dyDescent="0.3">
      <c r="A137826">
        <v>11401</v>
      </c>
      <c r="B137826" s="2">
        <v>44302.565721682848</v>
      </c>
      <c r="C137826" s="37">
        <v>0.56571759259259258</v>
      </c>
      <c r="E137826">
        <v>310582</v>
      </c>
      <c r="F137826">
        <f t="shared" si="4307"/>
        <v>5</v>
      </c>
      <c r="G137826" s="37" t="str">
        <f t="shared" si="4308"/>
        <v>будни</v>
      </c>
    </row>
    <row r="137827" spans="1:7" x14ac:dyDescent="0.3">
      <c r="A137827">
        <v>11392</v>
      </c>
      <c r="B137827" s="2">
        <v>44302.564103559867</v>
      </c>
      <c r="C137827" s="37">
        <v>0.56410879629629629</v>
      </c>
      <c r="E137827">
        <v>411922</v>
      </c>
      <c r="F137827">
        <f t="shared" si="4307"/>
        <v>5</v>
      </c>
      <c r="G137827" s="37" t="str">
        <f t="shared" si="4308"/>
        <v>будни</v>
      </c>
    </row>
    <row r="137828" spans="1:7" x14ac:dyDescent="0.3">
      <c r="A137828">
        <v>11391</v>
      </c>
      <c r="B137828" s="2">
        <v>44302.563699029131</v>
      </c>
      <c r="C137828" s="37">
        <v>0.56370370370370371</v>
      </c>
      <c r="E137828">
        <v>309648</v>
      </c>
      <c r="F137828">
        <f t="shared" si="4307"/>
        <v>5</v>
      </c>
      <c r="G137828" s="37" t="str">
        <f t="shared" si="4308"/>
        <v>будни</v>
      </c>
    </row>
    <row r="137829" spans="1:7" x14ac:dyDescent="0.3">
      <c r="A137829">
        <v>11390</v>
      </c>
      <c r="B137829" s="2">
        <v>44302.563699029124</v>
      </c>
      <c r="C137829" s="37">
        <v>0.56370370370370371</v>
      </c>
      <c r="E137829">
        <v>58674</v>
      </c>
      <c r="F137829">
        <f t="shared" si="4307"/>
        <v>5</v>
      </c>
      <c r="G137829" s="37" t="str">
        <f t="shared" si="4308"/>
        <v>будни</v>
      </c>
    </row>
    <row r="137830" spans="1:7" x14ac:dyDescent="0.3">
      <c r="A137830">
        <v>11385</v>
      </c>
      <c r="B137830" s="2">
        <v>44302.563294498381</v>
      </c>
      <c r="C137830" s="37">
        <v>0.56329861111111112</v>
      </c>
      <c r="E137830">
        <v>405774</v>
      </c>
      <c r="F137830">
        <f t="shared" si="4307"/>
        <v>5</v>
      </c>
      <c r="G137830" s="37" t="str">
        <f t="shared" si="4308"/>
        <v>будни</v>
      </c>
    </row>
    <row r="137831" spans="1:7" x14ac:dyDescent="0.3">
      <c r="A137831">
        <v>11384</v>
      </c>
      <c r="B137831" s="2">
        <v>44302.562889967638</v>
      </c>
      <c r="C137831" s="37">
        <v>0.56289351851851854</v>
      </c>
      <c r="E137831">
        <v>166998</v>
      </c>
      <c r="F137831">
        <f t="shared" si="4307"/>
        <v>5</v>
      </c>
      <c r="G137831" s="37" t="str">
        <f t="shared" si="4308"/>
        <v>будни</v>
      </c>
    </row>
    <row r="137832" spans="1:7" x14ac:dyDescent="0.3">
      <c r="A137832">
        <v>11383</v>
      </c>
      <c r="B137832" s="2">
        <v>44302.560867313914</v>
      </c>
      <c r="C137832" s="37">
        <v>0.56086805555555552</v>
      </c>
      <c r="E137832">
        <v>472712</v>
      </c>
      <c r="F137832">
        <f t="shared" si="4307"/>
        <v>5</v>
      </c>
      <c r="G137832" s="37" t="str">
        <f t="shared" si="4308"/>
        <v>будни</v>
      </c>
    </row>
    <row r="137833" spans="1:7" x14ac:dyDescent="0.3">
      <c r="A137833">
        <v>11382</v>
      </c>
      <c r="B137833" s="2">
        <v>44302.558844660198</v>
      </c>
      <c r="C137833" s="37">
        <v>0.55884259259259261</v>
      </c>
      <c r="E137833">
        <v>118549</v>
      </c>
      <c r="F137833">
        <f t="shared" si="4307"/>
        <v>5</v>
      </c>
      <c r="G137833" s="37" t="str">
        <f t="shared" si="4308"/>
        <v>будни</v>
      </c>
    </row>
    <row r="137834" spans="1:7" x14ac:dyDescent="0.3">
      <c r="A137834">
        <v>11381</v>
      </c>
      <c r="B137834" s="2">
        <v>44302.549135922331</v>
      </c>
      <c r="C137834" s="37">
        <v>0.54913194444444446</v>
      </c>
      <c r="E137834">
        <v>388561</v>
      </c>
      <c r="F137834">
        <f t="shared" si="4307"/>
        <v>5</v>
      </c>
      <c r="G137834" s="37" t="str">
        <f t="shared" si="4308"/>
        <v>будни</v>
      </c>
    </row>
    <row r="137835" spans="1:7" x14ac:dyDescent="0.3">
      <c r="A137835">
        <v>11380</v>
      </c>
      <c r="B137835" s="2">
        <v>44302.547517799358</v>
      </c>
      <c r="C137835" s="37">
        <v>0.54752314814814818</v>
      </c>
      <c r="E137835">
        <v>250679</v>
      </c>
      <c r="F137835">
        <f t="shared" si="4307"/>
        <v>5</v>
      </c>
      <c r="G137835" s="37" t="str">
        <f t="shared" si="4308"/>
        <v>будни</v>
      </c>
    </row>
    <row r="137836" spans="1:7" x14ac:dyDescent="0.3">
      <c r="A137836">
        <v>11379</v>
      </c>
      <c r="B137836" s="2">
        <v>44302.547113268607</v>
      </c>
      <c r="C137836" s="37">
        <v>0.54711805555555559</v>
      </c>
      <c r="E137836">
        <v>284325</v>
      </c>
      <c r="F137836">
        <f t="shared" si="4307"/>
        <v>5</v>
      </c>
      <c r="G137836" s="37" t="str">
        <f t="shared" si="4308"/>
        <v>будни</v>
      </c>
    </row>
    <row r="137837" spans="1:7" x14ac:dyDescent="0.3">
      <c r="A137837">
        <v>11374</v>
      </c>
      <c r="B137837" s="2">
        <v>44302.540236245957</v>
      </c>
      <c r="C137837" s="37">
        <v>0.54023148148148148</v>
      </c>
      <c r="E137837">
        <v>250679</v>
      </c>
      <c r="F137837">
        <f t="shared" si="4307"/>
        <v>5</v>
      </c>
      <c r="G137837" s="37" t="str">
        <f t="shared" si="4308"/>
        <v>будни</v>
      </c>
    </row>
    <row r="137838" spans="1:7" x14ac:dyDescent="0.3">
      <c r="A137838">
        <v>11370</v>
      </c>
      <c r="B137838" s="2">
        <v>44302.523650485433</v>
      </c>
      <c r="C137838" s="37">
        <v>0.52364583333333337</v>
      </c>
      <c r="E137838">
        <v>250679</v>
      </c>
      <c r="F137838">
        <f t="shared" si="4307"/>
        <v>5</v>
      </c>
      <c r="G137838" s="37" t="str">
        <f t="shared" si="4308"/>
        <v>будни</v>
      </c>
    </row>
    <row r="137839" spans="1:7" x14ac:dyDescent="0.3">
      <c r="A137839">
        <v>11367</v>
      </c>
      <c r="B137839" s="2">
        <v>44302.522436893203</v>
      </c>
      <c r="C137839" s="37">
        <v>0.52244212962962966</v>
      </c>
      <c r="E137839">
        <v>317932</v>
      </c>
      <c r="F137839">
        <f t="shared" si="4307"/>
        <v>5</v>
      </c>
      <c r="G137839" s="37" t="str">
        <f t="shared" si="4308"/>
        <v>будни</v>
      </c>
    </row>
    <row r="137840" spans="1:7" x14ac:dyDescent="0.3">
      <c r="A137840">
        <v>11363</v>
      </c>
      <c r="B137840" s="2">
        <v>44302.521223300973</v>
      </c>
      <c r="C137840" s="37">
        <v>0.5212268518518518</v>
      </c>
      <c r="E137840">
        <v>357547</v>
      </c>
      <c r="F137840">
        <f t="shared" si="4307"/>
        <v>5</v>
      </c>
      <c r="G137840" s="37" t="str">
        <f t="shared" si="4308"/>
        <v>будни</v>
      </c>
    </row>
    <row r="137841" spans="1:7" x14ac:dyDescent="0.3">
      <c r="A137841">
        <v>11362</v>
      </c>
      <c r="B137841" s="2">
        <v>44302.52041423948</v>
      </c>
      <c r="C137841" s="37">
        <v>0.52041666666666664</v>
      </c>
      <c r="E137841">
        <v>42705</v>
      </c>
      <c r="F137841">
        <f t="shared" si="4307"/>
        <v>5</v>
      </c>
      <c r="G137841" s="37" t="str">
        <f t="shared" si="4308"/>
        <v>будни</v>
      </c>
    </row>
    <row r="137842" spans="1:7" x14ac:dyDescent="0.3">
      <c r="A137842">
        <v>11358</v>
      </c>
      <c r="B137842" s="2">
        <v>44302.518391585763</v>
      </c>
      <c r="C137842" s="37">
        <v>0.51839120370370373</v>
      </c>
      <c r="E137842">
        <v>38593</v>
      </c>
      <c r="F137842">
        <f t="shared" si="4307"/>
        <v>5</v>
      </c>
      <c r="G137842" s="37" t="str">
        <f t="shared" si="4308"/>
        <v>будни</v>
      </c>
    </row>
    <row r="137843" spans="1:7" x14ac:dyDescent="0.3">
      <c r="A137843">
        <v>11355</v>
      </c>
      <c r="B137843" s="2">
        <v>44302.517177993526</v>
      </c>
      <c r="C137843" s="37">
        <v>0.51717592592592598</v>
      </c>
      <c r="E137843">
        <v>351192</v>
      </c>
      <c r="F137843">
        <f t="shared" si="4307"/>
        <v>5</v>
      </c>
      <c r="G137843" s="37" t="str">
        <f t="shared" si="4308"/>
        <v>будни</v>
      </c>
    </row>
    <row r="137844" spans="1:7" x14ac:dyDescent="0.3">
      <c r="A137844">
        <v>11351</v>
      </c>
      <c r="B137844" s="2">
        <v>44302.513941747573</v>
      </c>
      <c r="C137844" s="37">
        <v>0.51394675925925926</v>
      </c>
      <c r="E137844">
        <v>234810</v>
      </c>
      <c r="F137844">
        <f t="shared" si="4307"/>
        <v>5</v>
      </c>
      <c r="G137844" s="37" t="str">
        <f t="shared" si="4308"/>
        <v>будни</v>
      </c>
    </row>
    <row r="137845" spans="1:7" x14ac:dyDescent="0.3">
      <c r="A137845">
        <v>11348</v>
      </c>
      <c r="B137845" s="2">
        <v>44302.511110032363</v>
      </c>
      <c r="C137845" s="37">
        <v>0.51111111111111118</v>
      </c>
      <c r="E137845">
        <v>437104</v>
      </c>
      <c r="F137845">
        <f t="shared" si="4307"/>
        <v>5</v>
      </c>
      <c r="G137845" s="37" t="str">
        <f t="shared" si="4308"/>
        <v>будни</v>
      </c>
    </row>
    <row r="137846" spans="1:7" x14ac:dyDescent="0.3">
      <c r="A137846">
        <v>11345</v>
      </c>
      <c r="B137846" s="2">
        <v>44302.510300970876</v>
      </c>
      <c r="C137846" s="37">
        <v>0.51030092592592591</v>
      </c>
      <c r="E137846">
        <v>242428</v>
      </c>
      <c r="F137846">
        <f t="shared" si="4307"/>
        <v>5</v>
      </c>
      <c r="G137846" s="37" t="str">
        <f t="shared" si="4308"/>
        <v>будни</v>
      </c>
    </row>
    <row r="137847" spans="1:7" x14ac:dyDescent="0.3">
      <c r="A137847">
        <v>11340</v>
      </c>
      <c r="B137847" s="2">
        <v>44302.509896440126</v>
      </c>
      <c r="C137847" s="37">
        <v>0.50989583333333333</v>
      </c>
      <c r="E137847">
        <v>457322</v>
      </c>
      <c r="F137847">
        <f t="shared" si="4307"/>
        <v>5</v>
      </c>
      <c r="G137847" s="37" t="str">
        <f t="shared" si="4308"/>
        <v>будни</v>
      </c>
    </row>
    <row r="137848" spans="1:7" x14ac:dyDescent="0.3">
      <c r="A137848">
        <v>11339</v>
      </c>
      <c r="B137848" s="2">
        <v>44302.50787378641</v>
      </c>
      <c r="C137848" s="37">
        <v>0.50787037037037031</v>
      </c>
      <c r="E137848">
        <v>158978</v>
      </c>
      <c r="F137848">
        <f t="shared" si="4307"/>
        <v>5</v>
      </c>
      <c r="G137848" s="37" t="str">
        <f t="shared" si="4308"/>
        <v>будни</v>
      </c>
    </row>
    <row r="137849" spans="1:7" x14ac:dyDescent="0.3">
      <c r="A137849">
        <v>11336</v>
      </c>
      <c r="B137849" s="2">
        <v>44302.505446601943</v>
      </c>
      <c r="C137849" s="37">
        <v>0.50545138888888885</v>
      </c>
      <c r="E137849">
        <v>182841</v>
      </c>
      <c r="F137849">
        <f t="shared" si="4307"/>
        <v>5</v>
      </c>
      <c r="G137849" s="37" t="str">
        <f t="shared" si="4308"/>
        <v>будни</v>
      </c>
    </row>
    <row r="137850" spans="1:7" x14ac:dyDescent="0.3">
      <c r="A137850">
        <v>11331</v>
      </c>
      <c r="B137850" s="2">
        <v>44302.499783171523</v>
      </c>
      <c r="C137850" s="37">
        <v>0.4997800925925926</v>
      </c>
      <c r="E137850">
        <v>154256</v>
      </c>
      <c r="F137850">
        <f t="shared" si="4307"/>
        <v>5</v>
      </c>
      <c r="G137850" s="37" t="str">
        <f t="shared" si="4308"/>
        <v>будни</v>
      </c>
    </row>
    <row r="137851" spans="1:7" x14ac:dyDescent="0.3">
      <c r="A137851">
        <v>11329</v>
      </c>
      <c r="B137851" s="2">
        <v>44302.495333333332</v>
      </c>
      <c r="C137851" s="37">
        <v>0.49533564814814812</v>
      </c>
      <c r="E137851">
        <v>411922</v>
      </c>
      <c r="F137851">
        <f t="shared" si="4307"/>
        <v>5</v>
      </c>
      <c r="G137851" s="37" t="str">
        <f t="shared" si="4308"/>
        <v>будни</v>
      </c>
    </row>
    <row r="137852" spans="1:7" x14ac:dyDescent="0.3">
      <c r="A137852">
        <v>11324</v>
      </c>
      <c r="B137852" s="2">
        <v>44302.493999999999</v>
      </c>
      <c r="C137852" s="37">
        <v>0.49400462962962965</v>
      </c>
      <c r="E137852">
        <v>432175</v>
      </c>
      <c r="F137852">
        <f t="shared" si="4307"/>
        <v>5</v>
      </c>
      <c r="G137852" s="37" t="str">
        <f t="shared" si="4308"/>
        <v>будни</v>
      </c>
    </row>
    <row r="137853" spans="1:7" x14ac:dyDescent="0.3">
      <c r="A137853">
        <v>11321</v>
      </c>
      <c r="B137853" s="2">
        <v>44302.490074433656</v>
      </c>
      <c r="C137853" s="37">
        <v>0.49006944444444445</v>
      </c>
      <c r="E137853">
        <v>173184</v>
      </c>
      <c r="F137853">
        <f t="shared" si="4307"/>
        <v>5</v>
      </c>
      <c r="G137853" s="37" t="str">
        <f t="shared" si="4308"/>
        <v>будни</v>
      </c>
    </row>
    <row r="137854" spans="1:7" x14ac:dyDescent="0.3">
      <c r="A137854">
        <v>11316</v>
      </c>
      <c r="B137854" s="2">
        <v>44302.486838187702</v>
      </c>
      <c r="C137854" s="37">
        <v>0.48684027777777777</v>
      </c>
      <c r="E137854">
        <v>208125</v>
      </c>
      <c r="F137854">
        <f t="shared" si="4307"/>
        <v>5</v>
      </c>
      <c r="G137854" s="37" t="str">
        <f t="shared" si="4308"/>
        <v>будни</v>
      </c>
    </row>
    <row r="137855" spans="1:7" x14ac:dyDescent="0.3">
      <c r="A137855">
        <v>11314</v>
      </c>
      <c r="B137855" s="2">
        <v>44302.483601941749</v>
      </c>
      <c r="C137855" s="37">
        <v>0.48359953703703701</v>
      </c>
      <c r="E137855">
        <v>361821</v>
      </c>
      <c r="F137855">
        <f t="shared" si="4307"/>
        <v>5</v>
      </c>
      <c r="G137855" s="37" t="str">
        <f t="shared" si="4308"/>
        <v>будни</v>
      </c>
    </row>
    <row r="137856" spans="1:7" x14ac:dyDescent="0.3">
      <c r="A137856">
        <v>11313</v>
      </c>
      <c r="B137856" s="2">
        <v>44302.478999999999</v>
      </c>
      <c r="C137856" s="37">
        <v>0.47900462962962959</v>
      </c>
      <c r="E137856">
        <v>339369</v>
      </c>
      <c r="F137856">
        <f t="shared" si="4307"/>
        <v>5</v>
      </c>
      <c r="G137856" s="37" t="str">
        <f t="shared" si="4308"/>
        <v>будни</v>
      </c>
    </row>
    <row r="137857" spans="1:7" x14ac:dyDescent="0.3">
      <c r="A137857">
        <v>11309</v>
      </c>
      <c r="B137857" s="2">
        <v>44302.468229773462</v>
      </c>
      <c r="C137857" s="37">
        <v>0.4682291666666667</v>
      </c>
      <c r="E137857">
        <v>102557</v>
      </c>
      <c r="F137857">
        <f t="shared" si="4307"/>
        <v>5</v>
      </c>
      <c r="G137857" s="37" t="str">
        <f t="shared" si="4308"/>
        <v>будни</v>
      </c>
    </row>
    <row r="137858" spans="1:7" x14ac:dyDescent="0.3">
      <c r="A137858">
        <v>11305</v>
      </c>
      <c r="B137858" s="2">
        <v>44302.464</v>
      </c>
      <c r="C137858" s="37">
        <v>0.46400462962962963</v>
      </c>
      <c r="E137858">
        <v>411922</v>
      </c>
      <c r="F137858">
        <f t="shared" si="4307"/>
        <v>5</v>
      </c>
      <c r="G137858" s="37" t="str">
        <f t="shared" si="4308"/>
        <v>будни</v>
      </c>
    </row>
    <row r="137859" spans="1:7" x14ac:dyDescent="0.3">
      <c r="A137859">
        <v>11303</v>
      </c>
      <c r="B137859" s="2">
        <v>44302.463375404528</v>
      </c>
      <c r="C137859" s="37">
        <v>0.46337962962962959</v>
      </c>
      <c r="E137859">
        <v>42035</v>
      </c>
      <c r="F137859">
        <f t="shared" ref="F137859:F137922" si="4309">WEEKDAY(B137859,2)</f>
        <v>5</v>
      </c>
      <c r="G137859" s="37" t="str">
        <f t="shared" si="4308"/>
        <v>будни</v>
      </c>
    </row>
    <row r="137860" spans="1:7" x14ac:dyDescent="0.3">
      <c r="A137860">
        <v>11302</v>
      </c>
      <c r="B137860" s="2">
        <v>44302.462566343042</v>
      </c>
      <c r="C137860" s="37">
        <v>0.46256944444444442</v>
      </c>
      <c r="E137860">
        <v>158978</v>
      </c>
      <c r="F137860">
        <f t="shared" si="4309"/>
        <v>5</v>
      </c>
      <c r="G137860" s="37" t="str">
        <f t="shared" si="4308"/>
        <v>будни</v>
      </c>
    </row>
    <row r="137861" spans="1:7" x14ac:dyDescent="0.3">
      <c r="A137861">
        <v>11300</v>
      </c>
      <c r="B137861" s="2">
        <v>44302.460139158575</v>
      </c>
      <c r="C137861" s="37">
        <v>0.46013888888888888</v>
      </c>
      <c r="E137861">
        <v>250679</v>
      </c>
      <c r="F137861">
        <f t="shared" si="4309"/>
        <v>5</v>
      </c>
      <c r="G137861" s="37" t="str">
        <f t="shared" si="4308"/>
        <v>будни</v>
      </c>
    </row>
    <row r="137862" spans="1:7" x14ac:dyDescent="0.3">
      <c r="A137862">
        <v>11296</v>
      </c>
      <c r="B137862" s="2">
        <v>44302.455689320384</v>
      </c>
      <c r="C137862" s="37">
        <v>0.45569444444444446</v>
      </c>
      <c r="E137862">
        <v>411922</v>
      </c>
      <c r="F137862">
        <f t="shared" si="4309"/>
        <v>5</v>
      </c>
      <c r="G137862" s="37" t="str">
        <f t="shared" si="4308"/>
        <v>будни</v>
      </c>
    </row>
    <row r="137863" spans="1:7" x14ac:dyDescent="0.3">
      <c r="A137863">
        <v>11294</v>
      </c>
      <c r="B137863" s="2">
        <v>44302.445576051774</v>
      </c>
      <c r="C137863" s="37">
        <v>0.44557870370370373</v>
      </c>
      <c r="E137863">
        <v>100412</v>
      </c>
      <c r="F137863">
        <f t="shared" si="4309"/>
        <v>5</v>
      </c>
      <c r="G137863" s="37" t="str">
        <f t="shared" si="4308"/>
        <v>будни</v>
      </c>
    </row>
    <row r="137864" spans="1:7" x14ac:dyDescent="0.3">
      <c r="A137864">
        <v>11292</v>
      </c>
      <c r="B137864" s="2">
        <v>44302.442000000003</v>
      </c>
      <c r="C137864" s="37">
        <v>0.44200231481481483</v>
      </c>
      <c r="E137864">
        <v>455840</v>
      </c>
      <c r="F137864">
        <f t="shared" si="4309"/>
        <v>5</v>
      </c>
      <c r="G137864" s="37" t="str">
        <f t="shared" si="4308"/>
        <v>будни</v>
      </c>
    </row>
    <row r="137865" spans="1:7" x14ac:dyDescent="0.3">
      <c r="A137865">
        <v>11291</v>
      </c>
      <c r="B137865" s="2">
        <v>44302.441935275085</v>
      </c>
      <c r="C137865" s="37">
        <v>0.44193287037037038</v>
      </c>
      <c r="E137865">
        <v>154228</v>
      </c>
      <c r="F137865">
        <f t="shared" si="4309"/>
        <v>5</v>
      </c>
      <c r="G137865" s="37" t="str">
        <f t="shared" si="4308"/>
        <v>будни</v>
      </c>
    </row>
    <row r="137866" spans="1:7" x14ac:dyDescent="0.3">
      <c r="A137866">
        <v>11287</v>
      </c>
      <c r="B137866" s="2">
        <v>44302.436676375408</v>
      </c>
      <c r="C137866" s="37">
        <v>0.43667824074074074</v>
      </c>
      <c r="E137866">
        <v>268989</v>
      </c>
      <c r="F137866">
        <f t="shared" si="4309"/>
        <v>5</v>
      </c>
      <c r="G137866" s="37" t="str">
        <f t="shared" si="4308"/>
        <v>будни</v>
      </c>
    </row>
    <row r="137867" spans="1:7" x14ac:dyDescent="0.3">
      <c r="A137867">
        <v>11285</v>
      </c>
      <c r="B137867" s="2">
        <v>44302.434653721684</v>
      </c>
      <c r="C137867" s="37">
        <v>0.43465277777777778</v>
      </c>
      <c r="E137867">
        <v>470762</v>
      </c>
      <c r="F137867">
        <f t="shared" si="4309"/>
        <v>5</v>
      </c>
      <c r="G137867" s="37" t="str">
        <f t="shared" ref="G137867:G137930" si="4310">IF(F137867&gt;=6,"выходные","будни")</f>
        <v>будни</v>
      </c>
    </row>
    <row r="137868" spans="1:7" x14ac:dyDescent="0.3">
      <c r="A137868">
        <v>11281</v>
      </c>
      <c r="B137868" s="2">
        <v>44302.434249190941</v>
      </c>
      <c r="C137868" s="37">
        <v>0.43424768518518514</v>
      </c>
      <c r="E137868">
        <v>141139</v>
      </c>
      <c r="F137868">
        <f t="shared" si="4309"/>
        <v>5</v>
      </c>
      <c r="G137868" s="37" t="str">
        <f t="shared" si="4310"/>
        <v>будни</v>
      </c>
    </row>
    <row r="137869" spans="1:7" x14ac:dyDescent="0.3">
      <c r="A137869">
        <v>11276</v>
      </c>
      <c r="B137869" s="2">
        <v>44302.431822006474</v>
      </c>
      <c r="C137869" s="37">
        <v>0.43181712962962965</v>
      </c>
      <c r="E137869">
        <v>127940</v>
      </c>
      <c r="F137869">
        <f t="shared" si="4309"/>
        <v>5</v>
      </c>
      <c r="G137869" s="37" t="str">
        <f t="shared" si="4310"/>
        <v>будни</v>
      </c>
    </row>
    <row r="137870" spans="1:7" x14ac:dyDescent="0.3">
      <c r="A137870">
        <v>11275</v>
      </c>
      <c r="B137870" s="2">
        <v>44302.429394822007</v>
      </c>
      <c r="C137870" s="37">
        <v>0.42939814814814814</v>
      </c>
      <c r="E137870">
        <v>62570</v>
      </c>
      <c r="F137870">
        <f t="shared" si="4309"/>
        <v>5</v>
      </c>
      <c r="G137870" s="37" t="str">
        <f t="shared" si="4310"/>
        <v>будни</v>
      </c>
    </row>
    <row r="137871" spans="1:7" x14ac:dyDescent="0.3">
      <c r="A137871">
        <v>11274</v>
      </c>
      <c r="B137871" s="2">
        <v>44302.42656310679</v>
      </c>
      <c r="C137871" s="37">
        <v>0.42656250000000001</v>
      </c>
      <c r="E137871">
        <v>158978</v>
      </c>
      <c r="F137871">
        <f t="shared" si="4309"/>
        <v>5</v>
      </c>
      <c r="G137871" s="37" t="str">
        <f t="shared" si="4310"/>
        <v>будни</v>
      </c>
    </row>
    <row r="137872" spans="1:7" x14ac:dyDescent="0.3">
      <c r="A137872">
        <v>11273</v>
      </c>
      <c r="B137872" s="2">
        <v>44302.422922330101</v>
      </c>
      <c r="C137872" s="37">
        <v>0.42291666666666666</v>
      </c>
      <c r="E137872">
        <v>68991</v>
      </c>
      <c r="F137872">
        <f t="shared" si="4309"/>
        <v>5</v>
      </c>
      <c r="G137872" s="37" t="str">
        <f t="shared" si="4310"/>
        <v>будни</v>
      </c>
    </row>
    <row r="137873" spans="1:7" x14ac:dyDescent="0.3">
      <c r="A137873">
        <v>11269</v>
      </c>
      <c r="B137873" s="2">
        <v>44302.419281553397</v>
      </c>
      <c r="C137873" s="37">
        <v>0.41928240740740735</v>
      </c>
      <c r="E137873">
        <v>347008</v>
      </c>
      <c r="F137873">
        <f t="shared" si="4309"/>
        <v>5</v>
      </c>
      <c r="G137873" s="37" t="str">
        <f t="shared" si="4310"/>
        <v>будни</v>
      </c>
    </row>
    <row r="137874" spans="1:7" x14ac:dyDescent="0.3">
      <c r="A137874">
        <v>11267</v>
      </c>
      <c r="B137874" s="2">
        <v>44302.411333333337</v>
      </c>
      <c r="C137874" s="37">
        <v>0.41133101851851855</v>
      </c>
      <c r="E137874">
        <v>297015</v>
      </c>
      <c r="F137874">
        <f t="shared" si="4309"/>
        <v>5</v>
      </c>
      <c r="G137874" s="37" t="str">
        <f t="shared" si="4310"/>
        <v>будни</v>
      </c>
    </row>
    <row r="137875" spans="1:7" x14ac:dyDescent="0.3">
      <c r="A137875">
        <v>11262</v>
      </c>
      <c r="B137875" s="2">
        <v>44302.410786407767</v>
      </c>
      <c r="C137875" s="37">
        <v>0.41078703703703701</v>
      </c>
      <c r="E137875">
        <v>251150</v>
      </c>
      <c r="F137875">
        <f t="shared" si="4309"/>
        <v>5</v>
      </c>
      <c r="G137875" s="37" t="str">
        <f t="shared" si="4310"/>
        <v>будни</v>
      </c>
    </row>
    <row r="137876" spans="1:7" x14ac:dyDescent="0.3">
      <c r="A137876">
        <v>11258</v>
      </c>
      <c r="B137876" s="2">
        <v>44302.404000000002</v>
      </c>
      <c r="C137876" s="37">
        <v>0.40400462962962963</v>
      </c>
      <c r="E137876">
        <v>411922</v>
      </c>
      <c r="F137876">
        <f t="shared" si="4309"/>
        <v>5</v>
      </c>
      <c r="G137876" s="37" t="str">
        <f t="shared" si="4310"/>
        <v>будни</v>
      </c>
    </row>
    <row r="137877" spans="1:7" x14ac:dyDescent="0.3">
      <c r="A137877">
        <v>11253</v>
      </c>
      <c r="B137877" s="2">
        <v>44302.403504854374</v>
      </c>
      <c r="C137877" s="37">
        <v>0.4035069444444444</v>
      </c>
      <c r="E137877">
        <v>158978</v>
      </c>
      <c r="F137877">
        <f t="shared" si="4309"/>
        <v>5</v>
      </c>
      <c r="G137877" s="37" t="str">
        <f t="shared" si="4310"/>
        <v>будни</v>
      </c>
    </row>
    <row r="137878" spans="1:7" x14ac:dyDescent="0.3">
      <c r="A137878">
        <v>11249</v>
      </c>
      <c r="B137878" s="2">
        <v>44302.397666666664</v>
      </c>
      <c r="C137878" s="37">
        <v>0.39766203703703701</v>
      </c>
      <c r="E137878">
        <v>249070</v>
      </c>
      <c r="F137878">
        <f t="shared" si="4309"/>
        <v>5</v>
      </c>
      <c r="G137878" s="37" t="str">
        <f t="shared" si="4310"/>
        <v>будни</v>
      </c>
    </row>
    <row r="137879" spans="1:7" x14ac:dyDescent="0.3">
      <c r="A137879">
        <v>11244</v>
      </c>
      <c r="B137879" s="2">
        <v>44302.394605177993</v>
      </c>
      <c r="C137879" s="37">
        <v>0.39460648148148153</v>
      </c>
      <c r="E137879">
        <v>182191</v>
      </c>
      <c r="F137879">
        <f t="shared" si="4309"/>
        <v>5</v>
      </c>
      <c r="G137879" s="37" t="str">
        <f t="shared" si="4310"/>
        <v>будни</v>
      </c>
    </row>
    <row r="137880" spans="1:7" x14ac:dyDescent="0.3">
      <c r="A137880">
        <v>11242</v>
      </c>
      <c r="B137880" s="2">
        <v>44302.391773462783</v>
      </c>
      <c r="C137880" s="37">
        <v>0.39177083333333335</v>
      </c>
      <c r="E137880">
        <v>389877</v>
      </c>
      <c r="F137880">
        <f t="shared" si="4309"/>
        <v>5</v>
      </c>
      <c r="G137880" s="37" t="str">
        <f t="shared" si="4310"/>
        <v>будни</v>
      </c>
    </row>
    <row r="137881" spans="1:7" x14ac:dyDescent="0.3">
      <c r="A137881">
        <v>11240</v>
      </c>
      <c r="B137881" s="2">
        <v>44302.389750809059</v>
      </c>
      <c r="C137881" s="37">
        <v>0.38974537037037038</v>
      </c>
      <c r="E137881">
        <v>238334</v>
      </c>
      <c r="F137881">
        <f t="shared" si="4309"/>
        <v>5</v>
      </c>
      <c r="G137881" s="37" t="str">
        <f t="shared" si="4310"/>
        <v>будни</v>
      </c>
    </row>
    <row r="137882" spans="1:7" x14ac:dyDescent="0.3">
      <c r="A137882">
        <v>11235</v>
      </c>
      <c r="B137882" s="2">
        <v>44302.384491909383</v>
      </c>
      <c r="C137882" s="37">
        <v>0.38449074074074074</v>
      </c>
      <c r="E137882">
        <v>405774</v>
      </c>
      <c r="F137882">
        <f t="shared" si="4309"/>
        <v>5</v>
      </c>
      <c r="G137882" s="37" t="str">
        <f t="shared" si="4310"/>
        <v>будни</v>
      </c>
    </row>
    <row r="137883" spans="1:7" x14ac:dyDescent="0.3">
      <c r="A137883">
        <v>11232</v>
      </c>
      <c r="B137883" s="2">
        <v>44302.381666666661</v>
      </c>
      <c r="C137883" s="37">
        <v>0.38166666666666665</v>
      </c>
      <c r="E137883">
        <v>472330</v>
      </c>
      <c r="F137883">
        <f t="shared" si="4309"/>
        <v>5</v>
      </c>
      <c r="G137883" s="37" t="str">
        <f t="shared" si="4310"/>
        <v>будни</v>
      </c>
    </row>
    <row r="137884" spans="1:7" x14ac:dyDescent="0.3">
      <c r="A137884">
        <v>11230</v>
      </c>
      <c r="B137884" s="2">
        <v>44302.379637540449</v>
      </c>
      <c r="C137884" s="37">
        <v>0.37964120370370374</v>
      </c>
      <c r="E137884">
        <v>86587</v>
      </c>
      <c r="F137884">
        <f t="shared" si="4309"/>
        <v>5</v>
      </c>
      <c r="G137884" s="37" t="str">
        <f t="shared" si="4310"/>
        <v>будни</v>
      </c>
    </row>
    <row r="137885" spans="1:7" x14ac:dyDescent="0.3">
      <c r="A137885">
        <v>11228</v>
      </c>
      <c r="B137885" s="2">
        <v>44302.365883495142</v>
      </c>
      <c r="C137885" s="37">
        <v>0.36587962962962961</v>
      </c>
      <c r="E137885">
        <v>251823</v>
      </c>
      <c r="F137885">
        <f t="shared" si="4309"/>
        <v>5</v>
      </c>
      <c r="G137885" s="37" t="str">
        <f t="shared" si="4310"/>
        <v>будни</v>
      </c>
    </row>
    <row r="137886" spans="1:7" x14ac:dyDescent="0.3">
      <c r="A137886">
        <v>11223</v>
      </c>
      <c r="B137886" s="2">
        <v>44302.36</v>
      </c>
      <c r="C137886" s="37">
        <v>0.36000000000000004</v>
      </c>
      <c r="E137886">
        <v>153893</v>
      </c>
      <c r="F137886">
        <f t="shared" si="4309"/>
        <v>5</v>
      </c>
      <c r="G137886" s="37" t="str">
        <f t="shared" si="4310"/>
        <v>будни</v>
      </c>
    </row>
    <row r="137887" spans="1:7" x14ac:dyDescent="0.3">
      <c r="A137887">
        <v>11220</v>
      </c>
      <c r="B137887" s="2">
        <v>44302.359411003235</v>
      </c>
      <c r="C137887" s="37">
        <v>0.35940972222222217</v>
      </c>
      <c r="E137887">
        <v>136632</v>
      </c>
      <c r="F137887">
        <f t="shared" si="4309"/>
        <v>5</v>
      </c>
      <c r="G137887" s="37" t="str">
        <f t="shared" si="4310"/>
        <v>будни</v>
      </c>
    </row>
    <row r="137888" spans="1:7" x14ac:dyDescent="0.3">
      <c r="A137888">
        <v>11218</v>
      </c>
      <c r="B137888" s="2">
        <v>44302.344443365699</v>
      </c>
      <c r="C137888" s="37">
        <v>0.3444444444444445</v>
      </c>
      <c r="E137888">
        <v>351192</v>
      </c>
      <c r="F137888">
        <f t="shared" si="4309"/>
        <v>5</v>
      </c>
      <c r="G137888" s="37" t="str">
        <f t="shared" si="4310"/>
        <v>будни</v>
      </c>
    </row>
    <row r="137889" spans="1:7" x14ac:dyDescent="0.3">
      <c r="A137889">
        <v>11215</v>
      </c>
      <c r="B137889" s="2">
        <v>44302.331498381878</v>
      </c>
      <c r="C137889" s="37">
        <v>0.33149305555555558</v>
      </c>
      <c r="E137889">
        <v>153893</v>
      </c>
      <c r="F137889">
        <f t="shared" si="4309"/>
        <v>5</v>
      </c>
      <c r="G137889" s="37" t="str">
        <f t="shared" si="4310"/>
        <v>будни</v>
      </c>
    </row>
    <row r="137890" spans="1:7" x14ac:dyDescent="0.3">
      <c r="A137890">
        <v>11214</v>
      </c>
      <c r="B137890" s="2">
        <v>44302.323407766991</v>
      </c>
      <c r="C137890" s="37">
        <v>0.32340277777777776</v>
      </c>
      <c r="E137890">
        <v>43842</v>
      </c>
      <c r="F137890">
        <f t="shared" si="4309"/>
        <v>5</v>
      </c>
      <c r="G137890" s="37" t="str">
        <f t="shared" si="4310"/>
        <v>будни</v>
      </c>
    </row>
    <row r="137891" spans="1:7" x14ac:dyDescent="0.3">
      <c r="A137891">
        <v>11209</v>
      </c>
      <c r="B137891" s="2">
        <v>44302.318148867314</v>
      </c>
      <c r="C137891" s="37">
        <v>0.31814814814814812</v>
      </c>
      <c r="E137891">
        <v>43842</v>
      </c>
      <c r="F137891">
        <f t="shared" si="4309"/>
        <v>5</v>
      </c>
      <c r="G137891" s="37" t="str">
        <f t="shared" si="4310"/>
        <v>будни</v>
      </c>
    </row>
    <row r="137892" spans="1:7" x14ac:dyDescent="0.3">
      <c r="A137892">
        <v>11208</v>
      </c>
      <c r="B137892" s="2">
        <v>44302.263333333336</v>
      </c>
      <c r="C137892" s="37">
        <v>0.26333333333333336</v>
      </c>
      <c r="E137892">
        <v>62570</v>
      </c>
      <c r="F137892">
        <f t="shared" si="4309"/>
        <v>5</v>
      </c>
      <c r="G137892" s="37" t="str">
        <f t="shared" si="4310"/>
        <v>будни</v>
      </c>
    </row>
    <row r="137893" spans="1:7" x14ac:dyDescent="0.3">
      <c r="A137893">
        <v>11203</v>
      </c>
      <c r="B137893" s="2">
        <v>44302.255851132686</v>
      </c>
      <c r="C137893" s="37">
        <v>0.25585648148148149</v>
      </c>
      <c r="E137893">
        <v>471403</v>
      </c>
      <c r="F137893">
        <f t="shared" si="4309"/>
        <v>5</v>
      </c>
      <c r="G137893" s="37" t="str">
        <f t="shared" si="4310"/>
        <v>будни</v>
      </c>
    </row>
    <row r="137894" spans="1:7" x14ac:dyDescent="0.3">
      <c r="A137894">
        <v>11198</v>
      </c>
      <c r="B137894" s="2">
        <v>44302.253666666664</v>
      </c>
      <c r="C137894" s="37">
        <v>0.25366898148148148</v>
      </c>
      <c r="E137894">
        <v>43842</v>
      </c>
      <c r="F137894">
        <f t="shared" si="4309"/>
        <v>5</v>
      </c>
      <c r="G137894" s="37" t="str">
        <f t="shared" si="4310"/>
        <v>будни</v>
      </c>
    </row>
    <row r="137895" spans="1:7" x14ac:dyDescent="0.3">
      <c r="A137895">
        <v>11195</v>
      </c>
      <c r="B137895" s="2">
        <v>44302.248974110029</v>
      </c>
      <c r="C137895" s="37">
        <v>0.2489699074074074</v>
      </c>
      <c r="E137895">
        <v>250679</v>
      </c>
      <c r="F137895">
        <f t="shared" si="4309"/>
        <v>5</v>
      </c>
      <c r="G137895" s="37" t="str">
        <f t="shared" si="4310"/>
        <v>будни</v>
      </c>
    </row>
    <row r="137896" spans="1:7" x14ac:dyDescent="0.3">
      <c r="A137896">
        <v>11194</v>
      </c>
      <c r="B137896" s="2">
        <v>44302.246142394819</v>
      </c>
      <c r="C137896" s="37">
        <v>0.24614583333333331</v>
      </c>
      <c r="E137896">
        <v>411922</v>
      </c>
      <c r="F137896">
        <f t="shared" si="4309"/>
        <v>5</v>
      </c>
      <c r="G137896" s="37" t="str">
        <f t="shared" si="4310"/>
        <v>будни</v>
      </c>
    </row>
    <row r="137897" spans="1:7" x14ac:dyDescent="0.3">
      <c r="A137897">
        <v>11189</v>
      </c>
      <c r="B137897" s="2">
        <v>44302.237999999998</v>
      </c>
      <c r="C137897" s="37">
        <v>0.23799768518518519</v>
      </c>
      <c r="E137897">
        <v>343491</v>
      </c>
      <c r="F137897">
        <f t="shared" si="4309"/>
        <v>5</v>
      </c>
      <c r="G137897" s="37" t="str">
        <f t="shared" si="4310"/>
        <v>будни</v>
      </c>
    </row>
    <row r="137898" spans="1:7" x14ac:dyDescent="0.3">
      <c r="A137898">
        <v>11186</v>
      </c>
      <c r="B137898" s="2">
        <v>44302.216333333337</v>
      </c>
      <c r="C137898" s="37">
        <v>0.21633101851851852</v>
      </c>
      <c r="E137898">
        <v>411922</v>
      </c>
      <c r="F137898">
        <f t="shared" si="4309"/>
        <v>5</v>
      </c>
      <c r="G137898" s="37" t="str">
        <f t="shared" si="4310"/>
        <v>будни</v>
      </c>
    </row>
    <row r="137899" spans="1:7" x14ac:dyDescent="0.3">
      <c r="A137899">
        <v>11181</v>
      </c>
      <c r="B137899" s="2">
        <v>44302.201333333338</v>
      </c>
      <c r="C137899" s="37">
        <v>0.20133101851851851</v>
      </c>
      <c r="E137899">
        <v>180863</v>
      </c>
      <c r="F137899">
        <f t="shared" si="4309"/>
        <v>5</v>
      </c>
      <c r="G137899" s="37" t="str">
        <f t="shared" si="4310"/>
        <v>будни</v>
      </c>
    </row>
    <row r="137900" spans="1:7" x14ac:dyDescent="0.3">
      <c r="A137900">
        <v>11176</v>
      </c>
      <c r="B137900" s="2">
        <v>44302.191126213598</v>
      </c>
      <c r="C137900" s="37">
        <v>0.19112268518518519</v>
      </c>
      <c r="E137900">
        <v>281236</v>
      </c>
      <c r="F137900">
        <f t="shared" si="4309"/>
        <v>5</v>
      </c>
      <c r="G137900" s="37" t="str">
        <f t="shared" si="4310"/>
        <v>будни</v>
      </c>
    </row>
    <row r="137901" spans="1:7" x14ac:dyDescent="0.3">
      <c r="A137901">
        <v>11173</v>
      </c>
      <c r="B137901" s="2">
        <v>44302.174666666666</v>
      </c>
      <c r="C137901" s="37">
        <v>0.17466435185185183</v>
      </c>
      <c r="E137901">
        <v>122902</v>
      </c>
      <c r="F137901">
        <f t="shared" si="4309"/>
        <v>5</v>
      </c>
      <c r="G137901" s="37" t="str">
        <f t="shared" si="4310"/>
        <v>будни</v>
      </c>
    </row>
    <row r="137902" spans="1:7" x14ac:dyDescent="0.3">
      <c r="A137902">
        <v>11169</v>
      </c>
      <c r="B137902" s="2">
        <v>44302.165666666668</v>
      </c>
      <c r="C137902" s="37">
        <v>0.16567129629629629</v>
      </c>
      <c r="E137902">
        <v>76405</v>
      </c>
      <c r="F137902">
        <f t="shared" si="4309"/>
        <v>5</v>
      </c>
      <c r="G137902" s="37" t="str">
        <f t="shared" si="4310"/>
        <v>будни</v>
      </c>
    </row>
    <row r="137903" spans="1:7" x14ac:dyDescent="0.3">
      <c r="A137903">
        <v>11165</v>
      </c>
      <c r="B137903" s="2">
        <v>44302.15552750809</v>
      </c>
      <c r="C137903" s="37">
        <v>0.1555324074074074</v>
      </c>
      <c r="E137903">
        <v>227775</v>
      </c>
      <c r="F137903">
        <f t="shared" si="4309"/>
        <v>5</v>
      </c>
      <c r="G137903" s="37" t="str">
        <f t="shared" si="4310"/>
        <v>будни</v>
      </c>
    </row>
    <row r="137904" spans="1:7" x14ac:dyDescent="0.3">
      <c r="A137904">
        <v>11163</v>
      </c>
      <c r="B137904" s="2">
        <v>44302.152666666661</v>
      </c>
      <c r="C137904" s="37">
        <v>0.15266203703703704</v>
      </c>
      <c r="E137904">
        <v>43623</v>
      </c>
      <c r="F137904">
        <f t="shared" si="4309"/>
        <v>5</v>
      </c>
      <c r="G137904" s="37" t="str">
        <f t="shared" si="4310"/>
        <v>будни</v>
      </c>
    </row>
    <row r="137905" spans="1:7" x14ac:dyDescent="0.3">
      <c r="A137905">
        <v>11161</v>
      </c>
      <c r="B137905" s="2">
        <v>44302.147436893203</v>
      </c>
      <c r="C137905" s="37">
        <v>0.14744212962962963</v>
      </c>
      <c r="E137905">
        <v>250679</v>
      </c>
      <c r="F137905">
        <f t="shared" si="4309"/>
        <v>5</v>
      </c>
      <c r="G137905" s="37" t="str">
        <f t="shared" si="4310"/>
        <v>будни</v>
      </c>
    </row>
    <row r="137906" spans="1:7" x14ac:dyDescent="0.3">
      <c r="A137906">
        <v>11156</v>
      </c>
      <c r="B137906" s="2">
        <v>44302.131255663429</v>
      </c>
      <c r="C137906" s="37">
        <v>0.13125000000000001</v>
      </c>
      <c r="E137906">
        <v>440825</v>
      </c>
      <c r="F137906">
        <f t="shared" si="4309"/>
        <v>5</v>
      </c>
      <c r="G137906" s="37" t="str">
        <f t="shared" si="4310"/>
        <v>будни</v>
      </c>
    </row>
    <row r="137907" spans="1:7" x14ac:dyDescent="0.3">
      <c r="A137907">
        <v>11155</v>
      </c>
      <c r="B137907" s="2">
        <v>44302.126401294503</v>
      </c>
      <c r="C137907" s="37">
        <v>0.12640046296296295</v>
      </c>
      <c r="E137907">
        <v>158978</v>
      </c>
      <c r="F137907">
        <f t="shared" si="4309"/>
        <v>5</v>
      </c>
      <c r="G137907" s="37" t="str">
        <f t="shared" si="4310"/>
        <v>будни</v>
      </c>
    </row>
    <row r="137908" spans="1:7" x14ac:dyDescent="0.3">
      <c r="A137908">
        <v>11153</v>
      </c>
      <c r="B137908" s="2">
        <v>44302.124378640779</v>
      </c>
      <c r="C137908" s="37">
        <v>0.124375</v>
      </c>
      <c r="E137908">
        <v>152631</v>
      </c>
      <c r="F137908">
        <f t="shared" si="4309"/>
        <v>5</v>
      </c>
      <c r="G137908" s="37" t="str">
        <f t="shared" si="4310"/>
        <v>будни</v>
      </c>
    </row>
    <row r="137909" spans="1:7" x14ac:dyDescent="0.3">
      <c r="A137909">
        <v>11152</v>
      </c>
      <c r="B137909" s="2">
        <v>44302.119119741103</v>
      </c>
      <c r="C137909" s="37">
        <v>0.11912037037037038</v>
      </c>
      <c r="E137909">
        <v>471403</v>
      </c>
      <c r="F137909">
        <f t="shared" si="4309"/>
        <v>5</v>
      </c>
      <c r="G137909" s="37" t="str">
        <f t="shared" si="4310"/>
        <v>будни</v>
      </c>
    </row>
    <row r="137910" spans="1:7" x14ac:dyDescent="0.3">
      <c r="A137910">
        <v>11151</v>
      </c>
      <c r="B137910" s="2">
        <v>44302.118715210352</v>
      </c>
      <c r="C137910" s="37">
        <v>0.11871527777777778</v>
      </c>
      <c r="E137910">
        <v>436070</v>
      </c>
      <c r="F137910">
        <f t="shared" si="4309"/>
        <v>5</v>
      </c>
      <c r="G137910" s="37" t="str">
        <f t="shared" si="4310"/>
        <v>будни</v>
      </c>
    </row>
    <row r="137911" spans="1:7" x14ac:dyDescent="0.3">
      <c r="A137911">
        <v>11149</v>
      </c>
      <c r="B137911" s="2">
        <v>44302.111433656959</v>
      </c>
      <c r="C137911" s="37">
        <v>0.11143518518518519</v>
      </c>
      <c r="E137911">
        <v>452568</v>
      </c>
      <c r="F137911">
        <f t="shared" si="4309"/>
        <v>5</v>
      </c>
      <c r="G137911" s="37" t="str">
        <f t="shared" si="4310"/>
        <v>будни</v>
      </c>
    </row>
    <row r="137912" spans="1:7" x14ac:dyDescent="0.3">
      <c r="A137912">
        <v>11147</v>
      </c>
      <c r="B137912" s="2">
        <v>44302.110220064722</v>
      </c>
      <c r="C137912" s="37">
        <v>0.11021990740740741</v>
      </c>
      <c r="E137912">
        <v>153893</v>
      </c>
      <c r="F137912">
        <f t="shared" si="4309"/>
        <v>5</v>
      </c>
      <c r="G137912" s="37" t="str">
        <f t="shared" si="4310"/>
        <v>будни</v>
      </c>
    </row>
    <row r="137913" spans="1:7" x14ac:dyDescent="0.3">
      <c r="A137913">
        <v>11144</v>
      </c>
      <c r="B137913" s="2">
        <v>44302.104961165052</v>
      </c>
      <c r="C137913" s="37">
        <v>0.10496527777777777</v>
      </c>
      <c r="E137913">
        <v>198146</v>
      </c>
      <c r="F137913">
        <f t="shared" si="4309"/>
        <v>5</v>
      </c>
      <c r="G137913" s="37" t="str">
        <f t="shared" si="4310"/>
        <v>будни</v>
      </c>
    </row>
    <row r="137914" spans="1:7" x14ac:dyDescent="0.3">
      <c r="A137914">
        <v>11141</v>
      </c>
      <c r="B137914" s="2">
        <v>44302.093634304205</v>
      </c>
      <c r="C137914" s="37">
        <v>9.3634259259259264E-2</v>
      </c>
      <c r="E137914">
        <v>82901</v>
      </c>
      <c r="F137914">
        <f t="shared" si="4309"/>
        <v>5</v>
      </c>
      <c r="G137914" s="37" t="str">
        <f t="shared" si="4310"/>
        <v>будни</v>
      </c>
    </row>
    <row r="137915" spans="1:7" x14ac:dyDescent="0.3">
      <c r="A137915">
        <v>11137</v>
      </c>
      <c r="B137915" s="2">
        <v>44302.077453074438</v>
      </c>
      <c r="C137915" s="37">
        <v>7.7453703703703705E-2</v>
      </c>
      <c r="E137915">
        <v>397390</v>
      </c>
      <c r="F137915">
        <f t="shared" si="4309"/>
        <v>5</v>
      </c>
      <c r="G137915" s="37" t="str">
        <f t="shared" si="4310"/>
        <v>будни</v>
      </c>
    </row>
    <row r="137916" spans="1:7" x14ac:dyDescent="0.3">
      <c r="A137916">
        <v>11135</v>
      </c>
      <c r="B137916" s="2">
        <v>44302.071789644011</v>
      </c>
      <c r="C137916" s="37">
        <v>7.1793981481481486E-2</v>
      </c>
      <c r="E137916">
        <v>141259</v>
      </c>
      <c r="F137916">
        <f t="shared" si="4309"/>
        <v>5</v>
      </c>
      <c r="G137916" s="37" t="str">
        <f t="shared" si="4310"/>
        <v>будни</v>
      </c>
    </row>
    <row r="137917" spans="1:7" x14ac:dyDescent="0.3">
      <c r="A137917">
        <v>11133</v>
      </c>
      <c r="B137917" s="2">
        <v>44302.067333333332</v>
      </c>
      <c r="C137917" s="37">
        <v>6.7337962962962961E-2</v>
      </c>
      <c r="E137917">
        <v>250679</v>
      </c>
      <c r="F137917">
        <f t="shared" si="4309"/>
        <v>5</v>
      </c>
      <c r="G137917" s="37" t="str">
        <f t="shared" si="4310"/>
        <v>будни</v>
      </c>
    </row>
    <row r="137918" spans="1:7" x14ac:dyDescent="0.3">
      <c r="A137918">
        <v>11129</v>
      </c>
      <c r="B137918" s="2">
        <v>44302.058844660198</v>
      </c>
      <c r="C137918" s="37">
        <v>5.8842592592592592E-2</v>
      </c>
      <c r="E137918">
        <v>86587</v>
      </c>
      <c r="F137918">
        <f t="shared" si="4309"/>
        <v>5</v>
      </c>
      <c r="G137918" s="37" t="str">
        <f t="shared" si="4310"/>
        <v>будни</v>
      </c>
    </row>
    <row r="137919" spans="1:7" x14ac:dyDescent="0.3">
      <c r="A137919">
        <v>11127</v>
      </c>
      <c r="B137919" s="2">
        <v>44302.049944983824</v>
      </c>
      <c r="C137919" s="37">
        <v>4.9942129629629628E-2</v>
      </c>
      <c r="E137919">
        <v>351192</v>
      </c>
      <c r="F137919">
        <f t="shared" si="4309"/>
        <v>5</v>
      </c>
      <c r="G137919" s="37" t="str">
        <f t="shared" si="4310"/>
        <v>будни</v>
      </c>
    </row>
    <row r="137920" spans="1:7" x14ac:dyDescent="0.3">
      <c r="A137920">
        <v>11119</v>
      </c>
      <c r="B137920" s="2">
        <v>44302.042258899673</v>
      </c>
      <c r="C137920" s="37">
        <v>4.2256944444444444E-2</v>
      </c>
      <c r="E137920">
        <v>320206</v>
      </c>
      <c r="F137920">
        <f t="shared" si="4309"/>
        <v>5</v>
      </c>
      <c r="G137920" s="37" t="str">
        <f t="shared" si="4310"/>
        <v>будни</v>
      </c>
    </row>
    <row r="137921" spans="1:7" x14ac:dyDescent="0.3">
      <c r="A137921">
        <v>11124</v>
      </c>
      <c r="B137921" s="2">
        <v>44302.042258899673</v>
      </c>
      <c r="C137921" s="37">
        <v>4.2256944444444444E-2</v>
      </c>
      <c r="E137921">
        <v>471403</v>
      </c>
      <c r="F137921">
        <f t="shared" si="4309"/>
        <v>5</v>
      </c>
      <c r="G137921" s="37" t="str">
        <f t="shared" si="4310"/>
        <v>будни</v>
      </c>
    </row>
    <row r="137922" spans="1:7" x14ac:dyDescent="0.3">
      <c r="A137922">
        <v>11115</v>
      </c>
      <c r="B137922" s="2">
        <v>44302.034666666666</v>
      </c>
      <c r="C137922" s="37">
        <v>3.4664351851851849E-2</v>
      </c>
      <c r="E137922">
        <v>407796</v>
      </c>
      <c r="F137922">
        <f t="shared" si="4309"/>
        <v>5</v>
      </c>
      <c r="G137922" s="37" t="str">
        <f t="shared" si="4310"/>
        <v>будни</v>
      </c>
    </row>
    <row r="137923" spans="1:7" x14ac:dyDescent="0.3">
      <c r="A137923">
        <v>11112</v>
      </c>
      <c r="B137923" s="2">
        <v>44302.030932038841</v>
      </c>
      <c r="C137923" s="37">
        <v>3.0937499999999996E-2</v>
      </c>
      <c r="E137923">
        <v>250679</v>
      </c>
      <c r="F137923">
        <f t="shared" ref="F137923:F137986" si="4311">WEEKDAY(B137923,2)</f>
        <v>5</v>
      </c>
      <c r="G137923" s="37" t="str">
        <f t="shared" si="4310"/>
        <v>будни</v>
      </c>
    </row>
    <row r="137924" spans="1:7" x14ac:dyDescent="0.3">
      <c r="A137924">
        <v>11109</v>
      </c>
      <c r="B137924" s="2">
        <v>44302.030932038833</v>
      </c>
      <c r="C137924" s="37">
        <v>3.0937499999999996E-2</v>
      </c>
      <c r="E137924">
        <v>264032</v>
      </c>
      <c r="F137924">
        <f t="shared" si="4311"/>
        <v>5</v>
      </c>
      <c r="G137924" s="37" t="str">
        <f t="shared" si="4310"/>
        <v>будни</v>
      </c>
    </row>
    <row r="137925" spans="1:7" x14ac:dyDescent="0.3">
      <c r="A137925">
        <v>11107</v>
      </c>
      <c r="B137925" s="2">
        <v>44302.021627831717</v>
      </c>
      <c r="C137925" s="37">
        <v>2.1631944444444443E-2</v>
      </c>
      <c r="E137925">
        <v>245484</v>
      </c>
      <c r="F137925">
        <f t="shared" si="4311"/>
        <v>5</v>
      </c>
      <c r="G137925" s="37" t="str">
        <f t="shared" si="4310"/>
        <v>будни</v>
      </c>
    </row>
    <row r="137926" spans="1:7" x14ac:dyDescent="0.3">
      <c r="A137926">
        <v>11106</v>
      </c>
      <c r="B137926" s="2">
        <v>44302.02081877023</v>
      </c>
      <c r="C137926" s="37">
        <v>2.0821759259259259E-2</v>
      </c>
      <c r="E137926">
        <v>324951</v>
      </c>
      <c r="F137926">
        <f t="shared" si="4311"/>
        <v>5</v>
      </c>
      <c r="G137926" s="37" t="str">
        <f t="shared" si="4310"/>
        <v>будни</v>
      </c>
    </row>
    <row r="137927" spans="1:7" x14ac:dyDescent="0.3">
      <c r="A137927">
        <v>11105</v>
      </c>
      <c r="B137927" s="2">
        <v>44302.013132686086</v>
      </c>
      <c r="C137927" s="37">
        <v>1.3136574074074077E-2</v>
      </c>
      <c r="E137927">
        <v>230507</v>
      </c>
      <c r="F137927">
        <f t="shared" si="4311"/>
        <v>5</v>
      </c>
      <c r="G137927" s="37" t="str">
        <f t="shared" si="4310"/>
        <v>будни</v>
      </c>
    </row>
    <row r="137928" spans="1:7" x14ac:dyDescent="0.3">
      <c r="A137928">
        <v>11103</v>
      </c>
      <c r="B137928" s="2">
        <v>44302.007469255659</v>
      </c>
      <c r="C137928" s="37">
        <v>7.4652777777777781E-3</v>
      </c>
      <c r="E137928">
        <v>149755</v>
      </c>
      <c r="F137928">
        <f t="shared" si="4311"/>
        <v>5</v>
      </c>
      <c r="G137928" s="37" t="str">
        <f t="shared" si="4310"/>
        <v>будни</v>
      </c>
    </row>
    <row r="137929" spans="1:7" x14ac:dyDescent="0.3">
      <c r="A137929">
        <v>11099</v>
      </c>
      <c r="B137929" s="2">
        <v>44301.997333333333</v>
      </c>
      <c r="C137929" s="37">
        <v>0.99733796296296295</v>
      </c>
      <c r="E137929">
        <v>449291</v>
      </c>
      <c r="F137929">
        <f t="shared" si="4311"/>
        <v>4</v>
      </c>
      <c r="G137929" s="37" t="str">
        <f t="shared" si="4310"/>
        <v>будни</v>
      </c>
    </row>
    <row r="137930" spans="1:7" x14ac:dyDescent="0.3">
      <c r="A137930">
        <v>11096</v>
      </c>
      <c r="B137930" s="2">
        <v>44301.995737864083</v>
      </c>
      <c r="C137930" s="37">
        <v>0.9957407407407407</v>
      </c>
      <c r="E137930">
        <v>231132</v>
      </c>
      <c r="F137930">
        <f t="shared" si="4311"/>
        <v>4</v>
      </c>
      <c r="G137930" s="37" t="str">
        <f t="shared" si="4310"/>
        <v>будни</v>
      </c>
    </row>
    <row r="137931" spans="1:7" x14ac:dyDescent="0.3">
      <c r="A137931">
        <v>11092</v>
      </c>
      <c r="B137931" s="2">
        <v>44301.983197410998</v>
      </c>
      <c r="C137931" s="37">
        <v>0.98319444444444448</v>
      </c>
      <c r="E137931">
        <v>21665</v>
      </c>
      <c r="F137931">
        <f t="shared" si="4311"/>
        <v>4</v>
      </c>
      <c r="G137931" s="37" t="str">
        <f t="shared" ref="G137931:G137994" si="4312">IF(F137931&gt;=6,"выходные","будни")</f>
        <v>будни</v>
      </c>
    </row>
    <row r="137932" spans="1:7" x14ac:dyDescent="0.3">
      <c r="A137932">
        <v>11087</v>
      </c>
      <c r="B137932" s="2">
        <v>44301.981174757282</v>
      </c>
      <c r="C137932" s="37">
        <v>0.98116898148148157</v>
      </c>
      <c r="E137932">
        <v>411922</v>
      </c>
      <c r="F137932">
        <f t="shared" si="4311"/>
        <v>4</v>
      </c>
      <c r="G137932" s="37" t="str">
        <f t="shared" si="4312"/>
        <v>будни</v>
      </c>
    </row>
    <row r="137933" spans="1:7" x14ac:dyDescent="0.3">
      <c r="A137933">
        <v>11084</v>
      </c>
      <c r="B137933" s="2">
        <v>44301.975106796112</v>
      </c>
      <c r="C137933" s="37">
        <v>0.97510416666666666</v>
      </c>
      <c r="E137933">
        <v>142606</v>
      </c>
      <c r="F137933">
        <f t="shared" si="4311"/>
        <v>4</v>
      </c>
      <c r="G137933" s="37" t="str">
        <f t="shared" si="4312"/>
        <v>будни</v>
      </c>
    </row>
    <row r="137934" spans="1:7" x14ac:dyDescent="0.3">
      <c r="A137934">
        <v>11082</v>
      </c>
      <c r="B137934" s="2">
        <v>44301.970333333338</v>
      </c>
      <c r="C137934" s="37">
        <v>0.9703356481481481</v>
      </c>
      <c r="E137934">
        <v>69774</v>
      </c>
      <c r="F137934">
        <f t="shared" si="4311"/>
        <v>4</v>
      </c>
      <c r="G137934" s="37" t="str">
        <f t="shared" si="4312"/>
        <v>будни</v>
      </c>
    </row>
    <row r="137935" spans="1:7" x14ac:dyDescent="0.3">
      <c r="A137935">
        <v>11080</v>
      </c>
      <c r="B137935" s="2">
        <v>44301.964</v>
      </c>
      <c r="C137935" s="37">
        <v>0.96400462962962974</v>
      </c>
      <c r="E137935">
        <v>351192</v>
      </c>
      <c r="F137935">
        <f t="shared" si="4311"/>
        <v>4</v>
      </c>
      <c r="G137935" s="37" t="str">
        <f t="shared" si="4312"/>
        <v>будни</v>
      </c>
    </row>
    <row r="137936" spans="1:7" x14ac:dyDescent="0.3">
      <c r="A137936">
        <v>11076</v>
      </c>
      <c r="B137936" s="2">
        <v>44301.959734627831</v>
      </c>
      <c r="C137936" s="37">
        <v>0.95973379629629629</v>
      </c>
      <c r="E137936">
        <v>205227</v>
      </c>
      <c r="F137936">
        <f t="shared" si="4311"/>
        <v>4</v>
      </c>
      <c r="G137936" s="37" t="str">
        <f t="shared" si="4312"/>
        <v>будни</v>
      </c>
    </row>
    <row r="137937" spans="1:7" x14ac:dyDescent="0.3">
      <c r="A137937">
        <v>11073</v>
      </c>
      <c r="B137937" s="2">
        <v>44301.958925566338</v>
      </c>
      <c r="C137937" s="37">
        <v>0.95892361111111113</v>
      </c>
      <c r="E137937">
        <v>153893</v>
      </c>
      <c r="F137937">
        <f t="shared" si="4311"/>
        <v>4</v>
      </c>
      <c r="G137937" s="37" t="str">
        <f t="shared" si="4312"/>
        <v>будни</v>
      </c>
    </row>
    <row r="137938" spans="1:7" x14ac:dyDescent="0.3">
      <c r="A137938">
        <v>11068</v>
      </c>
      <c r="B137938" s="2">
        <v>44301.958521035602</v>
      </c>
      <c r="C137938" s="37">
        <v>0.95851851851851855</v>
      </c>
      <c r="E137938">
        <v>411922</v>
      </c>
      <c r="F137938">
        <f t="shared" si="4311"/>
        <v>4</v>
      </c>
      <c r="G137938" s="37" t="str">
        <f t="shared" si="4312"/>
        <v>будни</v>
      </c>
    </row>
    <row r="137939" spans="1:7" x14ac:dyDescent="0.3">
      <c r="A137939">
        <v>11060</v>
      </c>
      <c r="B137939" s="2">
        <v>44301.954071197411</v>
      </c>
      <c r="C137939" s="37">
        <v>0.95407407407407396</v>
      </c>
      <c r="E137939">
        <v>372986</v>
      </c>
      <c r="F137939">
        <f t="shared" si="4311"/>
        <v>4</v>
      </c>
      <c r="G137939" s="37" t="str">
        <f t="shared" si="4312"/>
        <v>будни</v>
      </c>
    </row>
    <row r="137940" spans="1:7" x14ac:dyDescent="0.3">
      <c r="A137940">
        <v>11065</v>
      </c>
      <c r="B137940" s="2">
        <v>44301.954071197411</v>
      </c>
      <c r="C137940" s="37">
        <v>0.95407407407407396</v>
      </c>
      <c r="E137940">
        <v>470762</v>
      </c>
      <c r="F137940">
        <f t="shared" si="4311"/>
        <v>4</v>
      </c>
      <c r="G137940" s="37" t="str">
        <f t="shared" si="4312"/>
        <v>будни</v>
      </c>
    </row>
    <row r="137941" spans="1:7" x14ac:dyDescent="0.3">
      <c r="A137941">
        <v>11055</v>
      </c>
      <c r="B137941" s="2">
        <v>44301.948407766991</v>
      </c>
      <c r="C137941" s="37">
        <v>0.94840277777777782</v>
      </c>
      <c r="E137941">
        <v>250679</v>
      </c>
      <c r="F137941">
        <f t="shared" si="4311"/>
        <v>4</v>
      </c>
      <c r="G137941" s="37" t="str">
        <f t="shared" si="4312"/>
        <v>будни</v>
      </c>
    </row>
    <row r="137942" spans="1:7" x14ac:dyDescent="0.3">
      <c r="A137942">
        <v>11051</v>
      </c>
      <c r="B137942" s="2">
        <v>44301.946789644011</v>
      </c>
      <c r="C137942" s="37">
        <v>0.94679398148148142</v>
      </c>
      <c r="E137942">
        <v>265724</v>
      </c>
      <c r="F137942">
        <f t="shared" si="4311"/>
        <v>4</v>
      </c>
      <c r="G137942" s="37" t="str">
        <f t="shared" si="4312"/>
        <v>будни</v>
      </c>
    </row>
    <row r="137943" spans="1:7" x14ac:dyDescent="0.3">
      <c r="A137943">
        <v>11046</v>
      </c>
      <c r="B137943" s="2">
        <v>44301.941935275077</v>
      </c>
      <c r="C137943" s="37">
        <v>0.94193287037037043</v>
      </c>
      <c r="E137943">
        <v>472908</v>
      </c>
      <c r="F137943">
        <f t="shared" si="4311"/>
        <v>4</v>
      </c>
      <c r="G137943" s="37" t="str">
        <f t="shared" si="4312"/>
        <v>будни</v>
      </c>
    </row>
    <row r="137944" spans="1:7" x14ac:dyDescent="0.3">
      <c r="A137944">
        <v>11042</v>
      </c>
      <c r="B137944" s="2">
        <v>44301.940721682848</v>
      </c>
      <c r="C137944" s="37">
        <v>0.94071759259259258</v>
      </c>
      <c r="E137944">
        <v>351192</v>
      </c>
      <c r="F137944">
        <f t="shared" si="4311"/>
        <v>4</v>
      </c>
      <c r="G137944" s="37" t="str">
        <f t="shared" si="4312"/>
        <v>будни</v>
      </c>
    </row>
    <row r="137945" spans="1:7" x14ac:dyDescent="0.3">
      <c r="A137945">
        <v>11039</v>
      </c>
      <c r="B137945" s="2">
        <v>44301.938294498381</v>
      </c>
      <c r="C137945" s="37">
        <v>0.93829861111111112</v>
      </c>
      <c r="E137945">
        <v>97867</v>
      </c>
      <c r="F137945">
        <f t="shared" si="4311"/>
        <v>4</v>
      </c>
      <c r="G137945" s="37" t="str">
        <f t="shared" si="4312"/>
        <v>будни</v>
      </c>
    </row>
    <row r="137946" spans="1:7" x14ac:dyDescent="0.3">
      <c r="A137946">
        <v>11034</v>
      </c>
      <c r="B137946" s="2">
        <v>44301.934249190941</v>
      </c>
      <c r="C137946" s="37">
        <v>0.93424768518518519</v>
      </c>
      <c r="E137946">
        <v>108961</v>
      </c>
      <c r="F137946">
        <f t="shared" si="4311"/>
        <v>4</v>
      </c>
      <c r="G137946" s="37" t="str">
        <f t="shared" si="4312"/>
        <v>будни</v>
      </c>
    </row>
    <row r="137947" spans="1:7" x14ac:dyDescent="0.3">
      <c r="A137947">
        <v>11033</v>
      </c>
      <c r="B137947" s="2">
        <v>44301.933035598704</v>
      </c>
      <c r="C137947" s="37">
        <v>0.93303240740740734</v>
      </c>
      <c r="E137947">
        <v>189009</v>
      </c>
      <c r="F137947">
        <f t="shared" si="4311"/>
        <v>4</v>
      </c>
      <c r="G137947" s="37" t="str">
        <f t="shared" si="4312"/>
        <v>будни</v>
      </c>
    </row>
    <row r="137948" spans="1:7" x14ac:dyDescent="0.3">
      <c r="A137948">
        <v>11029</v>
      </c>
      <c r="B137948" s="2">
        <v>44301.932631067961</v>
      </c>
      <c r="C137948" s="37">
        <v>0.93262731481481476</v>
      </c>
      <c r="E137948">
        <v>158978</v>
      </c>
      <c r="F137948">
        <f t="shared" si="4311"/>
        <v>4</v>
      </c>
      <c r="G137948" s="37" t="str">
        <f t="shared" si="4312"/>
        <v>будни</v>
      </c>
    </row>
    <row r="137949" spans="1:7" x14ac:dyDescent="0.3">
      <c r="A137949">
        <v>11026</v>
      </c>
      <c r="B137949" s="2">
        <v>44301.930333333337</v>
      </c>
      <c r="C137949" s="37">
        <v>0.93033564814814806</v>
      </c>
      <c r="E137949">
        <v>127233</v>
      </c>
      <c r="F137949">
        <f t="shared" si="4311"/>
        <v>4</v>
      </c>
      <c r="G137949" s="37" t="str">
        <f t="shared" si="4312"/>
        <v>будни</v>
      </c>
    </row>
    <row r="137950" spans="1:7" x14ac:dyDescent="0.3">
      <c r="A137950">
        <v>11021</v>
      </c>
      <c r="B137950" s="2">
        <v>44301.928990291264</v>
      </c>
      <c r="C137950" s="37">
        <v>0.92899305555555556</v>
      </c>
      <c r="E137950">
        <v>179296</v>
      </c>
      <c r="F137950">
        <f t="shared" si="4311"/>
        <v>4</v>
      </c>
      <c r="G137950" s="37" t="str">
        <f t="shared" si="4312"/>
        <v>будни</v>
      </c>
    </row>
    <row r="137951" spans="1:7" x14ac:dyDescent="0.3">
      <c r="A137951">
        <v>11020</v>
      </c>
      <c r="B137951" s="2">
        <v>44301.92818122977</v>
      </c>
      <c r="C137951" s="37">
        <v>0.92818287037037039</v>
      </c>
      <c r="E137951">
        <v>153893</v>
      </c>
      <c r="F137951">
        <f t="shared" si="4311"/>
        <v>4</v>
      </c>
      <c r="G137951" s="37" t="str">
        <f t="shared" si="4312"/>
        <v>будни</v>
      </c>
    </row>
    <row r="137952" spans="1:7" x14ac:dyDescent="0.3">
      <c r="A137952">
        <v>11019</v>
      </c>
      <c r="B137952" s="2">
        <v>44301.92656310679</v>
      </c>
      <c r="C137952" s="37">
        <v>0.92656250000000007</v>
      </c>
      <c r="E137952">
        <v>169991</v>
      </c>
      <c r="F137952">
        <f t="shared" si="4311"/>
        <v>4</v>
      </c>
      <c r="G137952" s="37" t="str">
        <f t="shared" si="4312"/>
        <v>будни</v>
      </c>
    </row>
    <row r="137953" spans="1:7" x14ac:dyDescent="0.3">
      <c r="A137953">
        <v>11018</v>
      </c>
      <c r="B137953" s="2">
        <v>44301.92251779935</v>
      </c>
      <c r="C137953" s="37">
        <v>0.92252314814814806</v>
      </c>
      <c r="E137953">
        <v>74456</v>
      </c>
      <c r="F137953">
        <f t="shared" si="4311"/>
        <v>4</v>
      </c>
      <c r="G137953" s="37" t="str">
        <f t="shared" si="4312"/>
        <v>будни</v>
      </c>
    </row>
    <row r="137954" spans="1:7" x14ac:dyDescent="0.3">
      <c r="A137954">
        <v>11017</v>
      </c>
      <c r="B137954" s="2">
        <v>44301.92089967637</v>
      </c>
      <c r="C137954" s="37">
        <v>0.92090277777777774</v>
      </c>
      <c r="E137954">
        <v>419144</v>
      </c>
      <c r="F137954">
        <f t="shared" si="4311"/>
        <v>4</v>
      </c>
      <c r="G137954" s="37" t="str">
        <f t="shared" si="4312"/>
        <v>будни</v>
      </c>
    </row>
    <row r="137955" spans="1:7" x14ac:dyDescent="0.3">
      <c r="A137955">
        <v>11012</v>
      </c>
      <c r="B137955" s="2">
        <v>44301.917258899673</v>
      </c>
      <c r="C137955" s="37">
        <v>0.9172569444444445</v>
      </c>
      <c r="E137955">
        <v>468310</v>
      </c>
      <c r="F137955">
        <f t="shared" si="4311"/>
        <v>4</v>
      </c>
      <c r="G137955" s="37" t="str">
        <f t="shared" si="4312"/>
        <v>будни</v>
      </c>
    </row>
    <row r="137956" spans="1:7" x14ac:dyDescent="0.3">
      <c r="A137956">
        <v>11009</v>
      </c>
      <c r="B137956" s="2">
        <v>44301.916449838187</v>
      </c>
      <c r="C137956" s="37">
        <v>0.91644675925925922</v>
      </c>
      <c r="E137956">
        <v>473327</v>
      </c>
      <c r="F137956">
        <f t="shared" si="4311"/>
        <v>4</v>
      </c>
      <c r="G137956" s="37" t="str">
        <f t="shared" si="4312"/>
        <v>будни</v>
      </c>
    </row>
    <row r="137957" spans="1:7" x14ac:dyDescent="0.3">
      <c r="A137957">
        <v>11005</v>
      </c>
      <c r="B137957" s="2">
        <v>44301.913213592234</v>
      </c>
      <c r="C137957" s="37">
        <v>0.91321759259259261</v>
      </c>
      <c r="E137957">
        <v>411922</v>
      </c>
      <c r="F137957">
        <f t="shared" si="4311"/>
        <v>4</v>
      </c>
      <c r="G137957" s="37" t="str">
        <f t="shared" si="4312"/>
        <v>будни</v>
      </c>
    </row>
    <row r="137958" spans="1:7" x14ac:dyDescent="0.3">
      <c r="A137958">
        <v>11000</v>
      </c>
      <c r="B137958" s="2">
        <v>44301.911333333337</v>
      </c>
      <c r="C137958" s="37">
        <v>0.9113310185185185</v>
      </c>
      <c r="E137958">
        <v>439981</v>
      </c>
      <c r="F137958">
        <f t="shared" si="4311"/>
        <v>4</v>
      </c>
      <c r="G137958" s="37" t="str">
        <f t="shared" si="4312"/>
        <v>будни</v>
      </c>
    </row>
    <row r="137959" spans="1:7" x14ac:dyDescent="0.3">
      <c r="A137959">
        <v>10997</v>
      </c>
      <c r="B137959" s="2">
        <v>44301.909572815537</v>
      </c>
      <c r="C137959" s="37">
        <v>0.90957175925925926</v>
      </c>
      <c r="E137959">
        <v>230507</v>
      </c>
      <c r="F137959">
        <f t="shared" si="4311"/>
        <v>4</v>
      </c>
      <c r="G137959" s="37" t="str">
        <f t="shared" si="4312"/>
        <v>будни</v>
      </c>
    </row>
    <row r="137960" spans="1:7" x14ac:dyDescent="0.3">
      <c r="A137960">
        <v>10993</v>
      </c>
      <c r="B137960" s="2">
        <v>44301.902291262137</v>
      </c>
      <c r="C137960" s="37">
        <v>0.90229166666666671</v>
      </c>
      <c r="E137960">
        <v>327633</v>
      </c>
      <c r="F137960">
        <f t="shared" si="4311"/>
        <v>4</v>
      </c>
      <c r="G137960" s="37" t="str">
        <f t="shared" si="4312"/>
        <v>будни</v>
      </c>
    </row>
    <row r="137961" spans="1:7" x14ac:dyDescent="0.3">
      <c r="A137961">
        <v>10988</v>
      </c>
      <c r="B137961" s="2">
        <v>44301.901333333335</v>
      </c>
      <c r="C137961" s="37">
        <v>0.90133101851851849</v>
      </c>
      <c r="E137961">
        <v>250711</v>
      </c>
      <c r="F137961">
        <f t="shared" si="4311"/>
        <v>4</v>
      </c>
      <c r="G137961" s="37" t="str">
        <f t="shared" si="4312"/>
        <v>будни</v>
      </c>
    </row>
    <row r="137962" spans="1:7" x14ac:dyDescent="0.3">
      <c r="A137962">
        <v>10985</v>
      </c>
      <c r="B137962" s="2">
        <v>44301.89986407767</v>
      </c>
      <c r="C137962" s="37">
        <v>0.89986111111111111</v>
      </c>
      <c r="E137962">
        <v>43842</v>
      </c>
      <c r="F137962">
        <f t="shared" si="4311"/>
        <v>4</v>
      </c>
      <c r="G137962" s="37" t="str">
        <f t="shared" si="4312"/>
        <v>будни</v>
      </c>
    </row>
    <row r="137963" spans="1:7" x14ac:dyDescent="0.3">
      <c r="A137963">
        <v>10981</v>
      </c>
      <c r="B137963" s="2">
        <v>44301.899055016176</v>
      </c>
      <c r="C137963" s="37">
        <v>0.89905092592592595</v>
      </c>
      <c r="E137963">
        <v>4199</v>
      </c>
      <c r="F137963">
        <f t="shared" si="4311"/>
        <v>4</v>
      </c>
      <c r="G137963" s="37" t="str">
        <f t="shared" si="4312"/>
        <v>будни</v>
      </c>
    </row>
    <row r="137964" spans="1:7" x14ac:dyDescent="0.3">
      <c r="A137964">
        <v>10978</v>
      </c>
      <c r="B137964" s="2">
        <v>44301.89541423948</v>
      </c>
      <c r="C137964" s="37">
        <v>0.89541666666666664</v>
      </c>
      <c r="E137964">
        <v>470762</v>
      </c>
      <c r="F137964">
        <f t="shared" si="4311"/>
        <v>4</v>
      </c>
      <c r="G137964" s="37" t="str">
        <f t="shared" si="4312"/>
        <v>будни</v>
      </c>
    </row>
    <row r="137965" spans="1:7" x14ac:dyDescent="0.3">
      <c r="A137965">
        <v>10977</v>
      </c>
      <c r="B137965" s="2">
        <v>44301.895009708736</v>
      </c>
      <c r="C137965" s="37">
        <v>0.89501157407407417</v>
      </c>
      <c r="E137965">
        <v>12149</v>
      </c>
      <c r="F137965">
        <f t="shared" si="4311"/>
        <v>4</v>
      </c>
      <c r="G137965" s="37" t="str">
        <f t="shared" si="4312"/>
        <v>будни</v>
      </c>
    </row>
    <row r="137966" spans="1:7" x14ac:dyDescent="0.3">
      <c r="A137966">
        <v>10974</v>
      </c>
      <c r="B137966" s="2">
        <v>44301.893796116507</v>
      </c>
      <c r="C137966" s="37">
        <v>0.89379629629629631</v>
      </c>
      <c r="E137966">
        <v>4199</v>
      </c>
      <c r="F137966">
        <f t="shared" si="4311"/>
        <v>4</v>
      </c>
      <c r="G137966" s="37" t="str">
        <f t="shared" si="4312"/>
        <v>будни</v>
      </c>
    </row>
    <row r="137967" spans="1:7" x14ac:dyDescent="0.3">
      <c r="A137967">
        <v>10975</v>
      </c>
      <c r="B137967" s="2">
        <v>44301.893796116507</v>
      </c>
      <c r="C137967" s="37">
        <v>0.89379629629629631</v>
      </c>
      <c r="E137967">
        <v>439981</v>
      </c>
      <c r="F137967">
        <f t="shared" si="4311"/>
        <v>4</v>
      </c>
      <c r="G137967" s="37" t="str">
        <f t="shared" si="4312"/>
        <v>будни</v>
      </c>
    </row>
    <row r="137968" spans="1:7" x14ac:dyDescent="0.3">
      <c r="A137968">
        <v>10970</v>
      </c>
      <c r="B137968" s="2">
        <v>44301.891773462783</v>
      </c>
      <c r="C137968" s="37">
        <v>0.89177083333333329</v>
      </c>
      <c r="E137968">
        <v>397531</v>
      </c>
      <c r="F137968">
        <f t="shared" si="4311"/>
        <v>4</v>
      </c>
      <c r="G137968" s="37" t="str">
        <f t="shared" si="4312"/>
        <v>будни</v>
      </c>
    </row>
    <row r="137969" spans="1:7" x14ac:dyDescent="0.3">
      <c r="A137969">
        <v>10967</v>
      </c>
      <c r="B137969" s="2">
        <v>44301.886110032363</v>
      </c>
      <c r="C137969" s="37">
        <v>0.88611111111111107</v>
      </c>
      <c r="E137969">
        <v>81861</v>
      </c>
      <c r="F137969">
        <f t="shared" si="4311"/>
        <v>4</v>
      </c>
      <c r="G137969" s="37" t="str">
        <f t="shared" si="4312"/>
        <v>будни</v>
      </c>
    </row>
    <row r="137970" spans="1:7" x14ac:dyDescent="0.3">
      <c r="A137970">
        <v>10965</v>
      </c>
      <c r="B137970" s="2">
        <v>44301.884087378647</v>
      </c>
      <c r="C137970" s="37">
        <v>0.88408564814814816</v>
      </c>
      <c r="E137970">
        <v>324893</v>
      </c>
      <c r="F137970">
        <f t="shared" si="4311"/>
        <v>4</v>
      </c>
      <c r="G137970" s="37" t="str">
        <f t="shared" si="4312"/>
        <v>будни</v>
      </c>
    </row>
    <row r="137971" spans="1:7" x14ac:dyDescent="0.3">
      <c r="A137971">
        <v>10964</v>
      </c>
      <c r="B137971" s="2">
        <v>44301.882064724916</v>
      </c>
      <c r="C137971" s="37">
        <v>0.88206018518518514</v>
      </c>
      <c r="E137971">
        <v>155428</v>
      </c>
      <c r="F137971">
        <f t="shared" si="4311"/>
        <v>4</v>
      </c>
      <c r="G137971" s="37" t="str">
        <f t="shared" si="4312"/>
        <v>будни</v>
      </c>
    </row>
    <row r="137972" spans="1:7" x14ac:dyDescent="0.3">
      <c r="A137972">
        <v>10958</v>
      </c>
      <c r="B137972" s="2">
        <v>44301.870737864076</v>
      </c>
      <c r="C137972" s="37">
        <v>0.8707407407407407</v>
      </c>
      <c r="E137972">
        <v>401945</v>
      </c>
      <c r="F137972">
        <f t="shared" si="4311"/>
        <v>4</v>
      </c>
      <c r="G137972" s="37" t="str">
        <f t="shared" si="4312"/>
        <v>будни</v>
      </c>
    </row>
    <row r="137973" spans="1:7" x14ac:dyDescent="0.3">
      <c r="A137973">
        <v>10963</v>
      </c>
      <c r="B137973" s="2">
        <v>44301.870737864076</v>
      </c>
      <c r="C137973" s="37">
        <v>0.8707407407407407</v>
      </c>
      <c r="E137973">
        <v>431288</v>
      </c>
      <c r="F137973">
        <f t="shared" si="4311"/>
        <v>4</v>
      </c>
      <c r="G137973" s="37" t="str">
        <f t="shared" si="4312"/>
        <v>будни</v>
      </c>
    </row>
    <row r="137974" spans="1:7" x14ac:dyDescent="0.3">
      <c r="A137974">
        <v>10957</v>
      </c>
      <c r="B137974" s="2">
        <v>44301.868310679609</v>
      </c>
      <c r="C137974" s="37">
        <v>0.86831018518518521</v>
      </c>
      <c r="E137974">
        <v>169042</v>
      </c>
      <c r="F137974">
        <f t="shared" si="4311"/>
        <v>4</v>
      </c>
      <c r="G137974" s="37" t="str">
        <f t="shared" si="4312"/>
        <v>будни</v>
      </c>
    </row>
    <row r="137975" spans="1:7" x14ac:dyDescent="0.3">
      <c r="A137975">
        <v>10956</v>
      </c>
      <c r="B137975" s="2">
        <v>44301.866692556629</v>
      </c>
      <c r="C137975" s="37">
        <v>0.86668981481481477</v>
      </c>
      <c r="E137975">
        <v>21760</v>
      </c>
      <c r="F137975">
        <f t="shared" si="4311"/>
        <v>4</v>
      </c>
      <c r="G137975" s="37" t="str">
        <f t="shared" si="4312"/>
        <v>будни</v>
      </c>
    </row>
    <row r="137976" spans="1:7" x14ac:dyDescent="0.3">
      <c r="A137976">
        <v>10955</v>
      </c>
      <c r="B137976" s="2">
        <v>44301.865074433656</v>
      </c>
      <c r="C137976" s="37">
        <v>0.86506944444444445</v>
      </c>
      <c r="E137976">
        <v>345147</v>
      </c>
      <c r="F137976">
        <f t="shared" si="4311"/>
        <v>4</v>
      </c>
      <c r="G137976" s="37" t="str">
        <f t="shared" si="4312"/>
        <v>будни</v>
      </c>
    </row>
    <row r="137977" spans="1:7" x14ac:dyDescent="0.3">
      <c r="A137977">
        <v>10953</v>
      </c>
      <c r="B137977" s="2">
        <v>44301.863051779939</v>
      </c>
      <c r="C137977" s="37">
        <v>0.86305555555555558</v>
      </c>
      <c r="E137977">
        <v>286745</v>
      </c>
      <c r="F137977">
        <f t="shared" si="4311"/>
        <v>4</v>
      </c>
      <c r="G137977" s="37" t="str">
        <f t="shared" si="4312"/>
        <v>будни</v>
      </c>
    </row>
    <row r="137978" spans="1:7" x14ac:dyDescent="0.3">
      <c r="A137978">
        <v>10949</v>
      </c>
      <c r="B137978" s="2">
        <v>44301.861433656959</v>
      </c>
      <c r="C137978" s="37">
        <v>0.86143518518518514</v>
      </c>
      <c r="E137978">
        <v>358481</v>
      </c>
      <c r="F137978">
        <f t="shared" si="4311"/>
        <v>4</v>
      </c>
      <c r="G137978" s="37" t="str">
        <f t="shared" si="4312"/>
        <v>будни</v>
      </c>
    </row>
    <row r="137979" spans="1:7" x14ac:dyDescent="0.3">
      <c r="A137979">
        <v>10946</v>
      </c>
      <c r="B137979" s="2">
        <v>44301.861029126216</v>
      </c>
      <c r="C137979" s="37">
        <v>0.86103009259259267</v>
      </c>
      <c r="E137979">
        <v>201884</v>
      </c>
      <c r="F137979">
        <f t="shared" si="4311"/>
        <v>4</v>
      </c>
      <c r="G137979" s="37" t="str">
        <f t="shared" si="4312"/>
        <v>будни</v>
      </c>
    </row>
    <row r="137980" spans="1:7" x14ac:dyDescent="0.3">
      <c r="A137980">
        <v>10944</v>
      </c>
      <c r="B137980" s="2">
        <v>44301.859411003235</v>
      </c>
      <c r="C137980" s="37">
        <v>0.85940972222222223</v>
      </c>
      <c r="E137980">
        <v>189009</v>
      </c>
      <c r="F137980">
        <f t="shared" si="4311"/>
        <v>4</v>
      </c>
      <c r="G137980" s="37" t="str">
        <f t="shared" si="4312"/>
        <v>будни</v>
      </c>
    </row>
    <row r="137981" spans="1:7" x14ac:dyDescent="0.3">
      <c r="A137981">
        <v>10941</v>
      </c>
      <c r="B137981" s="2">
        <v>44301.856579288025</v>
      </c>
      <c r="C137981" s="37">
        <v>0.85657407407407404</v>
      </c>
      <c r="E137981">
        <v>421145</v>
      </c>
      <c r="F137981">
        <f t="shared" si="4311"/>
        <v>4</v>
      </c>
      <c r="G137981" s="37" t="str">
        <f t="shared" si="4312"/>
        <v>будни</v>
      </c>
    </row>
    <row r="137982" spans="1:7" x14ac:dyDescent="0.3">
      <c r="A137982">
        <v>10938</v>
      </c>
      <c r="B137982" s="2">
        <v>44301.856174757282</v>
      </c>
      <c r="C137982" s="37">
        <v>0.85616898148148157</v>
      </c>
      <c r="E137982">
        <v>471403</v>
      </c>
      <c r="F137982">
        <f t="shared" si="4311"/>
        <v>4</v>
      </c>
      <c r="G137982" s="37" t="str">
        <f t="shared" si="4312"/>
        <v>будни</v>
      </c>
    </row>
    <row r="137983" spans="1:7" x14ac:dyDescent="0.3">
      <c r="A137983">
        <v>10930</v>
      </c>
      <c r="B137983" s="2">
        <v>44301.853343042072</v>
      </c>
      <c r="C137983" s="37">
        <v>0.85334490740740743</v>
      </c>
      <c r="E137983">
        <v>88863</v>
      </c>
      <c r="F137983">
        <f t="shared" si="4311"/>
        <v>4</v>
      </c>
      <c r="G137983" s="37" t="str">
        <f t="shared" si="4312"/>
        <v>будни</v>
      </c>
    </row>
    <row r="137984" spans="1:7" x14ac:dyDescent="0.3">
      <c r="A137984">
        <v>10933</v>
      </c>
      <c r="B137984" s="2">
        <v>44301.853343042072</v>
      </c>
      <c r="C137984" s="37">
        <v>0.85334490740740743</v>
      </c>
      <c r="E137984">
        <v>339713</v>
      </c>
      <c r="F137984">
        <f t="shared" si="4311"/>
        <v>4</v>
      </c>
      <c r="G137984" s="37" t="str">
        <f t="shared" si="4312"/>
        <v>будни</v>
      </c>
    </row>
    <row r="137985" spans="1:7" x14ac:dyDescent="0.3">
      <c r="A137985">
        <v>10928</v>
      </c>
      <c r="B137985" s="2">
        <v>44301.851724919099</v>
      </c>
      <c r="C137985" s="37">
        <v>0.85172453703703699</v>
      </c>
      <c r="E137985">
        <v>357547</v>
      </c>
      <c r="F137985">
        <f t="shared" si="4311"/>
        <v>4</v>
      </c>
      <c r="G137985" s="37" t="str">
        <f t="shared" si="4312"/>
        <v>будни</v>
      </c>
    </row>
    <row r="137986" spans="1:7" x14ac:dyDescent="0.3">
      <c r="A137986">
        <v>10927</v>
      </c>
      <c r="B137986" s="2">
        <v>44301.851320388349</v>
      </c>
      <c r="C137986" s="37">
        <v>0.85131944444444441</v>
      </c>
      <c r="E137986">
        <v>58674</v>
      </c>
      <c r="F137986">
        <f t="shared" si="4311"/>
        <v>4</v>
      </c>
      <c r="G137986" s="37" t="str">
        <f t="shared" si="4312"/>
        <v>будни</v>
      </c>
    </row>
    <row r="137987" spans="1:7" x14ac:dyDescent="0.3">
      <c r="A137987">
        <v>10920</v>
      </c>
      <c r="B137987" s="2">
        <v>44301.848488673138</v>
      </c>
      <c r="C137987" s="37">
        <v>0.84848379629629633</v>
      </c>
      <c r="E137987">
        <v>153893</v>
      </c>
      <c r="F137987">
        <f t="shared" ref="F137987:F138050" si="4313">WEEKDAY(B137987,2)</f>
        <v>4</v>
      </c>
      <c r="G137987" s="37" t="str">
        <f t="shared" si="4312"/>
        <v>будни</v>
      </c>
    </row>
    <row r="137988" spans="1:7" x14ac:dyDescent="0.3">
      <c r="A137988">
        <v>10924</v>
      </c>
      <c r="B137988" s="2">
        <v>44301.848488673138</v>
      </c>
      <c r="C137988" s="37">
        <v>0.84848379629629633</v>
      </c>
      <c r="E137988">
        <v>37644</v>
      </c>
      <c r="F137988">
        <f t="shared" si="4313"/>
        <v>4</v>
      </c>
      <c r="G137988" s="37" t="str">
        <f t="shared" si="4312"/>
        <v>будни</v>
      </c>
    </row>
    <row r="137989" spans="1:7" x14ac:dyDescent="0.3">
      <c r="A137989">
        <v>10915</v>
      </c>
      <c r="B137989" s="2">
        <v>44301.843634304212</v>
      </c>
      <c r="C137989" s="37">
        <v>0.84363425925925928</v>
      </c>
      <c r="E137989">
        <v>405774</v>
      </c>
      <c r="F137989">
        <f t="shared" si="4313"/>
        <v>4</v>
      </c>
      <c r="G137989" s="37" t="str">
        <f t="shared" si="4312"/>
        <v>будни</v>
      </c>
    </row>
    <row r="137990" spans="1:7" x14ac:dyDescent="0.3">
      <c r="A137990">
        <v>10912</v>
      </c>
      <c r="B137990" s="2">
        <v>44301.842420711975</v>
      </c>
      <c r="C137990" s="37">
        <v>0.84241898148148142</v>
      </c>
      <c r="E137990">
        <v>347393</v>
      </c>
      <c r="F137990">
        <f t="shared" si="4313"/>
        <v>4</v>
      </c>
      <c r="G137990" s="37" t="str">
        <f t="shared" si="4312"/>
        <v>будни</v>
      </c>
    </row>
    <row r="137991" spans="1:7" x14ac:dyDescent="0.3">
      <c r="A137991">
        <v>10908</v>
      </c>
      <c r="B137991" s="2">
        <v>44301.841207119738</v>
      </c>
      <c r="C137991" s="37">
        <v>0.84120370370370379</v>
      </c>
      <c r="E137991">
        <v>411922</v>
      </c>
      <c r="F137991">
        <f t="shared" si="4313"/>
        <v>4</v>
      </c>
      <c r="G137991" s="37" t="str">
        <f t="shared" si="4312"/>
        <v>будни</v>
      </c>
    </row>
    <row r="137992" spans="1:7" x14ac:dyDescent="0.3">
      <c r="A137992">
        <v>10905</v>
      </c>
      <c r="B137992" s="2">
        <v>44301.840398058252</v>
      </c>
      <c r="C137992" s="37">
        <v>0.84039351851851851</v>
      </c>
      <c r="E137992">
        <v>411922</v>
      </c>
      <c r="F137992">
        <f t="shared" si="4313"/>
        <v>4</v>
      </c>
      <c r="G137992" s="37" t="str">
        <f t="shared" si="4312"/>
        <v>будни</v>
      </c>
    </row>
    <row r="137993" spans="1:7" x14ac:dyDescent="0.3">
      <c r="A137993">
        <v>10903</v>
      </c>
      <c r="B137993" s="2">
        <v>44301.839993527508</v>
      </c>
      <c r="C137993" s="37">
        <v>0.83998842592592593</v>
      </c>
      <c r="E137993">
        <v>226626</v>
      </c>
      <c r="F137993">
        <f t="shared" si="4313"/>
        <v>4</v>
      </c>
      <c r="G137993" s="37" t="str">
        <f t="shared" si="4312"/>
        <v>будни</v>
      </c>
    </row>
    <row r="137994" spans="1:7" x14ac:dyDescent="0.3">
      <c r="A137994">
        <v>10901</v>
      </c>
      <c r="B137994" s="2">
        <v>44301.837</v>
      </c>
      <c r="C137994" s="37">
        <v>0.8370023148148148</v>
      </c>
      <c r="E137994">
        <v>391162</v>
      </c>
      <c r="F137994">
        <f t="shared" si="4313"/>
        <v>4</v>
      </c>
      <c r="G137994" s="37" t="str">
        <f t="shared" si="4312"/>
        <v>будни</v>
      </c>
    </row>
    <row r="137995" spans="1:7" x14ac:dyDescent="0.3">
      <c r="A137995">
        <v>10900</v>
      </c>
      <c r="B137995" s="2">
        <v>44301.836757281555</v>
      </c>
      <c r="C137995" s="37">
        <v>0.8367592592592592</v>
      </c>
      <c r="E137995">
        <v>460633</v>
      </c>
      <c r="F137995">
        <f t="shared" si="4313"/>
        <v>4</v>
      </c>
      <c r="G137995" s="37" t="str">
        <f t="shared" ref="G137995:G138058" si="4314">IF(F137995&gt;=6,"выходные","будни")</f>
        <v>будни</v>
      </c>
    </row>
    <row r="137996" spans="1:7" x14ac:dyDescent="0.3">
      <c r="A137996">
        <v>10898</v>
      </c>
      <c r="B137996" s="2">
        <v>44301.836352750812</v>
      </c>
      <c r="C137996" s="37">
        <v>0.83635416666666673</v>
      </c>
      <c r="E137996">
        <v>230507</v>
      </c>
      <c r="F137996">
        <f t="shared" si="4313"/>
        <v>4</v>
      </c>
      <c r="G137996" s="37" t="str">
        <f t="shared" si="4314"/>
        <v>будни</v>
      </c>
    </row>
    <row r="137997" spans="1:7" x14ac:dyDescent="0.3">
      <c r="A137997">
        <v>10891</v>
      </c>
      <c r="B137997" s="2">
        <v>44301.835139158575</v>
      </c>
      <c r="C137997" s="37">
        <v>0.83513888888888888</v>
      </c>
      <c r="E137997">
        <v>4199</v>
      </c>
      <c r="F137997">
        <f t="shared" si="4313"/>
        <v>4</v>
      </c>
      <c r="G137997" s="37" t="str">
        <f t="shared" si="4314"/>
        <v>будни</v>
      </c>
    </row>
    <row r="137998" spans="1:7" x14ac:dyDescent="0.3">
      <c r="A137998">
        <v>10894</v>
      </c>
      <c r="B137998" s="2">
        <v>44301.835139158575</v>
      </c>
      <c r="C137998" s="37">
        <v>0.83513888888888888</v>
      </c>
      <c r="E137998">
        <v>351192</v>
      </c>
      <c r="F137998">
        <f t="shared" si="4313"/>
        <v>4</v>
      </c>
      <c r="G137998" s="37" t="str">
        <f t="shared" si="4314"/>
        <v>будни</v>
      </c>
    </row>
    <row r="137999" spans="1:7" x14ac:dyDescent="0.3">
      <c r="A137999">
        <v>10889</v>
      </c>
      <c r="B137999" s="2">
        <v>44301.833925566345</v>
      </c>
      <c r="C137999" s="37">
        <v>0.83392361111111113</v>
      </c>
      <c r="E137999">
        <v>249086</v>
      </c>
      <c r="F137999">
        <f t="shared" si="4313"/>
        <v>4</v>
      </c>
      <c r="G137999" s="37" t="str">
        <f t="shared" si="4314"/>
        <v>будни</v>
      </c>
    </row>
    <row r="138000" spans="1:7" x14ac:dyDescent="0.3">
      <c r="A138000">
        <v>10886</v>
      </c>
      <c r="B138000" s="2">
        <v>44301.833116504851</v>
      </c>
      <c r="C138000" s="37">
        <v>0.83311342592592597</v>
      </c>
      <c r="E138000">
        <v>397390</v>
      </c>
      <c r="F138000">
        <f t="shared" si="4313"/>
        <v>4</v>
      </c>
      <c r="G138000" s="37" t="str">
        <f t="shared" si="4314"/>
        <v>будни</v>
      </c>
    </row>
    <row r="138001" spans="1:7" x14ac:dyDescent="0.3">
      <c r="A138001">
        <v>10883</v>
      </c>
      <c r="B138001" s="2">
        <v>44301.830689320392</v>
      </c>
      <c r="C138001" s="37">
        <v>0.83069444444444451</v>
      </c>
      <c r="E138001">
        <v>411922</v>
      </c>
      <c r="F138001">
        <f t="shared" si="4313"/>
        <v>4</v>
      </c>
      <c r="G138001" s="37" t="str">
        <f t="shared" si="4314"/>
        <v>будни</v>
      </c>
    </row>
    <row r="138002" spans="1:7" x14ac:dyDescent="0.3">
      <c r="A138002">
        <v>10878</v>
      </c>
      <c r="B138002" s="2">
        <v>44301.829071197411</v>
      </c>
      <c r="C138002" s="37">
        <v>0.82907407407407396</v>
      </c>
      <c r="E138002">
        <v>351192</v>
      </c>
      <c r="F138002">
        <f t="shared" si="4313"/>
        <v>4</v>
      </c>
      <c r="G138002" s="37" t="str">
        <f t="shared" si="4314"/>
        <v>будни</v>
      </c>
    </row>
    <row r="138003" spans="1:7" x14ac:dyDescent="0.3">
      <c r="A138003">
        <v>10873</v>
      </c>
      <c r="B138003" s="2">
        <v>44301.826239482201</v>
      </c>
      <c r="C138003" s="37">
        <v>0.826238425925926</v>
      </c>
      <c r="E138003">
        <v>411922</v>
      </c>
      <c r="F138003">
        <f t="shared" si="4313"/>
        <v>4</v>
      </c>
      <c r="G138003" s="37" t="str">
        <f t="shared" si="4314"/>
        <v>будни</v>
      </c>
    </row>
    <row r="138004" spans="1:7" x14ac:dyDescent="0.3">
      <c r="A138004">
        <v>10872</v>
      </c>
      <c r="B138004" s="2">
        <v>44301.825430420708</v>
      </c>
      <c r="C138004" s="37">
        <v>0.82542824074074073</v>
      </c>
      <c r="E138004">
        <v>127055</v>
      </c>
      <c r="F138004">
        <f t="shared" si="4313"/>
        <v>4</v>
      </c>
      <c r="G138004" s="37" t="str">
        <f t="shared" si="4314"/>
        <v>будни</v>
      </c>
    </row>
    <row r="138005" spans="1:7" x14ac:dyDescent="0.3">
      <c r="A138005">
        <v>10870</v>
      </c>
      <c r="B138005" s="2">
        <v>44301.824216828478</v>
      </c>
      <c r="C138005" s="37">
        <v>0.82421296296296298</v>
      </c>
      <c r="E138005">
        <v>89660</v>
      </c>
      <c r="F138005">
        <f t="shared" si="4313"/>
        <v>4</v>
      </c>
      <c r="G138005" s="37" t="str">
        <f t="shared" si="4314"/>
        <v>будни</v>
      </c>
    </row>
    <row r="138006" spans="1:7" x14ac:dyDescent="0.3">
      <c r="A138006">
        <v>10866</v>
      </c>
      <c r="B138006" s="2">
        <v>44301.822598705505</v>
      </c>
      <c r="C138006" s="37">
        <v>0.82260416666666669</v>
      </c>
      <c r="E138006">
        <v>396686</v>
      </c>
      <c r="F138006">
        <f t="shared" si="4313"/>
        <v>4</v>
      </c>
      <c r="G138006" s="37" t="str">
        <f t="shared" si="4314"/>
        <v>будни</v>
      </c>
    </row>
    <row r="138007" spans="1:7" x14ac:dyDescent="0.3">
      <c r="A138007">
        <v>10862</v>
      </c>
      <c r="B138007" s="2">
        <v>44301.821333333333</v>
      </c>
      <c r="C138007" s="37">
        <v>0.82133101851851853</v>
      </c>
      <c r="E138007">
        <v>363811</v>
      </c>
      <c r="F138007">
        <f t="shared" si="4313"/>
        <v>4</v>
      </c>
      <c r="G138007" s="37" t="str">
        <f t="shared" si="4314"/>
        <v>будни</v>
      </c>
    </row>
    <row r="138008" spans="1:7" x14ac:dyDescent="0.3">
      <c r="A138008">
        <v>10859</v>
      </c>
      <c r="B138008" s="2">
        <v>44301.819362459551</v>
      </c>
      <c r="C138008" s="37">
        <v>0.81936342592592604</v>
      </c>
      <c r="E138008">
        <v>347393</v>
      </c>
      <c r="F138008">
        <f t="shared" si="4313"/>
        <v>4</v>
      </c>
      <c r="G138008" s="37" t="str">
        <f t="shared" si="4314"/>
        <v>будни</v>
      </c>
    </row>
    <row r="138009" spans="1:7" x14ac:dyDescent="0.3">
      <c r="A138009">
        <v>10856</v>
      </c>
      <c r="B138009" s="2">
        <v>44301.817744336571</v>
      </c>
      <c r="C138009" s="37">
        <v>0.81774305555555549</v>
      </c>
      <c r="E138009">
        <v>21760</v>
      </c>
      <c r="F138009">
        <f t="shared" si="4313"/>
        <v>4</v>
      </c>
      <c r="G138009" s="37" t="str">
        <f t="shared" si="4314"/>
        <v>будни</v>
      </c>
    </row>
    <row r="138010" spans="1:7" x14ac:dyDescent="0.3">
      <c r="A138010">
        <v>10854</v>
      </c>
      <c r="B138010" s="2">
        <v>44301.814912621354</v>
      </c>
      <c r="C138010" s="37">
        <v>0.8149074074074073</v>
      </c>
      <c r="E138010">
        <v>347008</v>
      </c>
      <c r="F138010">
        <f t="shared" si="4313"/>
        <v>4</v>
      </c>
      <c r="G138010" s="37" t="str">
        <f t="shared" si="4314"/>
        <v>будни</v>
      </c>
    </row>
    <row r="138011" spans="1:7" x14ac:dyDescent="0.3">
      <c r="A138011">
        <v>10850</v>
      </c>
      <c r="B138011" s="2">
        <v>44301.812889967638</v>
      </c>
      <c r="C138011" s="37">
        <v>0.81289351851851854</v>
      </c>
      <c r="E138011">
        <v>292894</v>
      </c>
      <c r="F138011">
        <f t="shared" si="4313"/>
        <v>4</v>
      </c>
      <c r="G138011" s="37" t="str">
        <f t="shared" si="4314"/>
        <v>будни</v>
      </c>
    </row>
    <row r="138012" spans="1:7" x14ac:dyDescent="0.3">
      <c r="A138012">
        <v>10852</v>
      </c>
      <c r="B138012" s="2">
        <v>44301.812889967638</v>
      </c>
      <c r="C138012" s="37">
        <v>0.81289351851851854</v>
      </c>
      <c r="E138012">
        <v>279337</v>
      </c>
      <c r="F138012">
        <f t="shared" si="4313"/>
        <v>4</v>
      </c>
      <c r="G138012" s="37" t="str">
        <f t="shared" si="4314"/>
        <v>будни</v>
      </c>
    </row>
    <row r="138013" spans="1:7" x14ac:dyDescent="0.3">
      <c r="A138013">
        <v>10845</v>
      </c>
      <c r="B138013" s="2">
        <v>44301.812485436894</v>
      </c>
      <c r="C138013" s="37">
        <v>0.81248842592592585</v>
      </c>
      <c r="E138013">
        <v>347393</v>
      </c>
      <c r="F138013">
        <f t="shared" si="4313"/>
        <v>4</v>
      </c>
      <c r="G138013" s="37" t="str">
        <f t="shared" si="4314"/>
        <v>будни</v>
      </c>
    </row>
    <row r="138014" spans="1:7" x14ac:dyDescent="0.3">
      <c r="A138014">
        <v>10840</v>
      </c>
      <c r="B138014" s="2">
        <v>44301.811676375401</v>
      </c>
      <c r="C138014" s="37">
        <v>0.8116782407407408</v>
      </c>
      <c r="E138014">
        <v>37644</v>
      </c>
      <c r="F138014">
        <f t="shared" si="4313"/>
        <v>4</v>
      </c>
      <c r="G138014" s="37" t="str">
        <f t="shared" si="4314"/>
        <v>будни</v>
      </c>
    </row>
    <row r="138015" spans="1:7" x14ac:dyDescent="0.3">
      <c r="A138015">
        <v>10839</v>
      </c>
      <c r="B138015" s="2">
        <v>44301.810867313914</v>
      </c>
      <c r="C138015" s="37">
        <v>0.81086805555555552</v>
      </c>
      <c r="E138015">
        <v>271613</v>
      </c>
      <c r="F138015">
        <f t="shared" si="4313"/>
        <v>4</v>
      </c>
      <c r="G138015" s="37" t="str">
        <f t="shared" si="4314"/>
        <v>будни</v>
      </c>
    </row>
    <row r="138016" spans="1:7" x14ac:dyDescent="0.3">
      <c r="A138016">
        <v>10838</v>
      </c>
      <c r="B138016" s="2">
        <v>44301.809249190941</v>
      </c>
      <c r="C138016" s="37">
        <v>0.80924768518518519</v>
      </c>
      <c r="E138016">
        <v>250679</v>
      </c>
      <c r="F138016">
        <f t="shared" si="4313"/>
        <v>4</v>
      </c>
      <c r="G138016" s="37" t="str">
        <f t="shared" si="4314"/>
        <v>будни</v>
      </c>
    </row>
    <row r="138017" spans="1:7" x14ac:dyDescent="0.3">
      <c r="A138017">
        <v>10837</v>
      </c>
      <c r="B138017" s="2">
        <v>44301.807631067961</v>
      </c>
      <c r="C138017" s="37">
        <v>0.80762731481481476</v>
      </c>
      <c r="E138017">
        <v>189009</v>
      </c>
      <c r="F138017">
        <f t="shared" si="4313"/>
        <v>4</v>
      </c>
      <c r="G138017" s="37" t="str">
        <f t="shared" si="4314"/>
        <v>будни</v>
      </c>
    </row>
    <row r="138018" spans="1:7" x14ac:dyDescent="0.3">
      <c r="A138018">
        <v>10833</v>
      </c>
      <c r="B138018" s="2">
        <v>44301.805608414237</v>
      </c>
      <c r="C138018" s="37">
        <v>0.80561342592592589</v>
      </c>
      <c r="E138018">
        <v>328888</v>
      </c>
      <c r="F138018">
        <f t="shared" si="4313"/>
        <v>4</v>
      </c>
      <c r="G138018" s="37" t="str">
        <f t="shared" si="4314"/>
        <v>будни</v>
      </c>
    </row>
    <row r="138019" spans="1:7" x14ac:dyDescent="0.3">
      <c r="A138019">
        <v>10827</v>
      </c>
      <c r="B138019" s="2">
        <v>44301.80034951456</v>
      </c>
      <c r="C138019" s="37">
        <v>0.80034722222222221</v>
      </c>
      <c r="E138019">
        <v>148630</v>
      </c>
      <c r="F138019">
        <f t="shared" si="4313"/>
        <v>4</v>
      </c>
      <c r="G138019" s="37" t="str">
        <f t="shared" si="4314"/>
        <v>будни</v>
      </c>
    </row>
    <row r="138020" spans="1:7" x14ac:dyDescent="0.3">
      <c r="A138020">
        <v>10832</v>
      </c>
      <c r="B138020" s="2">
        <v>44301.80034951456</v>
      </c>
      <c r="C138020" s="37">
        <v>0.80034722222222221</v>
      </c>
      <c r="E138020">
        <v>118549</v>
      </c>
      <c r="F138020">
        <f t="shared" si="4313"/>
        <v>4</v>
      </c>
      <c r="G138020" s="37" t="str">
        <f t="shared" si="4314"/>
        <v>будни</v>
      </c>
    </row>
    <row r="138021" spans="1:7" x14ac:dyDescent="0.3">
      <c r="A138021">
        <v>10826</v>
      </c>
      <c r="B138021" s="2">
        <v>44301.798999999999</v>
      </c>
      <c r="C138021" s="37">
        <v>0.7990046296296297</v>
      </c>
      <c r="E138021">
        <v>133619</v>
      </c>
      <c r="F138021">
        <f t="shared" si="4313"/>
        <v>4</v>
      </c>
      <c r="G138021" s="37" t="str">
        <f t="shared" si="4314"/>
        <v>будни</v>
      </c>
    </row>
    <row r="138022" spans="1:7" x14ac:dyDescent="0.3">
      <c r="A138022">
        <v>10822</v>
      </c>
      <c r="B138022" s="2">
        <v>44301.797922330094</v>
      </c>
      <c r="C138022" s="37">
        <v>0.79791666666666661</v>
      </c>
      <c r="E138022">
        <v>251574</v>
      </c>
      <c r="F138022">
        <f t="shared" si="4313"/>
        <v>4</v>
      </c>
      <c r="G138022" s="37" t="str">
        <f t="shared" si="4314"/>
        <v>будни</v>
      </c>
    </row>
    <row r="138023" spans="1:7" x14ac:dyDescent="0.3">
      <c r="A138023">
        <v>10818</v>
      </c>
      <c r="B138023" s="2">
        <v>44301.79751779935</v>
      </c>
      <c r="C138023" s="37">
        <v>0.79752314814814806</v>
      </c>
      <c r="E138023">
        <v>182984</v>
      </c>
      <c r="F138023">
        <f t="shared" si="4313"/>
        <v>4</v>
      </c>
      <c r="G138023" s="37" t="str">
        <f t="shared" si="4314"/>
        <v>будни</v>
      </c>
    </row>
    <row r="138024" spans="1:7" x14ac:dyDescent="0.3">
      <c r="A138024">
        <v>10821</v>
      </c>
      <c r="B138024" s="2">
        <v>44301.79751779935</v>
      </c>
      <c r="C138024" s="37">
        <v>0.79752314814814806</v>
      </c>
      <c r="E138024">
        <v>417229</v>
      </c>
      <c r="F138024">
        <f t="shared" si="4313"/>
        <v>4</v>
      </c>
      <c r="G138024" s="37" t="str">
        <f t="shared" si="4314"/>
        <v>будни</v>
      </c>
    </row>
    <row r="138025" spans="1:7" x14ac:dyDescent="0.3">
      <c r="A138025">
        <v>10817</v>
      </c>
      <c r="B138025" s="2">
        <v>44301.797113268607</v>
      </c>
      <c r="C138025" s="37">
        <v>0.79711805555555548</v>
      </c>
      <c r="E138025">
        <v>68991</v>
      </c>
      <c r="F138025">
        <f t="shared" si="4313"/>
        <v>4</v>
      </c>
      <c r="G138025" s="37" t="str">
        <f t="shared" si="4314"/>
        <v>будни</v>
      </c>
    </row>
    <row r="138026" spans="1:7" x14ac:dyDescent="0.3">
      <c r="A138026">
        <v>10815</v>
      </c>
      <c r="B138026" s="2">
        <v>44301.796304207121</v>
      </c>
      <c r="C138026" s="37">
        <v>0.79630787037037043</v>
      </c>
      <c r="E138026">
        <v>411922</v>
      </c>
      <c r="F138026">
        <f t="shared" si="4313"/>
        <v>4</v>
      </c>
      <c r="G138026" s="37" t="str">
        <f t="shared" si="4314"/>
        <v>будни</v>
      </c>
    </row>
    <row r="138027" spans="1:7" x14ac:dyDescent="0.3">
      <c r="A138027">
        <v>10814</v>
      </c>
      <c r="B138027" s="2">
        <v>44301.796000000002</v>
      </c>
      <c r="C138027" s="37">
        <v>0.79599537037037038</v>
      </c>
      <c r="E138027">
        <v>80850</v>
      </c>
      <c r="F138027">
        <f t="shared" si="4313"/>
        <v>4</v>
      </c>
      <c r="G138027" s="37" t="str">
        <f t="shared" si="4314"/>
        <v>будни</v>
      </c>
    </row>
    <row r="138028" spans="1:7" x14ac:dyDescent="0.3">
      <c r="A138028">
        <v>10810</v>
      </c>
      <c r="B138028" s="2">
        <v>44301.79468608414</v>
      </c>
      <c r="C138028" s="37">
        <v>0.7946875000000001</v>
      </c>
      <c r="E138028">
        <v>123413</v>
      </c>
      <c r="F138028">
        <f t="shared" si="4313"/>
        <v>4</v>
      </c>
      <c r="G138028" s="37" t="str">
        <f t="shared" si="4314"/>
        <v>будни</v>
      </c>
    </row>
    <row r="138029" spans="1:7" x14ac:dyDescent="0.3">
      <c r="A138029">
        <v>10809</v>
      </c>
      <c r="B138029" s="2">
        <v>44301.792258899673</v>
      </c>
      <c r="C138029" s="37">
        <v>0.7922569444444445</v>
      </c>
      <c r="E138029">
        <v>394819</v>
      </c>
      <c r="F138029">
        <f t="shared" si="4313"/>
        <v>4</v>
      </c>
      <c r="G138029" s="37" t="str">
        <f t="shared" si="4314"/>
        <v>будни</v>
      </c>
    </row>
    <row r="138030" spans="1:7" x14ac:dyDescent="0.3">
      <c r="A138030">
        <v>10808</v>
      </c>
      <c r="B138030" s="2">
        <v>44301.789831715214</v>
      </c>
      <c r="C138030" s="37">
        <v>0.7898263888888889</v>
      </c>
      <c r="E138030">
        <v>163078</v>
      </c>
      <c r="F138030">
        <f t="shared" si="4313"/>
        <v>4</v>
      </c>
      <c r="G138030" s="37" t="str">
        <f t="shared" si="4314"/>
        <v>будни</v>
      </c>
    </row>
    <row r="138031" spans="1:7" x14ac:dyDescent="0.3">
      <c r="A138031">
        <v>10804</v>
      </c>
      <c r="B138031" s="2">
        <v>44301.78902265372</v>
      </c>
      <c r="C138031" s="37">
        <v>0.78902777777777777</v>
      </c>
      <c r="E138031">
        <v>201832</v>
      </c>
      <c r="F138031">
        <f t="shared" si="4313"/>
        <v>4</v>
      </c>
      <c r="G138031" s="37" t="str">
        <f t="shared" si="4314"/>
        <v>будни</v>
      </c>
    </row>
    <row r="138032" spans="1:7" x14ac:dyDescent="0.3">
      <c r="A138032">
        <v>10799</v>
      </c>
      <c r="B138032" s="2">
        <v>44301.788618122977</v>
      </c>
      <c r="C138032" s="37">
        <v>0.78862268518518519</v>
      </c>
      <c r="E138032">
        <v>411922</v>
      </c>
      <c r="F138032">
        <f t="shared" si="4313"/>
        <v>4</v>
      </c>
      <c r="G138032" s="37" t="str">
        <f t="shared" si="4314"/>
        <v>будни</v>
      </c>
    </row>
    <row r="138033" spans="1:7" x14ac:dyDescent="0.3">
      <c r="A138033">
        <v>10802</v>
      </c>
      <c r="B138033" s="2">
        <v>44301.788618122977</v>
      </c>
      <c r="C138033" s="37">
        <v>0.78862268518518519</v>
      </c>
      <c r="E138033">
        <v>155428</v>
      </c>
      <c r="F138033">
        <f t="shared" si="4313"/>
        <v>4</v>
      </c>
      <c r="G138033" s="37" t="str">
        <f t="shared" si="4314"/>
        <v>будни</v>
      </c>
    </row>
    <row r="138034" spans="1:7" x14ac:dyDescent="0.3">
      <c r="A138034">
        <v>10796</v>
      </c>
      <c r="B138034" s="2">
        <v>44301.78740453074</v>
      </c>
      <c r="C138034" s="37">
        <v>0.78740740740740733</v>
      </c>
      <c r="E138034">
        <v>359166</v>
      </c>
      <c r="F138034">
        <f t="shared" si="4313"/>
        <v>4</v>
      </c>
      <c r="G138034" s="37" t="str">
        <f t="shared" si="4314"/>
        <v>будни</v>
      </c>
    </row>
    <row r="138035" spans="1:7" x14ac:dyDescent="0.3">
      <c r="A138035">
        <v>10793</v>
      </c>
      <c r="B138035" s="2">
        <v>44301.785381877024</v>
      </c>
      <c r="C138035" s="37">
        <v>0.78538194444444442</v>
      </c>
      <c r="E138035">
        <v>324743</v>
      </c>
      <c r="F138035">
        <f t="shared" si="4313"/>
        <v>4</v>
      </c>
      <c r="G138035" s="37" t="str">
        <f t="shared" si="4314"/>
        <v>будни</v>
      </c>
    </row>
    <row r="138036" spans="1:7" x14ac:dyDescent="0.3">
      <c r="A138036">
        <v>10788</v>
      </c>
      <c r="B138036" s="2">
        <v>44301.782550161806</v>
      </c>
      <c r="C138036" s="37">
        <v>0.78254629629629635</v>
      </c>
      <c r="E138036">
        <v>311430</v>
      </c>
      <c r="F138036">
        <f t="shared" si="4313"/>
        <v>4</v>
      </c>
      <c r="G138036" s="37" t="str">
        <f t="shared" si="4314"/>
        <v>будни</v>
      </c>
    </row>
    <row r="138037" spans="1:7" x14ac:dyDescent="0.3">
      <c r="A138037">
        <v>10785</v>
      </c>
      <c r="B138037" s="2">
        <v>44301.779718446604</v>
      </c>
      <c r="C138037" s="37">
        <v>0.77972222222222232</v>
      </c>
      <c r="E138037">
        <v>294433</v>
      </c>
      <c r="F138037">
        <f t="shared" si="4313"/>
        <v>4</v>
      </c>
      <c r="G138037" s="37" t="str">
        <f t="shared" si="4314"/>
        <v>будни</v>
      </c>
    </row>
    <row r="138038" spans="1:7" x14ac:dyDescent="0.3">
      <c r="A138038">
        <v>10781</v>
      </c>
      <c r="B138038" s="2">
        <v>44301.771223300966</v>
      </c>
      <c r="C138038" s="37">
        <v>0.7712268518518518</v>
      </c>
      <c r="E138038">
        <v>347393</v>
      </c>
      <c r="F138038">
        <f t="shared" si="4313"/>
        <v>4</v>
      </c>
      <c r="G138038" s="37" t="str">
        <f t="shared" si="4314"/>
        <v>будни</v>
      </c>
    </row>
    <row r="138039" spans="1:7" x14ac:dyDescent="0.3">
      <c r="A138039">
        <v>10779</v>
      </c>
      <c r="B138039" s="2">
        <v>44301.77041423948</v>
      </c>
      <c r="C138039" s="37">
        <v>0.77041666666666664</v>
      </c>
      <c r="E138039">
        <v>351192</v>
      </c>
      <c r="F138039">
        <f t="shared" si="4313"/>
        <v>4</v>
      </c>
      <c r="G138039" s="37" t="str">
        <f t="shared" si="4314"/>
        <v>будни</v>
      </c>
    </row>
    <row r="138040" spans="1:7" x14ac:dyDescent="0.3">
      <c r="A138040">
        <v>10774</v>
      </c>
      <c r="B138040" s="2">
        <v>44301.768796116507</v>
      </c>
      <c r="C138040" s="37">
        <v>0.76879629629629631</v>
      </c>
      <c r="E138040">
        <v>81226</v>
      </c>
      <c r="F138040">
        <f t="shared" si="4313"/>
        <v>4</v>
      </c>
      <c r="G138040" s="37" t="str">
        <f t="shared" si="4314"/>
        <v>будни</v>
      </c>
    </row>
    <row r="138041" spans="1:7" x14ac:dyDescent="0.3">
      <c r="A138041">
        <v>10772</v>
      </c>
      <c r="B138041" s="2">
        <v>44301.767333333337</v>
      </c>
      <c r="C138041" s="37">
        <v>0.76733796296296297</v>
      </c>
      <c r="E138041">
        <v>19124</v>
      </c>
      <c r="F138041">
        <f t="shared" si="4313"/>
        <v>4</v>
      </c>
      <c r="G138041" s="37" t="str">
        <f t="shared" si="4314"/>
        <v>будни</v>
      </c>
    </row>
    <row r="138042" spans="1:7" x14ac:dyDescent="0.3">
      <c r="A138042">
        <v>10768</v>
      </c>
      <c r="B138042" s="2">
        <v>44301.767</v>
      </c>
      <c r="C138042" s="37">
        <v>0.76700231481481485</v>
      </c>
      <c r="E138042">
        <v>430472</v>
      </c>
      <c r="F138042">
        <f t="shared" si="4313"/>
        <v>4</v>
      </c>
      <c r="G138042" s="37" t="str">
        <f t="shared" si="4314"/>
        <v>будни</v>
      </c>
    </row>
    <row r="138043" spans="1:7" x14ac:dyDescent="0.3">
      <c r="A138043">
        <v>10763</v>
      </c>
      <c r="B138043" s="2">
        <v>44301.765559870553</v>
      </c>
      <c r="C138043" s="37">
        <v>0.76555555555555566</v>
      </c>
      <c r="E138043">
        <v>436600</v>
      </c>
      <c r="F138043">
        <f t="shared" si="4313"/>
        <v>4</v>
      </c>
      <c r="G138043" s="37" t="str">
        <f t="shared" si="4314"/>
        <v>будни</v>
      </c>
    </row>
    <row r="138044" spans="1:7" x14ac:dyDescent="0.3">
      <c r="A138044">
        <v>10765</v>
      </c>
      <c r="B138044" s="2">
        <v>44301.765559870553</v>
      </c>
      <c r="C138044" s="37">
        <v>0.76555555555555566</v>
      </c>
      <c r="E138044">
        <v>311201</v>
      </c>
      <c r="F138044">
        <f t="shared" si="4313"/>
        <v>4</v>
      </c>
      <c r="G138044" s="37" t="str">
        <f t="shared" si="4314"/>
        <v>будни</v>
      </c>
    </row>
    <row r="138045" spans="1:7" x14ac:dyDescent="0.3">
      <c r="A138045">
        <v>10762</v>
      </c>
      <c r="B138045" s="2">
        <v>44301.762323624593</v>
      </c>
      <c r="C138045" s="37">
        <v>0.76232638888888893</v>
      </c>
      <c r="E138045">
        <v>150985</v>
      </c>
      <c r="F138045">
        <f t="shared" si="4313"/>
        <v>4</v>
      </c>
      <c r="G138045" s="37" t="str">
        <f t="shared" si="4314"/>
        <v>будни</v>
      </c>
    </row>
    <row r="138046" spans="1:7" x14ac:dyDescent="0.3">
      <c r="A138046">
        <v>10760</v>
      </c>
      <c r="B138046" s="2">
        <v>44301.761919093849</v>
      </c>
      <c r="C138046" s="37">
        <v>0.76192129629629635</v>
      </c>
      <c r="E138046">
        <v>394819</v>
      </c>
      <c r="F138046">
        <f t="shared" si="4313"/>
        <v>4</v>
      </c>
      <c r="G138046" s="37" t="str">
        <f t="shared" si="4314"/>
        <v>будни</v>
      </c>
    </row>
    <row r="138047" spans="1:7" x14ac:dyDescent="0.3">
      <c r="A138047">
        <v>10756</v>
      </c>
      <c r="B138047" s="2">
        <v>44301.761110032363</v>
      </c>
      <c r="C138047" s="37">
        <v>0.76111111111111107</v>
      </c>
      <c r="E138047">
        <v>470762</v>
      </c>
      <c r="F138047">
        <f t="shared" si="4313"/>
        <v>4</v>
      </c>
      <c r="G138047" s="37" t="str">
        <f t="shared" si="4314"/>
        <v>будни</v>
      </c>
    </row>
    <row r="138048" spans="1:7" x14ac:dyDescent="0.3">
      <c r="A138048">
        <v>10753</v>
      </c>
      <c r="B138048" s="2">
        <v>44301.76070550162</v>
      </c>
      <c r="C138048" s="37">
        <v>0.76070601851851849</v>
      </c>
      <c r="E138048">
        <v>208450</v>
      </c>
      <c r="F138048">
        <f t="shared" si="4313"/>
        <v>4</v>
      </c>
      <c r="G138048" s="37" t="str">
        <f t="shared" si="4314"/>
        <v>будни</v>
      </c>
    </row>
    <row r="138049" spans="1:7" x14ac:dyDescent="0.3">
      <c r="A138049">
        <v>10751</v>
      </c>
      <c r="B138049" s="2">
        <v>44301.759896440126</v>
      </c>
      <c r="C138049" s="37">
        <v>0.75989583333333333</v>
      </c>
      <c r="E138049">
        <v>381626</v>
      </c>
      <c r="F138049">
        <f t="shared" si="4313"/>
        <v>4</v>
      </c>
      <c r="G138049" s="37" t="str">
        <f t="shared" si="4314"/>
        <v>будни</v>
      </c>
    </row>
    <row r="138050" spans="1:7" x14ac:dyDescent="0.3">
      <c r="A138050">
        <v>10752</v>
      </c>
      <c r="B138050" s="2">
        <v>44301.759896440126</v>
      </c>
      <c r="C138050" s="37">
        <v>0.75989583333333333</v>
      </c>
      <c r="E138050">
        <v>351192</v>
      </c>
      <c r="F138050">
        <f t="shared" si="4313"/>
        <v>4</v>
      </c>
      <c r="G138050" s="37" t="str">
        <f t="shared" si="4314"/>
        <v>будни</v>
      </c>
    </row>
    <row r="138051" spans="1:7" x14ac:dyDescent="0.3">
      <c r="A138051">
        <v>10750</v>
      </c>
      <c r="B138051" s="2">
        <v>44301.75787378641</v>
      </c>
      <c r="C138051" s="37">
        <v>0.75787037037037042</v>
      </c>
      <c r="E138051">
        <v>12149</v>
      </c>
      <c r="F138051">
        <f t="shared" ref="F138051:F138114" si="4315">WEEKDAY(B138051,2)</f>
        <v>4</v>
      </c>
      <c r="G138051" s="37" t="str">
        <f t="shared" si="4314"/>
        <v>будни</v>
      </c>
    </row>
    <row r="138052" spans="1:7" x14ac:dyDescent="0.3">
      <c r="A138052">
        <v>10747</v>
      </c>
      <c r="B138052" s="2">
        <v>44301.756660194173</v>
      </c>
      <c r="C138052" s="37">
        <v>0.75665509259259256</v>
      </c>
      <c r="E138052">
        <v>250679</v>
      </c>
      <c r="F138052">
        <f t="shared" si="4315"/>
        <v>4</v>
      </c>
      <c r="G138052" s="37" t="str">
        <f t="shared" si="4314"/>
        <v>будни</v>
      </c>
    </row>
    <row r="138053" spans="1:7" x14ac:dyDescent="0.3">
      <c r="A138053">
        <v>10746</v>
      </c>
      <c r="B138053" s="2">
        <v>44301.756255663429</v>
      </c>
      <c r="C138053" s="37">
        <v>0.75624999999999998</v>
      </c>
      <c r="E138053">
        <v>447736</v>
      </c>
      <c r="F138053">
        <f t="shared" si="4315"/>
        <v>4</v>
      </c>
      <c r="G138053" s="37" t="str">
        <f t="shared" si="4314"/>
        <v>будни</v>
      </c>
    </row>
    <row r="138054" spans="1:7" x14ac:dyDescent="0.3">
      <c r="A138054">
        <v>10742</v>
      </c>
      <c r="B138054" s="2">
        <v>44301.755446601943</v>
      </c>
      <c r="C138054" s="37">
        <v>0.75545138888888885</v>
      </c>
      <c r="E138054">
        <v>351192</v>
      </c>
      <c r="F138054">
        <f t="shared" si="4315"/>
        <v>4</v>
      </c>
      <c r="G138054" s="37" t="str">
        <f t="shared" si="4314"/>
        <v>будни</v>
      </c>
    </row>
    <row r="138055" spans="1:7" x14ac:dyDescent="0.3">
      <c r="A138055">
        <v>10737</v>
      </c>
      <c r="B138055" s="2">
        <v>44301.755042071192</v>
      </c>
      <c r="C138055" s="37">
        <v>0.75504629629629638</v>
      </c>
      <c r="E138055">
        <v>411922</v>
      </c>
      <c r="F138055">
        <f t="shared" si="4315"/>
        <v>4</v>
      </c>
      <c r="G138055" s="37" t="str">
        <f t="shared" si="4314"/>
        <v>будни</v>
      </c>
    </row>
    <row r="138056" spans="1:7" x14ac:dyDescent="0.3">
      <c r="A138056">
        <v>10732</v>
      </c>
      <c r="B138056" s="2">
        <v>44301.750592233009</v>
      </c>
      <c r="C138056" s="37">
        <v>0.75059027777777787</v>
      </c>
      <c r="E138056">
        <v>470762</v>
      </c>
      <c r="F138056">
        <f t="shared" si="4315"/>
        <v>4</v>
      </c>
      <c r="G138056" s="37" t="str">
        <f t="shared" si="4314"/>
        <v>будни</v>
      </c>
    </row>
    <row r="138057" spans="1:7" x14ac:dyDescent="0.3">
      <c r="A138057">
        <v>10730</v>
      </c>
      <c r="B138057" s="2">
        <v>44301.750187702266</v>
      </c>
      <c r="C138057" s="37">
        <v>0.75018518518518518</v>
      </c>
      <c r="E138057">
        <v>204394</v>
      </c>
      <c r="F138057">
        <f t="shared" si="4315"/>
        <v>4</v>
      </c>
      <c r="G138057" s="37" t="str">
        <f t="shared" si="4314"/>
        <v>будни</v>
      </c>
    </row>
    <row r="138058" spans="1:7" x14ac:dyDescent="0.3">
      <c r="A138058">
        <v>10726</v>
      </c>
      <c r="B138058" s="2">
        <v>44301.749783171523</v>
      </c>
      <c r="C138058" s="37">
        <v>0.7497800925925926</v>
      </c>
      <c r="E138058">
        <v>411922</v>
      </c>
      <c r="F138058">
        <f t="shared" si="4315"/>
        <v>4</v>
      </c>
      <c r="G138058" s="37" t="str">
        <f t="shared" si="4314"/>
        <v>будни</v>
      </c>
    </row>
    <row r="138059" spans="1:7" x14ac:dyDescent="0.3">
      <c r="A138059">
        <v>10722</v>
      </c>
      <c r="B138059" s="2">
        <v>44301.748569579286</v>
      </c>
      <c r="C138059" s="37">
        <v>0.74856481481481474</v>
      </c>
      <c r="E138059">
        <v>295484</v>
      </c>
      <c r="F138059">
        <f t="shared" si="4315"/>
        <v>4</v>
      </c>
      <c r="G138059" s="37" t="str">
        <f t="shared" ref="G138059:G138122" si="4316">IF(F138059&gt;=6,"выходные","будни")</f>
        <v>будни</v>
      </c>
    </row>
    <row r="138060" spans="1:7" x14ac:dyDescent="0.3">
      <c r="A138060">
        <v>10717</v>
      </c>
      <c r="B138060" s="2">
        <v>44301.743310679616</v>
      </c>
      <c r="C138060" s="37">
        <v>0.74331018518518521</v>
      </c>
      <c r="E138060">
        <v>439981</v>
      </c>
      <c r="F138060">
        <f t="shared" si="4315"/>
        <v>4</v>
      </c>
      <c r="G138060" s="37" t="str">
        <f t="shared" si="4316"/>
        <v>будни</v>
      </c>
    </row>
    <row r="138061" spans="1:7" x14ac:dyDescent="0.3">
      <c r="A138061">
        <v>10716</v>
      </c>
      <c r="B138061" s="2">
        <v>44301.740883495142</v>
      </c>
      <c r="C138061" s="37">
        <v>0.74087962962962972</v>
      </c>
      <c r="E138061">
        <v>394819</v>
      </c>
      <c r="F138061">
        <f t="shared" si="4315"/>
        <v>4</v>
      </c>
      <c r="G138061" s="37" t="str">
        <f t="shared" si="4316"/>
        <v>будни</v>
      </c>
    </row>
    <row r="138062" spans="1:7" x14ac:dyDescent="0.3">
      <c r="A138062">
        <v>10711</v>
      </c>
      <c r="B138062" s="2">
        <v>44301.739265372169</v>
      </c>
      <c r="C138062" s="37">
        <v>0.73927083333333332</v>
      </c>
      <c r="E138062">
        <v>473323</v>
      </c>
      <c r="F138062">
        <f t="shared" si="4315"/>
        <v>4</v>
      </c>
      <c r="G138062" s="37" t="str">
        <f t="shared" si="4316"/>
        <v>будни</v>
      </c>
    </row>
    <row r="138063" spans="1:7" x14ac:dyDescent="0.3">
      <c r="A138063">
        <v>10708</v>
      </c>
      <c r="B138063" s="2">
        <v>44301.739000000001</v>
      </c>
      <c r="C138063" s="37">
        <v>0.73900462962962965</v>
      </c>
      <c r="E138063">
        <v>351192</v>
      </c>
      <c r="F138063">
        <f t="shared" si="4315"/>
        <v>4</v>
      </c>
      <c r="G138063" s="37" t="str">
        <f t="shared" si="4316"/>
        <v>будни</v>
      </c>
    </row>
    <row r="138064" spans="1:7" x14ac:dyDescent="0.3">
      <c r="A138064">
        <v>10706</v>
      </c>
      <c r="B138064" s="2">
        <v>44301.737647249189</v>
      </c>
      <c r="C138064" s="37">
        <v>0.73765046296296299</v>
      </c>
      <c r="E138064">
        <v>411922</v>
      </c>
      <c r="F138064">
        <f t="shared" si="4315"/>
        <v>4</v>
      </c>
      <c r="G138064" s="37" t="str">
        <f t="shared" si="4316"/>
        <v>будни</v>
      </c>
    </row>
    <row r="138065" spans="1:7" x14ac:dyDescent="0.3">
      <c r="A138065">
        <v>10703</v>
      </c>
      <c r="B138065" s="2">
        <v>44301.734006472492</v>
      </c>
      <c r="C138065" s="37">
        <v>0.73400462962962953</v>
      </c>
      <c r="E138065">
        <v>154256</v>
      </c>
      <c r="F138065">
        <f t="shared" si="4315"/>
        <v>4</v>
      </c>
      <c r="G138065" s="37" t="str">
        <f t="shared" si="4316"/>
        <v>будни</v>
      </c>
    </row>
    <row r="138066" spans="1:7" x14ac:dyDescent="0.3">
      <c r="A138066">
        <v>10699</v>
      </c>
      <c r="B138066" s="2">
        <v>44301.733601941749</v>
      </c>
      <c r="C138066" s="37">
        <v>0.73359953703703706</v>
      </c>
      <c r="E138066">
        <v>82901</v>
      </c>
      <c r="F138066">
        <f t="shared" si="4315"/>
        <v>4</v>
      </c>
      <c r="G138066" s="37" t="str">
        <f t="shared" si="4316"/>
        <v>будни</v>
      </c>
    </row>
    <row r="138067" spans="1:7" x14ac:dyDescent="0.3">
      <c r="A138067">
        <v>10695</v>
      </c>
      <c r="B138067" s="2">
        <v>44301.730365695796</v>
      </c>
      <c r="C138067" s="37">
        <v>0.73037037037037045</v>
      </c>
      <c r="E138067">
        <v>82901</v>
      </c>
      <c r="F138067">
        <f t="shared" si="4315"/>
        <v>4</v>
      </c>
      <c r="G138067" s="37" t="str">
        <f t="shared" si="4316"/>
        <v>будни</v>
      </c>
    </row>
    <row r="138068" spans="1:7" x14ac:dyDescent="0.3">
      <c r="A138068">
        <v>10694</v>
      </c>
      <c r="B138068" s="2">
        <v>44301.729556634302</v>
      </c>
      <c r="C138068" s="37">
        <v>0.72956018518518517</v>
      </c>
      <c r="E138068">
        <v>230507</v>
      </c>
      <c r="F138068">
        <f t="shared" si="4315"/>
        <v>4</v>
      </c>
      <c r="G138068" s="37" t="str">
        <f t="shared" si="4316"/>
        <v>будни</v>
      </c>
    </row>
    <row r="138069" spans="1:7" x14ac:dyDescent="0.3">
      <c r="A138069">
        <v>10691</v>
      </c>
      <c r="B138069" s="2">
        <v>44301.727938511329</v>
      </c>
      <c r="C138069" s="37">
        <v>0.72793981481481485</v>
      </c>
      <c r="E138069">
        <v>158978</v>
      </c>
      <c r="F138069">
        <f t="shared" si="4315"/>
        <v>4</v>
      </c>
      <c r="G138069" s="37" t="str">
        <f t="shared" si="4316"/>
        <v>будни</v>
      </c>
    </row>
    <row r="138070" spans="1:7" x14ac:dyDescent="0.3">
      <c r="A138070">
        <v>10686</v>
      </c>
      <c r="B138070" s="2">
        <v>44301.727129449842</v>
      </c>
      <c r="C138070" s="37">
        <v>0.72712962962962957</v>
      </c>
      <c r="E138070">
        <v>117745</v>
      </c>
      <c r="F138070">
        <f t="shared" si="4315"/>
        <v>4</v>
      </c>
      <c r="G138070" s="37" t="str">
        <f t="shared" si="4316"/>
        <v>будни</v>
      </c>
    </row>
    <row r="138071" spans="1:7" x14ac:dyDescent="0.3">
      <c r="A138071">
        <v>10681</v>
      </c>
      <c r="B138071" s="2">
        <v>44301.725915857605</v>
      </c>
      <c r="C138071" s="37">
        <v>0.72591435185185194</v>
      </c>
      <c r="E138071">
        <v>84636</v>
      </c>
      <c r="F138071">
        <f t="shared" si="4315"/>
        <v>4</v>
      </c>
      <c r="G138071" s="37" t="str">
        <f t="shared" si="4316"/>
        <v>будни</v>
      </c>
    </row>
    <row r="138072" spans="1:7" x14ac:dyDescent="0.3">
      <c r="A138072">
        <v>10678</v>
      </c>
      <c r="B138072" s="2">
        <v>44301.724702265376</v>
      </c>
      <c r="C138072" s="37">
        <v>0.72469907407407408</v>
      </c>
      <c r="E138072">
        <v>31749</v>
      </c>
      <c r="F138072">
        <f t="shared" si="4315"/>
        <v>4</v>
      </c>
      <c r="G138072" s="37" t="str">
        <f t="shared" si="4316"/>
        <v>будни</v>
      </c>
    </row>
    <row r="138073" spans="1:7" x14ac:dyDescent="0.3">
      <c r="A138073">
        <v>10675</v>
      </c>
      <c r="B138073" s="2">
        <v>44301.724297734625</v>
      </c>
      <c r="C138073" s="37">
        <v>0.72429398148148139</v>
      </c>
      <c r="E138073">
        <v>78646</v>
      </c>
      <c r="F138073">
        <f t="shared" si="4315"/>
        <v>4</v>
      </c>
      <c r="G138073" s="37" t="str">
        <f t="shared" si="4316"/>
        <v>будни</v>
      </c>
    </row>
    <row r="138074" spans="1:7" x14ac:dyDescent="0.3">
      <c r="A138074">
        <v>10673</v>
      </c>
      <c r="B138074" s="2">
        <v>44301.723488673138</v>
      </c>
      <c r="C138074" s="37">
        <v>0.72348379629629633</v>
      </c>
      <c r="E138074">
        <v>261685</v>
      </c>
      <c r="F138074">
        <f t="shared" si="4315"/>
        <v>4</v>
      </c>
      <c r="G138074" s="37" t="str">
        <f t="shared" si="4316"/>
        <v>будни</v>
      </c>
    </row>
    <row r="138075" spans="1:7" x14ac:dyDescent="0.3">
      <c r="A138075">
        <v>10671</v>
      </c>
      <c r="B138075" s="2">
        <v>44301.722275080909</v>
      </c>
      <c r="C138075" s="37">
        <v>0.72228009259259263</v>
      </c>
      <c r="E138075">
        <v>347434</v>
      </c>
      <c r="F138075">
        <f t="shared" si="4315"/>
        <v>4</v>
      </c>
      <c r="G138075" s="37" t="str">
        <f t="shared" si="4316"/>
        <v>будни</v>
      </c>
    </row>
    <row r="138076" spans="1:7" x14ac:dyDescent="0.3">
      <c r="A138076">
        <v>10670</v>
      </c>
      <c r="B138076" s="2">
        <v>44301.719443365691</v>
      </c>
      <c r="C138076" s="37">
        <v>0.71944444444444444</v>
      </c>
      <c r="E138076">
        <v>250679</v>
      </c>
      <c r="F138076">
        <f t="shared" si="4315"/>
        <v>4</v>
      </c>
      <c r="G138076" s="37" t="str">
        <f t="shared" si="4316"/>
        <v>будни</v>
      </c>
    </row>
    <row r="138077" spans="1:7" x14ac:dyDescent="0.3">
      <c r="A138077">
        <v>10668</v>
      </c>
      <c r="B138077" s="2">
        <v>44301.718229773462</v>
      </c>
      <c r="C138077" s="37">
        <v>0.7182291666666667</v>
      </c>
      <c r="E138077">
        <v>266342</v>
      </c>
      <c r="F138077">
        <f t="shared" si="4315"/>
        <v>4</v>
      </c>
      <c r="G138077" s="37" t="str">
        <f t="shared" si="4316"/>
        <v>будни</v>
      </c>
    </row>
    <row r="138078" spans="1:7" x14ac:dyDescent="0.3">
      <c r="A138078">
        <v>10663</v>
      </c>
      <c r="B138078" s="2">
        <v>44301.717016181232</v>
      </c>
      <c r="C138078" s="37">
        <v>0.71701388888888884</v>
      </c>
      <c r="E138078">
        <v>411922</v>
      </c>
      <c r="F138078">
        <f t="shared" si="4315"/>
        <v>4</v>
      </c>
      <c r="G138078" s="37" t="str">
        <f t="shared" si="4316"/>
        <v>будни</v>
      </c>
    </row>
    <row r="138079" spans="1:7" x14ac:dyDescent="0.3">
      <c r="A138079">
        <v>10664</v>
      </c>
      <c r="B138079" s="2">
        <v>44301.717016181232</v>
      </c>
      <c r="C138079" s="37">
        <v>0.71701388888888884</v>
      </c>
      <c r="E138079">
        <v>411922</v>
      </c>
      <c r="F138079">
        <f t="shared" si="4315"/>
        <v>4</v>
      </c>
      <c r="G138079" s="37" t="str">
        <f t="shared" si="4316"/>
        <v>будни</v>
      </c>
    </row>
    <row r="138080" spans="1:7" x14ac:dyDescent="0.3">
      <c r="A138080">
        <v>10660</v>
      </c>
      <c r="B138080" s="2">
        <v>44301.716207119738</v>
      </c>
      <c r="C138080" s="37">
        <v>0.71620370370370379</v>
      </c>
      <c r="E138080">
        <v>227775</v>
      </c>
      <c r="F138080">
        <f t="shared" si="4315"/>
        <v>4</v>
      </c>
      <c r="G138080" s="37" t="str">
        <f t="shared" si="4316"/>
        <v>будни</v>
      </c>
    </row>
    <row r="138081" spans="1:7" x14ac:dyDescent="0.3">
      <c r="A138081">
        <v>10657</v>
      </c>
      <c r="B138081" s="2">
        <v>44301.714588996758</v>
      </c>
      <c r="C138081" s="37">
        <v>0.71458333333333324</v>
      </c>
      <c r="E138081">
        <v>411922</v>
      </c>
      <c r="F138081">
        <f t="shared" si="4315"/>
        <v>4</v>
      </c>
      <c r="G138081" s="37" t="str">
        <f t="shared" si="4316"/>
        <v>будни</v>
      </c>
    </row>
    <row r="138082" spans="1:7" x14ac:dyDescent="0.3">
      <c r="A138082">
        <v>10652</v>
      </c>
      <c r="B138082" s="2">
        <v>44301.714184466022</v>
      </c>
      <c r="C138082" s="37">
        <v>0.71418981481481481</v>
      </c>
      <c r="E138082">
        <v>411922</v>
      </c>
      <c r="F138082">
        <f t="shared" si="4315"/>
        <v>4</v>
      </c>
      <c r="G138082" s="37" t="str">
        <f t="shared" si="4316"/>
        <v>будни</v>
      </c>
    </row>
    <row r="138083" spans="1:7" x14ac:dyDescent="0.3">
      <c r="A138083">
        <v>10650</v>
      </c>
      <c r="B138083" s="2">
        <v>44301.713375404528</v>
      </c>
      <c r="C138083" s="37">
        <v>0.71337962962962964</v>
      </c>
      <c r="E138083">
        <v>230507</v>
      </c>
      <c r="F138083">
        <f t="shared" si="4315"/>
        <v>4</v>
      </c>
      <c r="G138083" s="37" t="str">
        <f t="shared" si="4316"/>
        <v>будни</v>
      </c>
    </row>
    <row r="138084" spans="1:7" x14ac:dyDescent="0.3">
      <c r="A138084">
        <v>10647</v>
      </c>
      <c r="B138084" s="2">
        <v>44301.712970873785</v>
      </c>
      <c r="C138084" s="37">
        <v>0.71297453703703706</v>
      </c>
      <c r="E138084">
        <v>351192</v>
      </c>
      <c r="F138084">
        <f t="shared" si="4315"/>
        <v>4</v>
      </c>
      <c r="G138084" s="37" t="str">
        <f t="shared" si="4316"/>
        <v>будни</v>
      </c>
    </row>
    <row r="138085" spans="1:7" x14ac:dyDescent="0.3">
      <c r="A138085">
        <v>10642</v>
      </c>
      <c r="B138085" s="2">
        <v>44301.712566343042</v>
      </c>
      <c r="C138085" s="37">
        <v>0.71256944444444448</v>
      </c>
      <c r="E138085">
        <v>432277</v>
      </c>
      <c r="F138085">
        <f t="shared" si="4315"/>
        <v>4</v>
      </c>
      <c r="G138085" s="37" t="str">
        <f t="shared" si="4316"/>
        <v>будни</v>
      </c>
    </row>
    <row r="138086" spans="1:7" x14ac:dyDescent="0.3">
      <c r="A138086">
        <v>10641</v>
      </c>
      <c r="B138086" s="2">
        <v>44301.711352750805</v>
      </c>
      <c r="C138086" s="37">
        <v>0.71135416666666673</v>
      </c>
      <c r="E138086">
        <v>374994</v>
      </c>
      <c r="F138086">
        <f t="shared" si="4315"/>
        <v>4</v>
      </c>
      <c r="G138086" s="37" t="str">
        <f t="shared" si="4316"/>
        <v>будни</v>
      </c>
    </row>
    <row r="138087" spans="1:7" x14ac:dyDescent="0.3">
      <c r="A138087">
        <v>10637</v>
      </c>
      <c r="B138087" s="2">
        <v>44301.710948220069</v>
      </c>
      <c r="C138087" s="37">
        <v>0.71094907407407415</v>
      </c>
      <c r="E138087">
        <v>158978</v>
      </c>
      <c r="F138087">
        <f t="shared" si="4315"/>
        <v>4</v>
      </c>
      <c r="G138087" s="37" t="str">
        <f t="shared" si="4316"/>
        <v>будни</v>
      </c>
    </row>
    <row r="138088" spans="1:7" x14ac:dyDescent="0.3">
      <c r="A138088">
        <v>10636</v>
      </c>
      <c r="B138088" s="2">
        <v>44301.710139158582</v>
      </c>
      <c r="C138088" s="37">
        <v>0.71013888888888888</v>
      </c>
      <c r="E138088">
        <v>38593</v>
      </c>
      <c r="F138088">
        <f t="shared" si="4315"/>
        <v>4</v>
      </c>
      <c r="G138088" s="37" t="str">
        <f t="shared" si="4316"/>
        <v>будни</v>
      </c>
    </row>
    <row r="138089" spans="1:7" x14ac:dyDescent="0.3">
      <c r="A138089">
        <v>10631</v>
      </c>
      <c r="B138089" s="2">
        <v>44301.705284789641</v>
      </c>
      <c r="C138089" s="37">
        <v>0.70528935185185182</v>
      </c>
      <c r="E138089">
        <v>130031</v>
      </c>
      <c r="F138089">
        <f t="shared" si="4315"/>
        <v>4</v>
      </c>
      <c r="G138089" s="37" t="str">
        <f t="shared" si="4316"/>
        <v>будни</v>
      </c>
    </row>
    <row r="138090" spans="1:7" x14ac:dyDescent="0.3">
      <c r="A138090">
        <v>10627</v>
      </c>
      <c r="B138090" s="2">
        <v>44301.704880258898</v>
      </c>
      <c r="C138090" s="37">
        <v>0.70488425925925924</v>
      </c>
      <c r="E138090">
        <v>305174</v>
      </c>
      <c r="F138090">
        <f t="shared" si="4315"/>
        <v>4</v>
      </c>
      <c r="G138090" s="37" t="str">
        <f t="shared" si="4316"/>
        <v>будни</v>
      </c>
    </row>
    <row r="138091" spans="1:7" x14ac:dyDescent="0.3">
      <c r="A138091">
        <v>10623</v>
      </c>
      <c r="B138091" s="2">
        <v>44301.704475728155</v>
      </c>
      <c r="C138091" s="37">
        <v>0.70447916666666666</v>
      </c>
      <c r="E138091">
        <v>237461</v>
      </c>
      <c r="F138091">
        <f t="shared" si="4315"/>
        <v>4</v>
      </c>
      <c r="G138091" s="37" t="str">
        <f t="shared" si="4316"/>
        <v>будни</v>
      </c>
    </row>
    <row r="138092" spans="1:7" x14ac:dyDescent="0.3">
      <c r="A138092">
        <v>10618</v>
      </c>
      <c r="B138092" s="2">
        <v>44301.702857605182</v>
      </c>
      <c r="C138092" s="37">
        <v>0.70285879629629633</v>
      </c>
      <c r="E138092">
        <v>230507</v>
      </c>
      <c r="F138092">
        <f t="shared" si="4315"/>
        <v>4</v>
      </c>
      <c r="G138092" s="37" t="str">
        <f t="shared" si="4316"/>
        <v>будни</v>
      </c>
    </row>
    <row r="138093" spans="1:7" x14ac:dyDescent="0.3">
      <c r="A138093">
        <v>10616</v>
      </c>
      <c r="B138093" s="2">
        <v>44301.702048543688</v>
      </c>
      <c r="C138093" s="37">
        <v>0.70204861111111105</v>
      </c>
      <c r="E138093">
        <v>294042</v>
      </c>
      <c r="F138093">
        <f t="shared" si="4315"/>
        <v>4</v>
      </c>
      <c r="G138093" s="37" t="str">
        <f t="shared" si="4316"/>
        <v>будни</v>
      </c>
    </row>
    <row r="138094" spans="1:7" x14ac:dyDescent="0.3">
      <c r="A138094">
        <v>10613</v>
      </c>
      <c r="B138094" s="2">
        <v>44301.701644012945</v>
      </c>
      <c r="C138094" s="37">
        <v>0.70164351851851858</v>
      </c>
      <c r="E138094">
        <v>36482</v>
      </c>
      <c r="F138094">
        <f t="shared" si="4315"/>
        <v>4</v>
      </c>
      <c r="G138094" s="37" t="str">
        <f t="shared" si="4316"/>
        <v>будни</v>
      </c>
    </row>
    <row r="138095" spans="1:7" x14ac:dyDescent="0.3">
      <c r="A138095">
        <v>10609</v>
      </c>
      <c r="B138095" s="2">
        <v>44301.700025889964</v>
      </c>
      <c r="C138095" s="37">
        <v>0.70002314814814814</v>
      </c>
      <c r="E138095">
        <v>70072</v>
      </c>
      <c r="F138095">
        <f t="shared" si="4315"/>
        <v>4</v>
      </c>
      <c r="G138095" s="37" t="str">
        <f t="shared" si="4316"/>
        <v>будни</v>
      </c>
    </row>
    <row r="138096" spans="1:7" x14ac:dyDescent="0.3">
      <c r="A138096">
        <v>10606</v>
      </c>
      <c r="B138096" s="2">
        <v>44301.699621359228</v>
      </c>
      <c r="C138096" s="37">
        <v>0.69961805555555545</v>
      </c>
      <c r="E138096">
        <v>42035</v>
      </c>
      <c r="F138096">
        <f t="shared" si="4315"/>
        <v>4</v>
      </c>
      <c r="G138096" s="37" t="str">
        <f t="shared" si="4316"/>
        <v>будни</v>
      </c>
    </row>
    <row r="138097" spans="1:7" x14ac:dyDescent="0.3">
      <c r="A138097">
        <v>10605</v>
      </c>
      <c r="B138097" s="2">
        <v>44301.693957928801</v>
      </c>
      <c r="C138097" s="37">
        <v>0.69395833333333334</v>
      </c>
      <c r="E138097">
        <v>21760</v>
      </c>
      <c r="F138097">
        <f t="shared" si="4315"/>
        <v>4</v>
      </c>
      <c r="G138097" s="37" t="str">
        <f t="shared" si="4316"/>
        <v>будни</v>
      </c>
    </row>
    <row r="138098" spans="1:7" x14ac:dyDescent="0.3">
      <c r="A138098">
        <v>10603</v>
      </c>
      <c r="B138098" s="2">
        <v>44301.693333333336</v>
      </c>
      <c r="C138098" s="37">
        <v>0.69333333333333336</v>
      </c>
      <c r="E138098">
        <v>8501</v>
      </c>
      <c r="F138098">
        <f t="shared" si="4315"/>
        <v>4</v>
      </c>
      <c r="G138098" s="37" t="str">
        <f t="shared" si="4316"/>
        <v>будни</v>
      </c>
    </row>
    <row r="138099" spans="1:7" x14ac:dyDescent="0.3">
      <c r="A138099">
        <v>10602</v>
      </c>
      <c r="B138099" s="2">
        <v>44301.691935275077</v>
      </c>
      <c r="C138099" s="37">
        <v>0.69193287037037043</v>
      </c>
      <c r="E138099">
        <v>262099</v>
      </c>
      <c r="F138099">
        <f t="shared" si="4315"/>
        <v>4</v>
      </c>
      <c r="G138099" s="37" t="str">
        <f t="shared" si="4316"/>
        <v>будни</v>
      </c>
    </row>
    <row r="138100" spans="1:7" x14ac:dyDescent="0.3">
      <c r="A138100">
        <v>10601</v>
      </c>
      <c r="B138100" s="2">
        <v>44301.691530744341</v>
      </c>
      <c r="C138100" s="37">
        <v>0.69152777777777785</v>
      </c>
      <c r="E138100">
        <v>179296</v>
      </c>
      <c r="F138100">
        <f t="shared" si="4315"/>
        <v>4</v>
      </c>
      <c r="G138100" s="37" t="str">
        <f t="shared" si="4316"/>
        <v>будни</v>
      </c>
    </row>
    <row r="138101" spans="1:7" x14ac:dyDescent="0.3">
      <c r="A138101">
        <v>10596</v>
      </c>
      <c r="B138101" s="2">
        <v>44301.688699029124</v>
      </c>
      <c r="C138101" s="37">
        <v>0.68870370370370371</v>
      </c>
      <c r="E138101">
        <v>130322</v>
      </c>
      <c r="F138101">
        <f t="shared" si="4315"/>
        <v>4</v>
      </c>
      <c r="G138101" s="37" t="str">
        <f t="shared" si="4316"/>
        <v>будни</v>
      </c>
    </row>
    <row r="138102" spans="1:7" x14ac:dyDescent="0.3">
      <c r="A138102">
        <v>10593</v>
      </c>
      <c r="B138102" s="2">
        <v>44301.687485436894</v>
      </c>
      <c r="C138102" s="37">
        <v>0.68748842592592585</v>
      </c>
      <c r="E138102">
        <v>108812</v>
      </c>
      <c r="F138102">
        <f t="shared" si="4315"/>
        <v>4</v>
      </c>
      <c r="G138102" s="37" t="str">
        <f t="shared" si="4316"/>
        <v>будни</v>
      </c>
    </row>
    <row r="138103" spans="1:7" x14ac:dyDescent="0.3">
      <c r="A138103">
        <v>10592</v>
      </c>
      <c r="B138103" s="2">
        <v>44301.685462783171</v>
      </c>
      <c r="C138103" s="37">
        <v>0.68546296296296294</v>
      </c>
      <c r="E138103">
        <v>204394</v>
      </c>
      <c r="F138103">
        <f t="shared" si="4315"/>
        <v>4</v>
      </c>
      <c r="G138103" s="37" t="str">
        <f t="shared" si="4316"/>
        <v>будни</v>
      </c>
    </row>
    <row r="138104" spans="1:7" x14ac:dyDescent="0.3">
      <c r="A138104">
        <v>10589</v>
      </c>
      <c r="B138104" s="2">
        <v>44301.684249190941</v>
      </c>
      <c r="C138104" s="37">
        <v>0.68424768518518519</v>
      </c>
      <c r="E138104">
        <v>122902</v>
      </c>
      <c r="F138104">
        <f t="shared" si="4315"/>
        <v>4</v>
      </c>
      <c r="G138104" s="37" t="str">
        <f t="shared" si="4316"/>
        <v>будни</v>
      </c>
    </row>
    <row r="138105" spans="1:7" x14ac:dyDescent="0.3">
      <c r="A138105">
        <v>10584</v>
      </c>
      <c r="B138105" s="2">
        <v>44301.683440129455</v>
      </c>
      <c r="C138105" s="37">
        <v>0.68343750000000003</v>
      </c>
      <c r="E138105">
        <v>74456</v>
      </c>
      <c r="F138105">
        <f t="shared" si="4315"/>
        <v>4</v>
      </c>
      <c r="G138105" s="37" t="str">
        <f t="shared" si="4316"/>
        <v>будни</v>
      </c>
    </row>
    <row r="138106" spans="1:7" x14ac:dyDescent="0.3">
      <c r="A138106">
        <v>10583</v>
      </c>
      <c r="B138106" s="2">
        <v>44301.681822006474</v>
      </c>
      <c r="C138106" s="37">
        <v>0.6818171296296297</v>
      </c>
      <c r="E138106">
        <v>133619</v>
      </c>
      <c r="F138106">
        <f t="shared" si="4315"/>
        <v>4</v>
      </c>
      <c r="G138106" s="37" t="str">
        <f t="shared" si="4316"/>
        <v>будни</v>
      </c>
    </row>
    <row r="138107" spans="1:7" x14ac:dyDescent="0.3">
      <c r="A138107">
        <v>10580</v>
      </c>
      <c r="B138107" s="2">
        <v>44301.680608414237</v>
      </c>
      <c r="C138107" s="37">
        <v>0.68061342592592589</v>
      </c>
      <c r="E138107">
        <v>291290</v>
      </c>
      <c r="F138107">
        <f t="shared" si="4315"/>
        <v>4</v>
      </c>
      <c r="G138107" s="37" t="str">
        <f t="shared" si="4316"/>
        <v>будни</v>
      </c>
    </row>
    <row r="138108" spans="1:7" x14ac:dyDescent="0.3">
      <c r="A138108">
        <v>10575</v>
      </c>
      <c r="B138108" s="2">
        <v>44301.679799352751</v>
      </c>
      <c r="C138108" s="37">
        <v>0.67980324074074072</v>
      </c>
      <c r="E138108">
        <v>401945</v>
      </c>
      <c r="F138108">
        <f t="shared" si="4315"/>
        <v>4</v>
      </c>
      <c r="G138108" s="37" t="str">
        <f t="shared" si="4316"/>
        <v>будни</v>
      </c>
    </row>
    <row r="138109" spans="1:7" x14ac:dyDescent="0.3">
      <c r="A138109">
        <v>10572</v>
      </c>
      <c r="B138109" s="2">
        <v>44301.675349514568</v>
      </c>
      <c r="C138109" s="37">
        <v>0.67534722222222221</v>
      </c>
      <c r="E138109">
        <v>410635</v>
      </c>
      <c r="F138109">
        <f t="shared" si="4315"/>
        <v>4</v>
      </c>
      <c r="G138109" s="37" t="str">
        <f t="shared" si="4316"/>
        <v>будни</v>
      </c>
    </row>
    <row r="138110" spans="1:7" x14ac:dyDescent="0.3">
      <c r="A138110">
        <v>10568</v>
      </c>
      <c r="B138110" s="2">
        <v>44301.674944983817</v>
      </c>
      <c r="C138110" s="37">
        <v>0.67494212962962974</v>
      </c>
      <c r="E138110">
        <v>410720</v>
      </c>
      <c r="F138110">
        <f t="shared" si="4315"/>
        <v>4</v>
      </c>
      <c r="G138110" s="37" t="str">
        <f t="shared" si="4316"/>
        <v>будни</v>
      </c>
    </row>
    <row r="138111" spans="1:7" x14ac:dyDescent="0.3">
      <c r="A138111">
        <v>10562</v>
      </c>
      <c r="B138111" s="2">
        <v>44301.674540453074</v>
      </c>
      <c r="C138111" s="37">
        <v>0.67453703703703705</v>
      </c>
      <c r="E138111">
        <v>389877</v>
      </c>
      <c r="F138111">
        <f t="shared" si="4315"/>
        <v>4</v>
      </c>
      <c r="G138111" s="37" t="str">
        <f t="shared" si="4316"/>
        <v>будни</v>
      </c>
    </row>
    <row r="138112" spans="1:7" x14ac:dyDescent="0.3">
      <c r="A138112">
        <v>10563</v>
      </c>
      <c r="B138112" s="2">
        <v>44301.674540453074</v>
      </c>
      <c r="C138112" s="37">
        <v>0.67453703703703705</v>
      </c>
      <c r="E138112">
        <v>200862</v>
      </c>
      <c r="F138112">
        <f t="shared" si="4315"/>
        <v>4</v>
      </c>
      <c r="G138112" s="37" t="str">
        <f t="shared" si="4316"/>
        <v>будни</v>
      </c>
    </row>
    <row r="138113" spans="1:7" x14ac:dyDescent="0.3">
      <c r="A138113">
        <v>10559</v>
      </c>
      <c r="B138113" s="2">
        <v>44301.673731391587</v>
      </c>
      <c r="C138113" s="37">
        <v>0.67372685185185188</v>
      </c>
      <c r="E138113">
        <v>258219</v>
      </c>
      <c r="F138113">
        <f t="shared" si="4315"/>
        <v>4</v>
      </c>
      <c r="G138113" s="37" t="str">
        <f t="shared" si="4316"/>
        <v>будни</v>
      </c>
    </row>
    <row r="138114" spans="1:7" x14ac:dyDescent="0.3">
      <c r="A138114">
        <v>10556</v>
      </c>
      <c r="B138114" s="2">
        <v>44301.671304207121</v>
      </c>
      <c r="C138114" s="37">
        <v>0.67130787037037043</v>
      </c>
      <c r="E138114">
        <v>224760</v>
      </c>
      <c r="F138114">
        <f t="shared" si="4315"/>
        <v>4</v>
      </c>
      <c r="G138114" s="37" t="str">
        <f t="shared" si="4316"/>
        <v>будни</v>
      </c>
    </row>
    <row r="138115" spans="1:7" x14ac:dyDescent="0.3">
      <c r="A138115">
        <v>10552</v>
      </c>
      <c r="B138115" s="2">
        <v>44301.67089967637</v>
      </c>
      <c r="C138115" s="37">
        <v>0.67090277777777774</v>
      </c>
      <c r="E138115">
        <v>43842</v>
      </c>
      <c r="F138115">
        <f t="shared" ref="F138115:F138178" si="4317">WEEKDAY(B138115,2)</f>
        <v>4</v>
      </c>
      <c r="G138115" s="37" t="str">
        <f t="shared" si="4316"/>
        <v>будни</v>
      </c>
    </row>
    <row r="138116" spans="1:7" x14ac:dyDescent="0.3">
      <c r="A138116">
        <v>10551</v>
      </c>
      <c r="B138116" s="2">
        <v>44301.668877022654</v>
      </c>
      <c r="C138116" s="37">
        <v>0.66887731481481483</v>
      </c>
      <c r="E138116">
        <v>224856</v>
      </c>
      <c r="F138116">
        <f t="shared" si="4317"/>
        <v>4</v>
      </c>
      <c r="G138116" s="37" t="str">
        <f t="shared" si="4316"/>
        <v>будни</v>
      </c>
    </row>
    <row r="138117" spans="1:7" x14ac:dyDescent="0.3">
      <c r="A138117">
        <v>10549</v>
      </c>
      <c r="B138117" s="2">
        <v>44301.667258899681</v>
      </c>
      <c r="C138117" s="37">
        <v>0.6672569444444445</v>
      </c>
      <c r="E138117">
        <v>341333</v>
      </c>
      <c r="F138117">
        <f t="shared" si="4317"/>
        <v>4</v>
      </c>
      <c r="G138117" s="37" t="str">
        <f t="shared" si="4316"/>
        <v>будни</v>
      </c>
    </row>
    <row r="138118" spans="1:7" x14ac:dyDescent="0.3">
      <c r="A138118">
        <v>10547</v>
      </c>
      <c r="B138118" s="2">
        <v>44301.666045307444</v>
      </c>
      <c r="C138118" s="37">
        <v>0.66604166666666664</v>
      </c>
      <c r="E138118">
        <v>123584</v>
      </c>
      <c r="F138118">
        <f t="shared" si="4317"/>
        <v>4</v>
      </c>
      <c r="G138118" s="37" t="str">
        <f t="shared" si="4316"/>
        <v>будни</v>
      </c>
    </row>
    <row r="138119" spans="1:7" x14ac:dyDescent="0.3">
      <c r="A138119">
        <v>10542</v>
      </c>
      <c r="B138119" s="2">
        <v>44301.664022653727</v>
      </c>
      <c r="C138119" s="37">
        <v>0.66402777777777777</v>
      </c>
      <c r="E138119">
        <v>182191</v>
      </c>
      <c r="F138119">
        <f t="shared" si="4317"/>
        <v>4</v>
      </c>
      <c r="G138119" s="37" t="str">
        <f t="shared" si="4316"/>
        <v>будни</v>
      </c>
    </row>
    <row r="138120" spans="1:7" x14ac:dyDescent="0.3">
      <c r="A138120">
        <v>10541</v>
      </c>
      <c r="B138120" s="2">
        <v>44301.663213592234</v>
      </c>
      <c r="C138120" s="37">
        <v>0.66321759259259261</v>
      </c>
      <c r="E138120">
        <v>180017</v>
      </c>
      <c r="F138120">
        <f t="shared" si="4317"/>
        <v>4</v>
      </c>
      <c r="G138120" s="37" t="str">
        <f t="shared" si="4316"/>
        <v>будни</v>
      </c>
    </row>
    <row r="138121" spans="1:7" x14ac:dyDescent="0.3">
      <c r="A138121">
        <v>10540</v>
      </c>
      <c r="B138121" s="2">
        <v>44301.662404530747</v>
      </c>
      <c r="C138121" s="37">
        <v>0.66240740740740744</v>
      </c>
      <c r="E138121">
        <v>411922</v>
      </c>
      <c r="F138121">
        <f t="shared" si="4317"/>
        <v>4</v>
      </c>
      <c r="G138121" s="37" t="str">
        <f t="shared" si="4316"/>
        <v>будни</v>
      </c>
    </row>
    <row r="138122" spans="1:7" x14ac:dyDescent="0.3">
      <c r="A138122">
        <v>10539</v>
      </c>
      <c r="B138122" s="2">
        <v>44301.661595469253</v>
      </c>
      <c r="C138122" s="37">
        <v>0.66159722222222228</v>
      </c>
      <c r="E138122">
        <v>249345</v>
      </c>
      <c r="F138122">
        <f t="shared" si="4317"/>
        <v>4</v>
      </c>
      <c r="G138122" s="37" t="str">
        <f t="shared" si="4316"/>
        <v>будни</v>
      </c>
    </row>
    <row r="138123" spans="1:7" x14ac:dyDescent="0.3">
      <c r="A138123">
        <v>10536</v>
      </c>
      <c r="B138123" s="2">
        <v>44301.65957281553</v>
      </c>
      <c r="C138123" s="37">
        <v>0.65957175925925926</v>
      </c>
      <c r="E138123">
        <v>396686</v>
      </c>
      <c r="F138123">
        <f t="shared" si="4317"/>
        <v>4</v>
      </c>
      <c r="G138123" s="37" t="str">
        <f t="shared" ref="G138123:G138186" si="4318">IF(F138123&gt;=6,"выходные","будни")</f>
        <v>будни</v>
      </c>
    </row>
    <row r="138124" spans="1:7" x14ac:dyDescent="0.3">
      <c r="A138124">
        <v>10534</v>
      </c>
      <c r="B138124" s="2">
        <v>44301.657333333336</v>
      </c>
      <c r="C138124" s="37">
        <v>0.65733796296296299</v>
      </c>
      <c r="E138124">
        <v>68095</v>
      </c>
      <c r="F138124">
        <f t="shared" si="4317"/>
        <v>4</v>
      </c>
      <c r="G138124" s="37" t="str">
        <f t="shared" si="4318"/>
        <v>будни</v>
      </c>
    </row>
    <row r="138125" spans="1:7" x14ac:dyDescent="0.3">
      <c r="A138125">
        <v>10531</v>
      </c>
      <c r="B138125" s="2">
        <v>44301.656741100327</v>
      </c>
      <c r="C138125" s="37">
        <v>0.65673611111111108</v>
      </c>
      <c r="E138125">
        <v>388561</v>
      </c>
      <c r="F138125">
        <f t="shared" si="4317"/>
        <v>4</v>
      </c>
      <c r="G138125" s="37" t="str">
        <f t="shared" si="4318"/>
        <v>будни</v>
      </c>
    </row>
    <row r="138126" spans="1:7" x14ac:dyDescent="0.3">
      <c r="A138126">
        <v>10526</v>
      </c>
      <c r="B138126" s="2">
        <v>44301.656336569577</v>
      </c>
      <c r="C138126" s="37">
        <v>0.65633101851851849</v>
      </c>
      <c r="E138126">
        <v>154256</v>
      </c>
      <c r="F138126">
        <f t="shared" si="4317"/>
        <v>4</v>
      </c>
      <c r="G138126" s="37" t="str">
        <f t="shared" si="4318"/>
        <v>будни</v>
      </c>
    </row>
    <row r="138127" spans="1:7" x14ac:dyDescent="0.3">
      <c r="A138127">
        <v>10520</v>
      </c>
      <c r="B138127" s="2">
        <v>44301.655932038841</v>
      </c>
      <c r="C138127" s="37">
        <v>0.65593749999999995</v>
      </c>
      <c r="E138127">
        <v>411922</v>
      </c>
      <c r="F138127">
        <f t="shared" si="4317"/>
        <v>4</v>
      </c>
      <c r="G138127" s="37" t="str">
        <f t="shared" si="4318"/>
        <v>будни</v>
      </c>
    </row>
    <row r="138128" spans="1:7" x14ac:dyDescent="0.3">
      <c r="A138128">
        <v>10521</v>
      </c>
      <c r="B138128" s="2">
        <v>44301.655932038841</v>
      </c>
      <c r="C138128" s="37">
        <v>0.65593749999999995</v>
      </c>
      <c r="E138128">
        <v>439981</v>
      </c>
      <c r="F138128">
        <f t="shared" si="4317"/>
        <v>4</v>
      </c>
      <c r="G138128" s="37" t="str">
        <f t="shared" si="4318"/>
        <v>будни</v>
      </c>
    </row>
    <row r="138129" spans="1:7" x14ac:dyDescent="0.3">
      <c r="A138129">
        <v>10517</v>
      </c>
      <c r="B138129" s="2">
        <v>44301.652999999998</v>
      </c>
      <c r="C138129" s="37">
        <v>0.65299768518518519</v>
      </c>
      <c r="E138129">
        <v>411922</v>
      </c>
      <c r="F138129">
        <f t="shared" si="4317"/>
        <v>4</v>
      </c>
      <c r="G138129" s="37" t="str">
        <f t="shared" si="4318"/>
        <v>будни</v>
      </c>
    </row>
    <row r="138130" spans="1:7" x14ac:dyDescent="0.3">
      <c r="A138130">
        <v>10516</v>
      </c>
      <c r="B138130" s="2">
        <v>44301.65269579288</v>
      </c>
      <c r="C138130" s="37">
        <v>0.6526967592592593</v>
      </c>
      <c r="E138130">
        <v>380039</v>
      </c>
      <c r="F138130">
        <f t="shared" si="4317"/>
        <v>4</v>
      </c>
      <c r="G138130" s="37" t="str">
        <f t="shared" si="4318"/>
        <v>будни</v>
      </c>
    </row>
    <row r="138131" spans="1:7" x14ac:dyDescent="0.3">
      <c r="A138131">
        <v>10514</v>
      </c>
      <c r="B138131" s="2">
        <v>44301.64986407767</v>
      </c>
      <c r="C138131" s="37">
        <v>0.64986111111111111</v>
      </c>
      <c r="E138131">
        <v>202865</v>
      </c>
      <c r="F138131">
        <f t="shared" si="4317"/>
        <v>4</v>
      </c>
      <c r="G138131" s="37" t="str">
        <f t="shared" si="4318"/>
        <v>будни</v>
      </c>
    </row>
    <row r="138132" spans="1:7" x14ac:dyDescent="0.3">
      <c r="A138132">
        <v>10513</v>
      </c>
      <c r="B138132" s="2">
        <v>44301.649459546927</v>
      </c>
      <c r="C138132" s="37">
        <v>0.64945601851851853</v>
      </c>
      <c r="E138132">
        <v>155428</v>
      </c>
      <c r="F138132">
        <f t="shared" si="4317"/>
        <v>4</v>
      </c>
      <c r="G138132" s="37" t="str">
        <f t="shared" si="4318"/>
        <v>будни</v>
      </c>
    </row>
    <row r="138133" spans="1:7" x14ac:dyDescent="0.3">
      <c r="A138133">
        <v>10508</v>
      </c>
      <c r="B138133" s="2">
        <v>44301.647436893203</v>
      </c>
      <c r="C138133" s="37">
        <v>0.64744212962962966</v>
      </c>
      <c r="E138133">
        <v>411922</v>
      </c>
      <c r="F138133">
        <f t="shared" si="4317"/>
        <v>4</v>
      </c>
      <c r="G138133" s="37" t="str">
        <f t="shared" si="4318"/>
        <v>будни</v>
      </c>
    </row>
    <row r="138134" spans="1:7" x14ac:dyDescent="0.3">
      <c r="A138134">
        <v>10505</v>
      </c>
      <c r="B138134" s="2">
        <v>44301.646223300973</v>
      </c>
      <c r="C138134" s="37">
        <v>0.6462268518518518</v>
      </c>
      <c r="E138134">
        <v>411922</v>
      </c>
      <c r="F138134">
        <f t="shared" si="4317"/>
        <v>4</v>
      </c>
      <c r="G138134" s="37" t="str">
        <f t="shared" si="4318"/>
        <v>будни</v>
      </c>
    </row>
    <row r="138135" spans="1:7" x14ac:dyDescent="0.3">
      <c r="A138135">
        <v>10500</v>
      </c>
      <c r="B138135" s="2">
        <v>44301.64581877023</v>
      </c>
      <c r="C138135" s="37">
        <v>0.64582175925925933</v>
      </c>
      <c r="E138135">
        <v>111368</v>
      </c>
      <c r="F138135">
        <f t="shared" si="4317"/>
        <v>4</v>
      </c>
      <c r="G138135" s="37" t="str">
        <f t="shared" si="4318"/>
        <v>будни</v>
      </c>
    </row>
    <row r="138136" spans="1:7" x14ac:dyDescent="0.3">
      <c r="A138136">
        <v>10499</v>
      </c>
      <c r="B138136" s="2">
        <v>44301.64541423948</v>
      </c>
      <c r="C138136" s="37">
        <v>0.64541666666666664</v>
      </c>
      <c r="E138136">
        <v>411922</v>
      </c>
      <c r="F138136">
        <f t="shared" si="4317"/>
        <v>4</v>
      </c>
      <c r="G138136" s="37" t="str">
        <f t="shared" si="4318"/>
        <v>будни</v>
      </c>
    </row>
    <row r="138137" spans="1:7" x14ac:dyDescent="0.3">
      <c r="A138137">
        <v>10498</v>
      </c>
      <c r="B138137" s="2">
        <v>44301.642333333337</v>
      </c>
      <c r="C138137" s="37">
        <v>0.64233796296296297</v>
      </c>
      <c r="E138137">
        <v>411922</v>
      </c>
      <c r="F138137">
        <f t="shared" si="4317"/>
        <v>4</v>
      </c>
      <c r="G138137" s="37" t="str">
        <f t="shared" si="4318"/>
        <v>будни</v>
      </c>
    </row>
    <row r="138138" spans="1:7" x14ac:dyDescent="0.3">
      <c r="A138138">
        <v>10495</v>
      </c>
      <c r="B138138" s="2">
        <v>44301.640559870553</v>
      </c>
      <c r="C138138" s="37">
        <v>0.64055555555555554</v>
      </c>
      <c r="E138138">
        <v>308537</v>
      </c>
      <c r="F138138">
        <f t="shared" si="4317"/>
        <v>4</v>
      </c>
      <c r="G138138" s="37" t="str">
        <f t="shared" si="4318"/>
        <v>будни</v>
      </c>
    </row>
    <row r="138139" spans="1:7" x14ac:dyDescent="0.3">
      <c r="A138139">
        <v>10493</v>
      </c>
      <c r="B138139" s="2">
        <v>44301.63287378641</v>
      </c>
      <c r="C138139" s="37">
        <v>0.63287037037037031</v>
      </c>
      <c r="E138139">
        <v>371515</v>
      </c>
      <c r="F138139">
        <f t="shared" si="4317"/>
        <v>4</v>
      </c>
      <c r="G138139" s="37" t="str">
        <f t="shared" si="4318"/>
        <v>будни</v>
      </c>
    </row>
    <row r="138140" spans="1:7" x14ac:dyDescent="0.3">
      <c r="A138140">
        <v>10491</v>
      </c>
      <c r="B138140" s="2">
        <v>44301.630851132686</v>
      </c>
      <c r="C138140" s="37">
        <v>0.63085648148148155</v>
      </c>
      <c r="E138140">
        <v>133619</v>
      </c>
      <c r="F138140">
        <f t="shared" si="4317"/>
        <v>4</v>
      </c>
      <c r="G138140" s="37" t="str">
        <f t="shared" si="4318"/>
        <v>будни</v>
      </c>
    </row>
    <row r="138141" spans="1:7" x14ac:dyDescent="0.3">
      <c r="A138141">
        <v>10482</v>
      </c>
      <c r="B138141" s="2">
        <v>44301.627614886733</v>
      </c>
      <c r="C138141" s="37">
        <v>0.62761574074074067</v>
      </c>
      <c r="E138141">
        <v>40892</v>
      </c>
      <c r="F138141">
        <f t="shared" si="4317"/>
        <v>4</v>
      </c>
      <c r="G138141" s="37" t="str">
        <f t="shared" si="4318"/>
        <v>будни</v>
      </c>
    </row>
    <row r="138142" spans="1:7" x14ac:dyDescent="0.3">
      <c r="A138142">
        <v>10487</v>
      </c>
      <c r="B138142" s="2">
        <v>44301.627614886733</v>
      </c>
      <c r="C138142" s="37">
        <v>0.62761574074074067</v>
      </c>
      <c r="E138142">
        <v>58674</v>
      </c>
      <c r="F138142">
        <f t="shared" si="4317"/>
        <v>4</v>
      </c>
      <c r="G138142" s="37" t="str">
        <f t="shared" si="4318"/>
        <v>будни</v>
      </c>
    </row>
    <row r="138143" spans="1:7" x14ac:dyDescent="0.3">
      <c r="A138143">
        <v>10480</v>
      </c>
      <c r="B138143" s="2">
        <v>44301.625996763752</v>
      </c>
      <c r="C138143" s="37">
        <v>0.62599537037037034</v>
      </c>
      <c r="E138143">
        <v>42035</v>
      </c>
      <c r="F138143">
        <f t="shared" si="4317"/>
        <v>4</v>
      </c>
      <c r="G138143" s="37" t="str">
        <f t="shared" si="4318"/>
        <v>будни</v>
      </c>
    </row>
    <row r="138144" spans="1:7" x14ac:dyDescent="0.3">
      <c r="A138144">
        <v>10479</v>
      </c>
      <c r="B138144" s="2">
        <v>44301.625187702266</v>
      </c>
      <c r="C138144" s="37">
        <v>0.62518518518518518</v>
      </c>
      <c r="E138144">
        <v>365747</v>
      </c>
      <c r="F138144">
        <f t="shared" si="4317"/>
        <v>4</v>
      </c>
      <c r="G138144" s="37" t="str">
        <f t="shared" si="4318"/>
        <v>будни</v>
      </c>
    </row>
    <row r="138145" spans="1:7" x14ac:dyDescent="0.3">
      <c r="A138145">
        <v>10478</v>
      </c>
      <c r="B138145" s="2">
        <v>44301.625</v>
      </c>
      <c r="C138145" s="37">
        <v>0.625</v>
      </c>
      <c r="E138145">
        <v>169991</v>
      </c>
      <c r="F138145">
        <f t="shared" si="4317"/>
        <v>4</v>
      </c>
      <c r="G138145" s="37" t="str">
        <f t="shared" si="4318"/>
        <v>будни</v>
      </c>
    </row>
    <row r="138146" spans="1:7" x14ac:dyDescent="0.3">
      <c r="A138146">
        <v>10476</v>
      </c>
      <c r="B138146" s="2">
        <v>44301.622760517799</v>
      </c>
      <c r="C138146" s="37">
        <v>0.62276620370370372</v>
      </c>
      <c r="E138146">
        <v>113137</v>
      </c>
      <c r="F138146">
        <f t="shared" si="4317"/>
        <v>4</v>
      </c>
      <c r="G138146" s="37" t="str">
        <f t="shared" si="4318"/>
        <v>будни</v>
      </c>
    </row>
    <row r="138147" spans="1:7" x14ac:dyDescent="0.3">
      <c r="A138147">
        <v>10474</v>
      </c>
      <c r="B138147" s="2">
        <v>44301.622355987056</v>
      </c>
      <c r="C138147" s="37">
        <v>0.62236111111111114</v>
      </c>
      <c r="E138147">
        <v>422504</v>
      </c>
      <c r="F138147">
        <f t="shared" si="4317"/>
        <v>4</v>
      </c>
      <c r="G138147" s="37" t="str">
        <f t="shared" si="4318"/>
        <v>будни</v>
      </c>
    </row>
    <row r="138148" spans="1:7" x14ac:dyDescent="0.3">
      <c r="A138148">
        <v>10472</v>
      </c>
      <c r="B138148" s="2">
        <v>44301.620333333332</v>
      </c>
      <c r="C138148" s="37">
        <v>0.62033564814814812</v>
      </c>
      <c r="E138148">
        <v>208822</v>
      </c>
      <c r="F138148">
        <f t="shared" si="4317"/>
        <v>4</v>
      </c>
      <c r="G138148" s="37" t="str">
        <f t="shared" si="4318"/>
        <v>будни</v>
      </c>
    </row>
    <row r="138149" spans="1:7" x14ac:dyDescent="0.3">
      <c r="A138149">
        <v>10467</v>
      </c>
      <c r="B138149" s="2">
        <v>44301.619119741095</v>
      </c>
      <c r="C138149" s="37">
        <v>0.61912037037037038</v>
      </c>
      <c r="E138149">
        <v>4199</v>
      </c>
      <c r="F138149">
        <f t="shared" si="4317"/>
        <v>4</v>
      </c>
      <c r="G138149" s="37" t="str">
        <f t="shared" si="4318"/>
        <v>будни</v>
      </c>
    </row>
    <row r="138150" spans="1:7" x14ac:dyDescent="0.3">
      <c r="A138150">
        <v>10462</v>
      </c>
      <c r="B138150" s="2">
        <v>44301.618715210352</v>
      </c>
      <c r="C138150" s="37">
        <v>0.61871527777777779</v>
      </c>
      <c r="E138150">
        <v>470762</v>
      </c>
      <c r="F138150">
        <f t="shared" si="4317"/>
        <v>4</v>
      </c>
      <c r="G138150" s="37" t="str">
        <f t="shared" si="4318"/>
        <v>будни</v>
      </c>
    </row>
    <row r="138151" spans="1:7" x14ac:dyDescent="0.3">
      <c r="A138151">
        <v>10458</v>
      </c>
      <c r="B138151" s="2">
        <v>44301.617501618122</v>
      </c>
      <c r="C138151" s="37">
        <v>0.61750000000000005</v>
      </c>
      <c r="E138151">
        <v>340447</v>
      </c>
      <c r="F138151">
        <f t="shared" si="4317"/>
        <v>4</v>
      </c>
      <c r="G138151" s="37" t="str">
        <f t="shared" si="4318"/>
        <v>будни</v>
      </c>
    </row>
    <row r="138152" spans="1:7" x14ac:dyDescent="0.3">
      <c r="A138152">
        <v>10456</v>
      </c>
      <c r="B138152" s="2">
        <v>44301.617097087379</v>
      </c>
      <c r="C138152" s="37">
        <v>0.61709490740740736</v>
      </c>
      <c r="E138152">
        <v>182984</v>
      </c>
      <c r="F138152">
        <f t="shared" si="4317"/>
        <v>4</v>
      </c>
      <c r="G138152" s="37" t="str">
        <f t="shared" si="4318"/>
        <v>будни</v>
      </c>
    </row>
    <row r="138153" spans="1:7" x14ac:dyDescent="0.3">
      <c r="A138153">
        <v>10453</v>
      </c>
      <c r="B138153" s="2">
        <v>44301.616692556636</v>
      </c>
      <c r="C138153" s="37">
        <v>0.61668981481481489</v>
      </c>
      <c r="E138153">
        <v>154256</v>
      </c>
      <c r="F138153">
        <f t="shared" si="4317"/>
        <v>4</v>
      </c>
      <c r="G138153" s="37" t="str">
        <f t="shared" si="4318"/>
        <v>будни</v>
      </c>
    </row>
    <row r="138154" spans="1:7" x14ac:dyDescent="0.3">
      <c r="A138154">
        <v>10449</v>
      </c>
      <c r="B138154" s="2">
        <v>44301.613051779932</v>
      </c>
      <c r="C138154" s="37">
        <v>0.61305555555555558</v>
      </c>
      <c r="E138154">
        <v>250679</v>
      </c>
      <c r="F138154">
        <f t="shared" si="4317"/>
        <v>4</v>
      </c>
      <c r="G138154" s="37" t="str">
        <f t="shared" si="4318"/>
        <v>будни</v>
      </c>
    </row>
    <row r="138155" spans="1:7" x14ac:dyDescent="0.3">
      <c r="A138155">
        <v>10447</v>
      </c>
      <c r="B138155" s="2">
        <v>44301.612647249189</v>
      </c>
      <c r="C138155" s="37">
        <v>0.61265046296296299</v>
      </c>
      <c r="E138155">
        <v>157871</v>
      </c>
      <c r="F138155">
        <f t="shared" si="4317"/>
        <v>4</v>
      </c>
      <c r="G138155" s="37" t="str">
        <f t="shared" si="4318"/>
        <v>будни</v>
      </c>
    </row>
    <row r="138156" spans="1:7" x14ac:dyDescent="0.3">
      <c r="A138156">
        <v>10437</v>
      </c>
      <c r="B138156" s="2">
        <v>44301.609411003235</v>
      </c>
      <c r="C138156" s="37">
        <v>0.60940972222222223</v>
      </c>
      <c r="E138156">
        <v>154228</v>
      </c>
      <c r="F138156">
        <f t="shared" si="4317"/>
        <v>4</v>
      </c>
      <c r="G138156" s="37" t="str">
        <f t="shared" si="4318"/>
        <v>будни</v>
      </c>
    </row>
    <row r="138157" spans="1:7" x14ac:dyDescent="0.3">
      <c r="A138157">
        <v>10442</v>
      </c>
      <c r="B138157" s="2">
        <v>44301.609411003235</v>
      </c>
      <c r="C138157" s="37">
        <v>0.60940972222222223</v>
      </c>
      <c r="E138157">
        <v>43842</v>
      </c>
      <c r="F138157">
        <f t="shared" si="4317"/>
        <v>4</v>
      </c>
      <c r="G138157" s="37" t="str">
        <f t="shared" si="4318"/>
        <v>будни</v>
      </c>
    </row>
    <row r="138158" spans="1:7" x14ac:dyDescent="0.3">
      <c r="A138158">
        <v>10435</v>
      </c>
      <c r="B138158" s="2">
        <v>44301.606983818769</v>
      </c>
      <c r="C138158" s="37">
        <v>0.60697916666666674</v>
      </c>
      <c r="E138158">
        <v>13764</v>
      </c>
      <c r="F138158">
        <f t="shared" si="4317"/>
        <v>4</v>
      </c>
      <c r="G138158" s="37" t="str">
        <f t="shared" si="4318"/>
        <v>будни</v>
      </c>
    </row>
    <row r="138159" spans="1:7" x14ac:dyDescent="0.3">
      <c r="A138159">
        <v>10429</v>
      </c>
      <c r="B138159" s="2">
        <v>44301.606579288025</v>
      </c>
      <c r="C138159" s="37">
        <v>0.60657407407407404</v>
      </c>
      <c r="E138159">
        <v>394819</v>
      </c>
      <c r="F138159">
        <f t="shared" si="4317"/>
        <v>4</v>
      </c>
      <c r="G138159" s="37" t="str">
        <f t="shared" si="4318"/>
        <v>будни</v>
      </c>
    </row>
    <row r="138160" spans="1:7" x14ac:dyDescent="0.3">
      <c r="A138160">
        <v>10432</v>
      </c>
      <c r="B138160" s="2">
        <v>44301.606579288025</v>
      </c>
      <c r="C138160" s="37">
        <v>0.60657407407407404</v>
      </c>
      <c r="E138160">
        <v>382118</v>
      </c>
      <c r="F138160">
        <f t="shared" si="4317"/>
        <v>4</v>
      </c>
      <c r="G138160" s="37" t="str">
        <f t="shared" si="4318"/>
        <v>будни</v>
      </c>
    </row>
    <row r="138161" spans="1:7" x14ac:dyDescent="0.3">
      <c r="A138161">
        <v>10428</v>
      </c>
      <c r="B138161" s="2">
        <v>44301.606174757282</v>
      </c>
      <c r="C138161" s="37">
        <v>0.60616898148148146</v>
      </c>
      <c r="E138161">
        <v>146115</v>
      </c>
      <c r="F138161">
        <f t="shared" si="4317"/>
        <v>4</v>
      </c>
      <c r="G138161" s="37" t="str">
        <f t="shared" si="4318"/>
        <v>будни</v>
      </c>
    </row>
    <row r="138162" spans="1:7" x14ac:dyDescent="0.3">
      <c r="A138162">
        <v>10424</v>
      </c>
      <c r="B138162" s="2">
        <v>44301.604152103566</v>
      </c>
      <c r="C138162" s="37">
        <v>0.60415509259259259</v>
      </c>
      <c r="E138162">
        <v>324893</v>
      </c>
      <c r="F138162">
        <f t="shared" si="4317"/>
        <v>4</v>
      </c>
      <c r="G138162" s="37" t="str">
        <f t="shared" si="4318"/>
        <v>будни</v>
      </c>
    </row>
    <row r="138163" spans="1:7" x14ac:dyDescent="0.3">
      <c r="A138163">
        <v>10420</v>
      </c>
      <c r="B138163" s="2">
        <v>44301.601320388349</v>
      </c>
      <c r="C138163" s="37">
        <v>0.60131944444444441</v>
      </c>
      <c r="E138163">
        <v>447858</v>
      </c>
      <c r="F138163">
        <f t="shared" si="4317"/>
        <v>4</v>
      </c>
      <c r="G138163" s="37" t="str">
        <f t="shared" si="4318"/>
        <v>будни</v>
      </c>
    </row>
    <row r="138164" spans="1:7" x14ac:dyDescent="0.3">
      <c r="A138164">
        <v>10416</v>
      </c>
      <c r="B138164" s="2">
        <v>44301.594038834955</v>
      </c>
      <c r="C138164" s="37">
        <v>0.59403935185185186</v>
      </c>
      <c r="E138164">
        <v>351192</v>
      </c>
      <c r="F138164">
        <f t="shared" si="4317"/>
        <v>4</v>
      </c>
      <c r="G138164" s="37" t="str">
        <f t="shared" si="4318"/>
        <v>будни</v>
      </c>
    </row>
    <row r="138165" spans="1:7" x14ac:dyDescent="0.3">
      <c r="A138165">
        <v>10411</v>
      </c>
      <c r="B138165" s="2">
        <v>44301.592016181232</v>
      </c>
      <c r="C138165" s="37">
        <v>0.59201388888888895</v>
      </c>
      <c r="E138165">
        <v>411922</v>
      </c>
      <c r="F138165">
        <f t="shared" si="4317"/>
        <v>4</v>
      </c>
      <c r="G138165" s="37" t="str">
        <f t="shared" si="4318"/>
        <v>будни</v>
      </c>
    </row>
    <row r="138166" spans="1:7" x14ac:dyDescent="0.3">
      <c r="A138166">
        <v>10406</v>
      </c>
      <c r="B138166" s="2">
        <v>44301.589588996765</v>
      </c>
      <c r="C138166" s="37">
        <v>0.58958333333333335</v>
      </c>
      <c r="E138166">
        <v>414043</v>
      </c>
      <c r="F138166">
        <f t="shared" si="4317"/>
        <v>4</v>
      </c>
      <c r="G138166" s="37" t="str">
        <f t="shared" si="4318"/>
        <v>будни</v>
      </c>
    </row>
    <row r="138167" spans="1:7" x14ac:dyDescent="0.3">
      <c r="A138167">
        <v>10403</v>
      </c>
      <c r="B138167" s="2">
        <v>44301.587970873792</v>
      </c>
      <c r="C138167" s="37">
        <v>0.58797453703703706</v>
      </c>
      <c r="E138167">
        <v>411922</v>
      </c>
      <c r="F138167">
        <f t="shared" si="4317"/>
        <v>4</v>
      </c>
      <c r="G138167" s="37" t="str">
        <f t="shared" si="4318"/>
        <v>будни</v>
      </c>
    </row>
    <row r="138168" spans="1:7" x14ac:dyDescent="0.3">
      <c r="A138168">
        <v>10401</v>
      </c>
      <c r="B138168" s="2">
        <v>44301.587</v>
      </c>
      <c r="C138168" s="37">
        <v>0.5870023148148148</v>
      </c>
      <c r="E138168">
        <v>214389</v>
      </c>
      <c r="F138168">
        <f t="shared" si="4317"/>
        <v>4</v>
      </c>
      <c r="G138168" s="37" t="str">
        <f t="shared" si="4318"/>
        <v>будни</v>
      </c>
    </row>
    <row r="138169" spans="1:7" x14ac:dyDescent="0.3">
      <c r="A138169">
        <v>10398</v>
      </c>
      <c r="B138169" s="2">
        <v>44301.584734627831</v>
      </c>
      <c r="C138169" s="37">
        <v>0.58473379629629629</v>
      </c>
      <c r="E138169">
        <v>250679</v>
      </c>
      <c r="F138169">
        <f t="shared" si="4317"/>
        <v>4</v>
      </c>
      <c r="G138169" s="37" t="str">
        <f t="shared" si="4318"/>
        <v>будни</v>
      </c>
    </row>
    <row r="138170" spans="1:7" x14ac:dyDescent="0.3">
      <c r="A138170">
        <v>10393</v>
      </c>
      <c r="B138170" s="2">
        <v>44301.582307443365</v>
      </c>
      <c r="C138170" s="37">
        <v>0.5823032407407408</v>
      </c>
      <c r="E138170">
        <v>419144</v>
      </c>
      <c r="F138170">
        <f t="shared" si="4317"/>
        <v>4</v>
      </c>
      <c r="G138170" s="37" t="str">
        <f t="shared" si="4318"/>
        <v>будни</v>
      </c>
    </row>
    <row r="138171" spans="1:7" x14ac:dyDescent="0.3">
      <c r="A138171">
        <v>10391</v>
      </c>
      <c r="B138171" s="2">
        <v>44301.576644012945</v>
      </c>
      <c r="C138171" s="37">
        <v>0.57664351851851847</v>
      </c>
      <c r="E138171">
        <v>336616</v>
      </c>
      <c r="F138171">
        <f t="shared" si="4317"/>
        <v>4</v>
      </c>
      <c r="G138171" s="37" t="str">
        <f t="shared" si="4318"/>
        <v>будни</v>
      </c>
    </row>
    <row r="138172" spans="1:7" x14ac:dyDescent="0.3">
      <c r="A138172">
        <v>10389</v>
      </c>
      <c r="B138172" s="2">
        <v>44301.562080906151</v>
      </c>
      <c r="C138172" s="37">
        <v>0.56208333333333338</v>
      </c>
      <c r="E138172">
        <v>12149</v>
      </c>
      <c r="F138172">
        <f t="shared" si="4317"/>
        <v>4</v>
      </c>
      <c r="G138172" s="37" t="str">
        <f t="shared" si="4318"/>
        <v>будни</v>
      </c>
    </row>
    <row r="138173" spans="1:7" x14ac:dyDescent="0.3">
      <c r="A138173">
        <v>10384</v>
      </c>
      <c r="B138173" s="2">
        <v>44301.560867313914</v>
      </c>
      <c r="C138173" s="37">
        <v>0.56086805555555552</v>
      </c>
      <c r="E138173">
        <v>347393</v>
      </c>
      <c r="F138173">
        <f t="shared" si="4317"/>
        <v>4</v>
      </c>
      <c r="G138173" s="37" t="str">
        <f t="shared" si="4318"/>
        <v>будни</v>
      </c>
    </row>
    <row r="138174" spans="1:7" x14ac:dyDescent="0.3">
      <c r="A138174">
        <v>10381</v>
      </c>
      <c r="B138174" s="2">
        <v>44301.554394822007</v>
      </c>
      <c r="C138174" s="37">
        <v>0.55439814814814814</v>
      </c>
      <c r="E138174">
        <v>227775</v>
      </c>
      <c r="F138174">
        <f t="shared" si="4317"/>
        <v>4</v>
      </c>
      <c r="G138174" s="37" t="str">
        <f t="shared" si="4318"/>
        <v>будни</v>
      </c>
    </row>
    <row r="138175" spans="1:7" x14ac:dyDescent="0.3">
      <c r="A138175">
        <v>10377</v>
      </c>
      <c r="B138175" s="2">
        <v>44301.547517799358</v>
      </c>
      <c r="C138175" s="37">
        <v>0.54752314814814818</v>
      </c>
      <c r="E138175">
        <v>158978</v>
      </c>
      <c r="F138175">
        <f t="shared" si="4317"/>
        <v>4</v>
      </c>
      <c r="G138175" s="37" t="str">
        <f t="shared" si="4318"/>
        <v>будни</v>
      </c>
    </row>
    <row r="138176" spans="1:7" x14ac:dyDescent="0.3">
      <c r="A138176">
        <v>10376</v>
      </c>
      <c r="B138176" s="2">
        <v>44301.546304207121</v>
      </c>
      <c r="C138176" s="37">
        <v>0.54630787037037043</v>
      </c>
      <c r="E138176">
        <v>470762</v>
      </c>
      <c r="F138176">
        <f t="shared" si="4317"/>
        <v>4</v>
      </c>
      <c r="G138176" s="37" t="str">
        <f t="shared" si="4318"/>
        <v>будни</v>
      </c>
    </row>
    <row r="138177" spans="1:7" x14ac:dyDescent="0.3">
      <c r="A138177">
        <v>10372</v>
      </c>
      <c r="B138177" s="2">
        <v>44301.533763754043</v>
      </c>
      <c r="C138177" s="37">
        <v>0.5337615740740741</v>
      </c>
      <c r="E138177">
        <v>415952</v>
      </c>
      <c r="F138177">
        <f t="shared" si="4317"/>
        <v>4</v>
      </c>
      <c r="G138177" s="37" t="str">
        <f t="shared" si="4318"/>
        <v>будни</v>
      </c>
    </row>
    <row r="138178" spans="1:7" x14ac:dyDescent="0.3">
      <c r="A138178">
        <v>10370</v>
      </c>
      <c r="B138178" s="2">
        <v>44301.531336569584</v>
      </c>
      <c r="C138178" s="37">
        <v>0.53133101851851849</v>
      </c>
      <c r="E138178">
        <v>74742</v>
      </c>
      <c r="F138178">
        <f t="shared" si="4317"/>
        <v>4</v>
      </c>
      <c r="G138178" s="37" t="str">
        <f t="shared" si="4318"/>
        <v>будни</v>
      </c>
    </row>
    <row r="138179" spans="1:7" x14ac:dyDescent="0.3">
      <c r="A138179">
        <v>10369</v>
      </c>
      <c r="B138179" s="2">
        <v>44301.525673139156</v>
      </c>
      <c r="C138179" s="37">
        <v>0.52567129629629628</v>
      </c>
      <c r="E138179">
        <v>462548</v>
      </c>
      <c r="F138179">
        <f t="shared" ref="F138179:F138242" si="4319">WEEKDAY(B138179,2)</f>
        <v>4</v>
      </c>
      <c r="G138179" s="37" t="str">
        <f t="shared" si="4318"/>
        <v>будни</v>
      </c>
    </row>
    <row r="138180" spans="1:7" x14ac:dyDescent="0.3">
      <c r="A138180">
        <v>10365</v>
      </c>
      <c r="B138180" s="2">
        <v>44301.524055016183</v>
      </c>
      <c r="C138180" s="37">
        <v>0.52405092592592595</v>
      </c>
      <c r="E138180">
        <v>330333</v>
      </c>
      <c r="F138180">
        <f t="shared" si="4319"/>
        <v>4</v>
      </c>
      <c r="G138180" s="37" t="str">
        <f t="shared" si="4318"/>
        <v>будни</v>
      </c>
    </row>
    <row r="138181" spans="1:7" x14ac:dyDescent="0.3">
      <c r="A138181">
        <v>10362</v>
      </c>
      <c r="B138181" s="2">
        <v>44301.52041423948</v>
      </c>
      <c r="C138181" s="37">
        <v>0.52041666666666664</v>
      </c>
      <c r="E138181">
        <v>304128</v>
      </c>
      <c r="F138181">
        <f t="shared" si="4319"/>
        <v>4</v>
      </c>
      <c r="G138181" s="37" t="str">
        <f t="shared" si="4318"/>
        <v>будни</v>
      </c>
    </row>
    <row r="138182" spans="1:7" x14ac:dyDescent="0.3">
      <c r="A138182">
        <v>10360</v>
      </c>
      <c r="B138182" s="2">
        <v>44301.516773462783</v>
      </c>
      <c r="C138182" s="37">
        <v>0.51677083333333329</v>
      </c>
      <c r="E138182">
        <v>251574</v>
      </c>
      <c r="F138182">
        <f t="shared" si="4319"/>
        <v>4</v>
      </c>
      <c r="G138182" s="37" t="str">
        <f t="shared" si="4318"/>
        <v>будни</v>
      </c>
    </row>
    <row r="138183" spans="1:7" x14ac:dyDescent="0.3">
      <c r="A138183">
        <v>10357</v>
      </c>
      <c r="B138183" s="2">
        <v>44301.515559870546</v>
      </c>
      <c r="C138183" s="37">
        <v>0.51555555555555554</v>
      </c>
      <c r="E138183">
        <v>298455</v>
      </c>
      <c r="F138183">
        <f t="shared" si="4319"/>
        <v>4</v>
      </c>
      <c r="G138183" s="37" t="str">
        <f t="shared" si="4318"/>
        <v>будни</v>
      </c>
    </row>
    <row r="138184" spans="1:7" x14ac:dyDescent="0.3">
      <c r="A138184">
        <v>10356</v>
      </c>
      <c r="B138184" s="2">
        <v>44301.511514563106</v>
      </c>
      <c r="C138184" s="37">
        <v>0.51151620370370365</v>
      </c>
      <c r="E138184">
        <v>230507</v>
      </c>
      <c r="F138184">
        <f t="shared" si="4319"/>
        <v>4</v>
      </c>
      <c r="G138184" s="37" t="str">
        <f t="shared" si="4318"/>
        <v>будни</v>
      </c>
    </row>
    <row r="138185" spans="1:7" x14ac:dyDescent="0.3">
      <c r="A138185">
        <v>10347</v>
      </c>
      <c r="B138185" s="2">
        <v>44301.506255663429</v>
      </c>
      <c r="C138185" s="37">
        <v>0.50624999999999998</v>
      </c>
      <c r="E138185">
        <v>339123</v>
      </c>
      <c r="F138185">
        <f t="shared" si="4319"/>
        <v>4</v>
      </c>
      <c r="G138185" s="37" t="str">
        <f t="shared" si="4318"/>
        <v>будни</v>
      </c>
    </row>
    <row r="138186" spans="1:7" x14ac:dyDescent="0.3">
      <c r="A138186">
        <v>10352</v>
      </c>
      <c r="B138186" s="2">
        <v>44301.506255663429</v>
      </c>
      <c r="C138186" s="37">
        <v>0.50624999999999998</v>
      </c>
      <c r="E138186">
        <v>274147</v>
      </c>
      <c r="F138186">
        <f t="shared" si="4319"/>
        <v>4</v>
      </c>
      <c r="G138186" s="37" t="str">
        <f t="shared" si="4318"/>
        <v>будни</v>
      </c>
    </row>
    <row r="138187" spans="1:7" x14ac:dyDescent="0.3">
      <c r="A138187">
        <v>10344</v>
      </c>
      <c r="B138187" s="2">
        <v>44301.501401294503</v>
      </c>
      <c r="C138187" s="37">
        <v>0.50140046296296303</v>
      </c>
      <c r="E138187">
        <v>298988</v>
      </c>
      <c r="F138187">
        <f t="shared" si="4319"/>
        <v>4</v>
      </c>
      <c r="G138187" s="37" t="str">
        <f t="shared" ref="G138187:G138250" si="4320">IF(F138187&gt;=6,"выходные","будни")</f>
        <v>будни</v>
      </c>
    </row>
    <row r="138188" spans="1:7" x14ac:dyDescent="0.3">
      <c r="A138188">
        <v>10342</v>
      </c>
      <c r="B138188" s="2">
        <v>44301.497760517799</v>
      </c>
      <c r="C138188" s="37">
        <v>0.49776620370370367</v>
      </c>
      <c r="E138188">
        <v>387595</v>
      </c>
      <c r="F138188">
        <f t="shared" si="4319"/>
        <v>4</v>
      </c>
      <c r="G138188" s="37" t="str">
        <f t="shared" si="4320"/>
        <v>будни</v>
      </c>
    </row>
    <row r="138189" spans="1:7" x14ac:dyDescent="0.3">
      <c r="A138189">
        <v>10337</v>
      </c>
      <c r="B138189" s="2">
        <v>44301.483197410998</v>
      </c>
      <c r="C138189" s="37">
        <v>0.48319444444444443</v>
      </c>
      <c r="E138189">
        <v>439981</v>
      </c>
      <c r="F138189">
        <f t="shared" si="4319"/>
        <v>4</v>
      </c>
      <c r="G138189" s="37" t="str">
        <f t="shared" si="4320"/>
        <v>будни</v>
      </c>
    </row>
    <row r="138190" spans="1:7" x14ac:dyDescent="0.3">
      <c r="A138190">
        <v>10334</v>
      </c>
      <c r="B138190" s="2">
        <v>44301.481983818769</v>
      </c>
      <c r="C138190" s="37">
        <v>0.48197916666666668</v>
      </c>
      <c r="E138190">
        <v>250679</v>
      </c>
      <c r="F138190">
        <f t="shared" si="4319"/>
        <v>4</v>
      </c>
      <c r="G138190" s="37" t="str">
        <f t="shared" si="4320"/>
        <v>будни</v>
      </c>
    </row>
    <row r="138191" spans="1:7" x14ac:dyDescent="0.3">
      <c r="A138191">
        <v>10329</v>
      </c>
      <c r="B138191" s="2">
        <v>44301.463779935271</v>
      </c>
      <c r="C138191" s="37">
        <v>0.46378472222222222</v>
      </c>
      <c r="E138191">
        <v>411922</v>
      </c>
      <c r="F138191">
        <f t="shared" si="4319"/>
        <v>4</v>
      </c>
      <c r="G138191" s="37" t="str">
        <f t="shared" si="4320"/>
        <v>будни</v>
      </c>
    </row>
    <row r="138192" spans="1:7" x14ac:dyDescent="0.3">
      <c r="A138192">
        <v>10328</v>
      </c>
      <c r="B138192" s="2">
        <v>44301.462161812298</v>
      </c>
      <c r="C138192" s="37">
        <v>0.46216435185185184</v>
      </c>
      <c r="E138192">
        <v>420674</v>
      </c>
      <c r="F138192">
        <f t="shared" si="4319"/>
        <v>4</v>
      </c>
      <c r="G138192" s="37" t="str">
        <f t="shared" si="4320"/>
        <v>будни</v>
      </c>
    </row>
    <row r="138193" spans="1:7" x14ac:dyDescent="0.3">
      <c r="A138193">
        <v>10326</v>
      </c>
      <c r="B138193" s="2">
        <v>44301.453262135925</v>
      </c>
      <c r="C138193" s="37">
        <v>0.45326388888888891</v>
      </c>
      <c r="E138193">
        <v>457511</v>
      </c>
      <c r="F138193">
        <f t="shared" si="4319"/>
        <v>4</v>
      </c>
      <c r="G138193" s="37" t="str">
        <f t="shared" si="4320"/>
        <v>будни</v>
      </c>
    </row>
    <row r="138194" spans="1:7" x14ac:dyDescent="0.3">
      <c r="A138194">
        <v>10323</v>
      </c>
      <c r="B138194" s="2">
        <v>44301.443553398058</v>
      </c>
      <c r="C138194" s="37">
        <v>0.44355324074074076</v>
      </c>
      <c r="E138194">
        <v>378749</v>
      </c>
      <c r="F138194">
        <f t="shared" si="4319"/>
        <v>4</v>
      </c>
      <c r="G138194" s="37" t="str">
        <f t="shared" si="4320"/>
        <v>будни</v>
      </c>
    </row>
    <row r="138195" spans="1:7" x14ac:dyDescent="0.3">
      <c r="A138195">
        <v>10321</v>
      </c>
      <c r="B138195" s="2">
        <v>44301.424944983817</v>
      </c>
      <c r="C138195" s="37">
        <v>0.42494212962962963</v>
      </c>
      <c r="E138195">
        <v>258251</v>
      </c>
      <c r="F138195">
        <f t="shared" si="4319"/>
        <v>4</v>
      </c>
      <c r="G138195" s="37" t="str">
        <f t="shared" si="4320"/>
        <v>будни</v>
      </c>
    </row>
    <row r="138196" spans="1:7" x14ac:dyDescent="0.3">
      <c r="A138196">
        <v>10318</v>
      </c>
      <c r="B138196" s="2">
        <v>44301.416045307444</v>
      </c>
      <c r="C138196" s="37">
        <v>0.41604166666666664</v>
      </c>
      <c r="E138196">
        <v>230507</v>
      </c>
      <c r="F138196">
        <f t="shared" si="4319"/>
        <v>4</v>
      </c>
      <c r="G138196" s="37" t="str">
        <f t="shared" si="4320"/>
        <v>будни</v>
      </c>
    </row>
    <row r="138197" spans="1:7" x14ac:dyDescent="0.3">
      <c r="A138197">
        <v>10316</v>
      </c>
      <c r="B138197" s="2">
        <v>44301.411999999997</v>
      </c>
      <c r="C138197" s="37">
        <v>0.41200231481481481</v>
      </c>
      <c r="E138197">
        <v>18748</v>
      </c>
      <c r="F138197">
        <f t="shared" si="4319"/>
        <v>4</v>
      </c>
      <c r="G138197" s="37" t="str">
        <f t="shared" si="4320"/>
        <v>будни</v>
      </c>
    </row>
    <row r="138198" spans="1:7" x14ac:dyDescent="0.3">
      <c r="A138198">
        <v>10313</v>
      </c>
      <c r="B138198" s="2">
        <v>44301.376401294496</v>
      </c>
      <c r="C138198" s="37">
        <v>0.37640046296296298</v>
      </c>
      <c r="E138198">
        <v>230507</v>
      </c>
      <c r="F138198">
        <f t="shared" si="4319"/>
        <v>4</v>
      </c>
      <c r="G138198" s="37" t="str">
        <f t="shared" si="4320"/>
        <v>будни</v>
      </c>
    </row>
    <row r="138199" spans="1:7" x14ac:dyDescent="0.3">
      <c r="A138199">
        <v>10312</v>
      </c>
      <c r="B138199" s="2">
        <v>44301.364265372169</v>
      </c>
      <c r="C138199" s="37">
        <v>0.36427083333333332</v>
      </c>
      <c r="E138199">
        <v>351192</v>
      </c>
      <c r="F138199">
        <f t="shared" si="4319"/>
        <v>4</v>
      </c>
      <c r="G138199" s="37" t="str">
        <f t="shared" si="4320"/>
        <v>будни</v>
      </c>
    </row>
    <row r="138200" spans="1:7" x14ac:dyDescent="0.3">
      <c r="A138200">
        <v>10309</v>
      </c>
      <c r="B138200" s="2">
        <v>44301.348084142395</v>
      </c>
      <c r="C138200" s="37">
        <v>0.3480787037037037</v>
      </c>
      <c r="E138200">
        <v>411922</v>
      </c>
      <c r="F138200">
        <f t="shared" si="4319"/>
        <v>4</v>
      </c>
      <c r="G138200" s="37" t="str">
        <f t="shared" si="4320"/>
        <v>будни</v>
      </c>
    </row>
    <row r="138201" spans="1:7" x14ac:dyDescent="0.3">
      <c r="A138201">
        <v>10304</v>
      </c>
      <c r="B138201" s="2">
        <v>44301.334734627831</v>
      </c>
      <c r="C138201" s="37">
        <v>0.33473379629629635</v>
      </c>
      <c r="E138201">
        <v>400794</v>
      </c>
      <c r="F138201">
        <f t="shared" si="4319"/>
        <v>4</v>
      </c>
      <c r="G138201" s="37" t="str">
        <f t="shared" si="4320"/>
        <v>будни</v>
      </c>
    </row>
    <row r="138202" spans="1:7" x14ac:dyDescent="0.3">
      <c r="A138202">
        <v>10300</v>
      </c>
      <c r="B138202" s="2">
        <v>44301.317339805828</v>
      </c>
      <c r="C138202" s="37">
        <v>0.31733796296296296</v>
      </c>
      <c r="E138202">
        <v>405278</v>
      </c>
      <c r="F138202">
        <f t="shared" si="4319"/>
        <v>4</v>
      </c>
      <c r="G138202" s="37" t="str">
        <f t="shared" si="4320"/>
        <v>будни</v>
      </c>
    </row>
    <row r="138203" spans="1:7" x14ac:dyDescent="0.3">
      <c r="A138203">
        <v>10297</v>
      </c>
      <c r="B138203" s="2">
        <v>44301.247760517799</v>
      </c>
      <c r="C138203" s="37">
        <v>0.2477662037037037</v>
      </c>
      <c r="E138203">
        <v>315199</v>
      </c>
      <c r="F138203">
        <f t="shared" si="4319"/>
        <v>4</v>
      </c>
      <c r="G138203" s="37" t="str">
        <f t="shared" si="4320"/>
        <v>будни</v>
      </c>
    </row>
    <row r="138204" spans="1:7" x14ac:dyDescent="0.3">
      <c r="A138204">
        <v>10295</v>
      </c>
      <c r="B138204" s="2">
        <v>44301.237647249196</v>
      </c>
      <c r="C138204" s="37">
        <v>0.23765046296296297</v>
      </c>
      <c r="E138204">
        <v>284325</v>
      </c>
      <c r="F138204">
        <f t="shared" si="4319"/>
        <v>4</v>
      </c>
      <c r="G138204" s="37" t="str">
        <f t="shared" si="4320"/>
        <v>будни</v>
      </c>
    </row>
    <row r="138205" spans="1:7" x14ac:dyDescent="0.3">
      <c r="A138205">
        <v>10291</v>
      </c>
      <c r="B138205" s="2">
        <v>44301.217016181225</v>
      </c>
      <c r="C138205" s="37">
        <v>0.21701388888888887</v>
      </c>
      <c r="E138205">
        <v>158978</v>
      </c>
      <c r="F138205">
        <f t="shared" si="4319"/>
        <v>4</v>
      </c>
      <c r="G138205" s="37" t="str">
        <f t="shared" si="4320"/>
        <v>будни</v>
      </c>
    </row>
    <row r="138206" spans="1:7" x14ac:dyDescent="0.3">
      <c r="A138206">
        <v>10286</v>
      </c>
      <c r="B138206" s="2">
        <v>44301.189333333336</v>
      </c>
      <c r="C138206" s="37">
        <v>0.18932870370370369</v>
      </c>
      <c r="E138206">
        <v>251574</v>
      </c>
      <c r="F138206">
        <f t="shared" si="4319"/>
        <v>4</v>
      </c>
      <c r="G138206" s="37" t="str">
        <f t="shared" si="4320"/>
        <v>будни</v>
      </c>
    </row>
    <row r="138207" spans="1:7" x14ac:dyDescent="0.3">
      <c r="A138207">
        <v>10285</v>
      </c>
      <c r="B138207" s="2">
        <v>44301.173666666662</v>
      </c>
      <c r="C138207" s="37">
        <v>0.17366898148148147</v>
      </c>
      <c r="E138207">
        <v>118549</v>
      </c>
      <c r="F138207">
        <f t="shared" si="4319"/>
        <v>4</v>
      </c>
      <c r="G138207" s="37" t="str">
        <f t="shared" si="4320"/>
        <v>будни</v>
      </c>
    </row>
    <row r="138208" spans="1:7" x14ac:dyDescent="0.3">
      <c r="A138208">
        <v>10284</v>
      </c>
      <c r="B138208" s="2">
        <v>44301.171666666662</v>
      </c>
      <c r="C138208" s="37">
        <v>0.17166666666666666</v>
      </c>
      <c r="E138208">
        <v>307093</v>
      </c>
      <c r="F138208">
        <f t="shared" si="4319"/>
        <v>4</v>
      </c>
      <c r="G138208" s="37" t="str">
        <f t="shared" si="4320"/>
        <v>будни</v>
      </c>
    </row>
    <row r="138209" spans="1:7" x14ac:dyDescent="0.3">
      <c r="A138209">
        <v>10281</v>
      </c>
      <c r="B138209" s="2">
        <v>44301.136514563106</v>
      </c>
      <c r="C138209" s="37">
        <v>0.13651620370370371</v>
      </c>
      <c r="E138209">
        <v>367087</v>
      </c>
      <c r="F138209">
        <f t="shared" si="4319"/>
        <v>4</v>
      </c>
      <c r="G138209" s="37" t="str">
        <f t="shared" si="4320"/>
        <v>будни</v>
      </c>
    </row>
    <row r="138210" spans="1:7" x14ac:dyDescent="0.3">
      <c r="A138210">
        <v>10278</v>
      </c>
      <c r="B138210" s="2">
        <v>44301.128019417476</v>
      </c>
      <c r="C138210" s="37">
        <v>0.12802083333333333</v>
      </c>
      <c r="E138210">
        <v>347393</v>
      </c>
      <c r="F138210">
        <f t="shared" si="4319"/>
        <v>4</v>
      </c>
      <c r="G138210" s="37" t="str">
        <f t="shared" si="4320"/>
        <v>будни</v>
      </c>
    </row>
    <row r="138211" spans="1:7" x14ac:dyDescent="0.3">
      <c r="A138211">
        <v>10276</v>
      </c>
      <c r="B138211" s="2">
        <v>44301.108601941749</v>
      </c>
      <c r="C138211" s="37">
        <v>0.10859953703703702</v>
      </c>
      <c r="E138211">
        <v>351192</v>
      </c>
      <c r="F138211">
        <f t="shared" si="4319"/>
        <v>4</v>
      </c>
      <c r="G138211" s="37" t="str">
        <f t="shared" si="4320"/>
        <v>будни</v>
      </c>
    </row>
    <row r="138212" spans="1:7" x14ac:dyDescent="0.3">
      <c r="A138212">
        <v>10272</v>
      </c>
      <c r="B138212" s="2">
        <v>44301.102938511329</v>
      </c>
      <c r="C138212" s="37">
        <v>0.1029398148148148</v>
      </c>
      <c r="E138212">
        <v>411922</v>
      </c>
      <c r="F138212">
        <f t="shared" si="4319"/>
        <v>4</v>
      </c>
      <c r="G138212" s="37" t="str">
        <f t="shared" si="4320"/>
        <v>будни</v>
      </c>
    </row>
    <row r="138213" spans="1:7" x14ac:dyDescent="0.3">
      <c r="A138213">
        <v>10270</v>
      </c>
      <c r="B138213" s="2">
        <v>44301.091666666667</v>
      </c>
      <c r="C138213" s="37">
        <v>9.1666666666666674E-2</v>
      </c>
      <c r="E138213">
        <v>12149</v>
      </c>
      <c r="F138213">
        <f t="shared" si="4319"/>
        <v>4</v>
      </c>
      <c r="G138213" s="37" t="str">
        <f t="shared" si="4320"/>
        <v>будни</v>
      </c>
    </row>
    <row r="138214" spans="1:7" x14ac:dyDescent="0.3">
      <c r="A138214">
        <v>10266</v>
      </c>
      <c r="B138214" s="2">
        <v>44301.065721682848</v>
      </c>
      <c r="C138214" s="37">
        <v>6.5717592592592591E-2</v>
      </c>
      <c r="E138214">
        <v>470762</v>
      </c>
      <c r="F138214">
        <f t="shared" si="4319"/>
        <v>4</v>
      </c>
      <c r="G138214" s="37" t="str">
        <f t="shared" si="4320"/>
        <v>будни</v>
      </c>
    </row>
    <row r="138215" spans="1:7" x14ac:dyDescent="0.3">
      <c r="A138215">
        <v>10263</v>
      </c>
      <c r="B138215" s="2">
        <v>44301.065666666662</v>
      </c>
      <c r="C138215" s="37">
        <v>6.5671296296296297E-2</v>
      </c>
      <c r="E138215">
        <v>233494</v>
      </c>
      <c r="F138215">
        <f t="shared" si="4319"/>
        <v>4</v>
      </c>
      <c r="G138215" s="37" t="str">
        <f t="shared" si="4320"/>
        <v>будни</v>
      </c>
    </row>
    <row r="138216" spans="1:7" x14ac:dyDescent="0.3">
      <c r="A138216">
        <v>10261</v>
      </c>
      <c r="B138216" s="2">
        <v>44301.037404530747</v>
      </c>
      <c r="C138216" s="37">
        <v>3.740740740740741E-2</v>
      </c>
      <c r="E138216">
        <v>347008</v>
      </c>
      <c r="F138216">
        <f t="shared" si="4319"/>
        <v>4</v>
      </c>
      <c r="G138216" s="37" t="str">
        <f t="shared" si="4320"/>
        <v>будни</v>
      </c>
    </row>
    <row r="138217" spans="1:7" x14ac:dyDescent="0.3">
      <c r="A138217">
        <v>10256</v>
      </c>
      <c r="B138217" s="2">
        <v>44301.03214563107</v>
      </c>
      <c r="C138217" s="37">
        <v>3.2141203703703707E-2</v>
      </c>
      <c r="E138217">
        <v>111153</v>
      </c>
      <c r="F138217">
        <f t="shared" si="4319"/>
        <v>4</v>
      </c>
      <c r="G138217" s="37" t="str">
        <f t="shared" si="4320"/>
        <v>будни</v>
      </c>
    </row>
    <row r="138218" spans="1:7" x14ac:dyDescent="0.3">
      <c r="A138218">
        <v>10255</v>
      </c>
      <c r="B138218" s="2">
        <v>44301.025666666661</v>
      </c>
      <c r="C138218" s="37">
        <v>2.56712962962963E-2</v>
      </c>
      <c r="E138218">
        <v>122902</v>
      </c>
      <c r="F138218">
        <f t="shared" si="4319"/>
        <v>4</v>
      </c>
      <c r="G138218" s="37" t="str">
        <f t="shared" si="4320"/>
        <v>будни</v>
      </c>
    </row>
    <row r="138219" spans="1:7" x14ac:dyDescent="0.3">
      <c r="A138219">
        <v>10250</v>
      </c>
      <c r="B138219" s="2">
        <v>44301.02486407767</v>
      </c>
      <c r="C138219" s="37">
        <v>2.4861111111111108E-2</v>
      </c>
      <c r="E138219">
        <v>86587</v>
      </c>
      <c r="F138219">
        <f t="shared" si="4319"/>
        <v>4</v>
      </c>
      <c r="G138219" s="37" t="str">
        <f t="shared" si="4320"/>
        <v>будни</v>
      </c>
    </row>
    <row r="138220" spans="1:7" x14ac:dyDescent="0.3">
      <c r="A138220">
        <v>10249</v>
      </c>
      <c r="B138220" s="2">
        <v>44301.013132686086</v>
      </c>
      <c r="C138220" s="37">
        <v>1.3136574074074077E-2</v>
      </c>
      <c r="E138220">
        <v>411922</v>
      </c>
      <c r="F138220">
        <f t="shared" si="4319"/>
        <v>4</v>
      </c>
      <c r="G138220" s="37" t="str">
        <f t="shared" si="4320"/>
        <v>будни</v>
      </c>
    </row>
    <row r="138221" spans="1:7" x14ac:dyDescent="0.3">
      <c r="A138221">
        <v>10244</v>
      </c>
      <c r="B138221" s="2">
        <v>44301.012323624593</v>
      </c>
      <c r="C138221" s="37">
        <v>1.2326388888888888E-2</v>
      </c>
      <c r="E138221">
        <v>411922</v>
      </c>
      <c r="F138221">
        <f t="shared" si="4319"/>
        <v>4</v>
      </c>
      <c r="G138221" s="37" t="str">
        <f t="shared" si="4320"/>
        <v>будни</v>
      </c>
    </row>
    <row r="138222" spans="1:7" x14ac:dyDescent="0.3">
      <c r="A138222">
        <v>10243</v>
      </c>
      <c r="B138222" s="2">
        <v>44301.00382847897</v>
      </c>
      <c r="C138222" s="37">
        <v>3.8310185185185183E-3</v>
      </c>
      <c r="E138222">
        <v>388677</v>
      </c>
      <c r="F138222">
        <f t="shared" si="4319"/>
        <v>4</v>
      </c>
      <c r="G138222" s="37" t="str">
        <f t="shared" si="4320"/>
        <v>будни</v>
      </c>
    </row>
    <row r="138223" spans="1:7" x14ac:dyDescent="0.3">
      <c r="A138223">
        <v>10239</v>
      </c>
      <c r="B138223" s="2">
        <v>44301.003423948219</v>
      </c>
      <c r="C138223" s="37">
        <v>3.425925925925926E-3</v>
      </c>
      <c r="E138223">
        <v>180863</v>
      </c>
      <c r="F138223">
        <f t="shared" si="4319"/>
        <v>4</v>
      </c>
      <c r="G138223" s="37" t="str">
        <f t="shared" si="4320"/>
        <v>будни</v>
      </c>
    </row>
    <row r="138224" spans="1:7" x14ac:dyDescent="0.3">
      <c r="A138224">
        <v>10238</v>
      </c>
      <c r="B138224" s="2">
        <v>44301.003019417476</v>
      </c>
      <c r="C138224" s="37">
        <v>3.0208333333333333E-3</v>
      </c>
      <c r="E138224">
        <v>411922</v>
      </c>
      <c r="F138224">
        <f t="shared" si="4319"/>
        <v>4</v>
      </c>
      <c r="G138224" s="37" t="str">
        <f t="shared" si="4320"/>
        <v>будни</v>
      </c>
    </row>
    <row r="138225" spans="1:7" x14ac:dyDescent="0.3">
      <c r="A138225">
        <v>10234</v>
      </c>
      <c r="B138225" s="2">
        <v>44301.000187702266</v>
      </c>
      <c r="C138225" s="37">
        <v>1.8518518518518518E-4</v>
      </c>
      <c r="E138225">
        <v>318588</v>
      </c>
      <c r="F138225">
        <f t="shared" si="4319"/>
        <v>4</v>
      </c>
      <c r="G138225" s="37" t="str">
        <f t="shared" si="4320"/>
        <v>будни</v>
      </c>
    </row>
    <row r="138226" spans="1:7" x14ac:dyDescent="0.3">
      <c r="A138226">
        <v>10233</v>
      </c>
      <c r="B138226" s="2">
        <v>44300.998974110036</v>
      </c>
      <c r="C138226" s="37">
        <v>0.99896990740740732</v>
      </c>
      <c r="E138226">
        <v>351192</v>
      </c>
      <c r="F138226">
        <f t="shared" si="4319"/>
        <v>3</v>
      </c>
      <c r="G138226" s="37" t="str">
        <f t="shared" si="4320"/>
        <v>будни</v>
      </c>
    </row>
    <row r="138227" spans="1:7" x14ac:dyDescent="0.3">
      <c r="A138227">
        <v>10232</v>
      </c>
      <c r="B138227" s="2">
        <v>44300.998974110029</v>
      </c>
      <c r="C138227" s="37">
        <v>0.99896990740740732</v>
      </c>
      <c r="E138227">
        <v>347393</v>
      </c>
      <c r="F138227">
        <f t="shared" si="4319"/>
        <v>3</v>
      </c>
      <c r="G138227" s="37" t="str">
        <f t="shared" si="4320"/>
        <v>будни</v>
      </c>
    </row>
    <row r="138228" spans="1:7" x14ac:dyDescent="0.3">
      <c r="A138228">
        <v>10227</v>
      </c>
      <c r="B138228" s="2">
        <v>44300.998569579286</v>
      </c>
      <c r="C138228" s="37">
        <v>0.99856481481481474</v>
      </c>
      <c r="E138228">
        <v>230507</v>
      </c>
      <c r="F138228">
        <f t="shared" si="4319"/>
        <v>3</v>
      </c>
      <c r="G138228" s="37" t="str">
        <f t="shared" si="4320"/>
        <v>будни</v>
      </c>
    </row>
    <row r="138229" spans="1:7" x14ac:dyDescent="0.3">
      <c r="A138229">
        <v>10223</v>
      </c>
      <c r="B138229" s="2">
        <v>44300.993666666662</v>
      </c>
      <c r="C138229" s="37">
        <v>0.99366898148148142</v>
      </c>
      <c r="E138229">
        <v>351192</v>
      </c>
      <c r="F138229">
        <f t="shared" si="4319"/>
        <v>3</v>
      </c>
      <c r="G138229" s="37" t="str">
        <f t="shared" si="4320"/>
        <v>будни</v>
      </c>
    </row>
    <row r="138230" spans="1:7" x14ac:dyDescent="0.3">
      <c r="A138230">
        <v>10221</v>
      </c>
      <c r="B138230" s="2">
        <v>44300.993333333339</v>
      </c>
      <c r="C138230" s="37">
        <v>0.99333333333333329</v>
      </c>
      <c r="E138230">
        <v>76405</v>
      </c>
      <c r="F138230">
        <f t="shared" si="4319"/>
        <v>3</v>
      </c>
      <c r="G138230" s="37" t="str">
        <f t="shared" si="4320"/>
        <v>будни</v>
      </c>
    </row>
    <row r="138231" spans="1:7" x14ac:dyDescent="0.3">
      <c r="A138231">
        <v>10220</v>
      </c>
      <c r="B138231" s="2">
        <v>44300.993000000002</v>
      </c>
      <c r="C138231" s="37">
        <v>0.99299768518518527</v>
      </c>
      <c r="E138231">
        <v>439981</v>
      </c>
      <c r="F138231">
        <f t="shared" si="4319"/>
        <v>3</v>
      </c>
      <c r="G138231" s="37" t="str">
        <f t="shared" si="4320"/>
        <v>будни</v>
      </c>
    </row>
    <row r="138232" spans="1:7" x14ac:dyDescent="0.3">
      <c r="A138232">
        <v>10215</v>
      </c>
      <c r="B138232" s="2">
        <v>44300.988051779932</v>
      </c>
      <c r="C138232" s="37">
        <v>0.98805555555555558</v>
      </c>
      <c r="E138232">
        <v>244574</v>
      </c>
      <c r="F138232">
        <f t="shared" si="4319"/>
        <v>3</v>
      </c>
      <c r="G138232" s="37" t="str">
        <f t="shared" si="4320"/>
        <v>будни</v>
      </c>
    </row>
    <row r="138233" spans="1:7" x14ac:dyDescent="0.3">
      <c r="A138233">
        <v>10205</v>
      </c>
      <c r="B138233" s="2">
        <v>44300.976320388349</v>
      </c>
      <c r="C138233" s="37">
        <v>0.97631944444444441</v>
      </c>
      <c r="E138233">
        <v>258219</v>
      </c>
      <c r="F138233">
        <f t="shared" si="4319"/>
        <v>3</v>
      </c>
      <c r="G138233" s="37" t="str">
        <f t="shared" si="4320"/>
        <v>будни</v>
      </c>
    </row>
    <row r="138234" spans="1:7" x14ac:dyDescent="0.3">
      <c r="A138234">
        <v>10210</v>
      </c>
      <c r="B138234" s="2">
        <v>44300.976320388349</v>
      </c>
      <c r="C138234" s="37">
        <v>0.97631944444444441</v>
      </c>
      <c r="E138234">
        <v>433508</v>
      </c>
      <c r="F138234">
        <f t="shared" si="4319"/>
        <v>3</v>
      </c>
      <c r="G138234" s="37" t="str">
        <f t="shared" si="4320"/>
        <v>будни</v>
      </c>
    </row>
    <row r="138235" spans="1:7" x14ac:dyDescent="0.3">
      <c r="A138235">
        <v>10202</v>
      </c>
      <c r="B138235" s="2">
        <v>44300.975106796112</v>
      </c>
      <c r="C138235" s="37">
        <v>0.97510416666666666</v>
      </c>
      <c r="E138235">
        <v>158978</v>
      </c>
      <c r="F138235">
        <f t="shared" si="4319"/>
        <v>3</v>
      </c>
      <c r="G138235" s="37" t="str">
        <f t="shared" si="4320"/>
        <v>будни</v>
      </c>
    </row>
    <row r="138236" spans="1:7" x14ac:dyDescent="0.3">
      <c r="A138236">
        <v>10200</v>
      </c>
      <c r="B138236" s="2">
        <v>44300.973666666665</v>
      </c>
      <c r="C138236" s="37">
        <v>0.97366898148148151</v>
      </c>
      <c r="E138236">
        <v>472712</v>
      </c>
      <c r="F138236">
        <f t="shared" si="4319"/>
        <v>3</v>
      </c>
      <c r="G138236" s="37" t="str">
        <f t="shared" si="4320"/>
        <v>будни</v>
      </c>
    </row>
    <row r="138237" spans="1:7" x14ac:dyDescent="0.3">
      <c r="A138237">
        <v>10196</v>
      </c>
      <c r="B138237" s="2">
        <v>44300.968229773462</v>
      </c>
      <c r="C138237" s="37">
        <v>0.9682291666666667</v>
      </c>
      <c r="E138237">
        <v>120750</v>
      </c>
      <c r="F138237">
        <f t="shared" si="4319"/>
        <v>3</v>
      </c>
      <c r="G138237" s="37" t="str">
        <f t="shared" si="4320"/>
        <v>будни</v>
      </c>
    </row>
    <row r="138238" spans="1:7" x14ac:dyDescent="0.3">
      <c r="A138238">
        <v>10191</v>
      </c>
      <c r="B138238" s="2">
        <v>44300.959734627831</v>
      </c>
      <c r="C138238" s="37">
        <v>0.95973379629629629</v>
      </c>
      <c r="E138238">
        <v>326368</v>
      </c>
      <c r="F138238">
        <f t="shared" si="4319"/>
        <v>3</v>
      </c>
      <c r="G138238" s="37" t="str">
        <f t="shared" si="4320"/>
        <v>будни</v>
      </c>
    </row>
    <row r="138239" spans="1:7" x14ac:dyDescent="0.3">
      <c r="A138239">
        <v>10187</v>
      </c>
      <c r="B138239" s="2">
        <v>44300.952453074431</v>
      </c>
      <c r="C138239" s="37">
        <v>0.95245370370370364</v>
      </c>
      <c r="E138239">
        <v>170498</v>
      </c>
      <c r="F138239">
        <f t="shared" si="4319"/>
        <v>3</v>
      </c>
      <c r="G138239" s="37" t="str">
        <f t="shared" si="4320"/>
        <v>будни</v>
      </c>
    </row>
    <row r="138240" spans="1:7" x14ac:dyDescent="0.3">
      <c r="A138240">
        <v>10182</v>
      </c>
      <c r="B138240" s="2">
        <v>44300.945576051781</v>
      </c>
      <c r="C138240" s="37">
        <v>0.94557870370370367</v>
      </c>
      <c r="E138240">
        <v>250679</v>
      </c>
      <c r="F138240">
        <f t="shared" si="4319"/>
        <v>3</v>
      </c>
      <c r="G138240" s="37" t="str">
        <f t="shared" si="4320"/>
        <v>будни</v>
      </c>
    </row>
    <row r="138241" spans="1:7" x14ac:dyDescent="0.3">
      <c r="A138241">
        <v>10177</v>
      </c>
      <c r="B138241" s="2">
        <v>44300.943957928808</v>
      </c>
      <c r="C138241" s="37">
        <v>0.94395833333333334</v>
      </c>
      <c r="E138241">
        <v>88863</v>
      </c>
      <c r="F138241">
        <f t="shared" si="4319"/>
        <v>3</v>
      </c>
      <c r="G138241" s="37" t="str">
        <f t="shared" si="4320"/>
        <v>будни</v>
      </c>
    </row>
    <row r="138242" spans="1:7" x14ac:dyDescent="0.3">
      <c r="A138242">
        <v>10172</v>
      </c>
      <c r="B138242" s="2">
        <v>44300.940317152104</v>
      </c>
      <c r="C138242" s="37">
        <v>0.9403125</v>
      </c>
      <c r="E138242">
        <v>394819</v>
      </c>
      <c r="F138242">
        <f t="shared" si="4319"/>
        <v>3</v>
      </c>
      <c r="G138242" s="37" t="str">
        <f t="shared" si="4320"/>
        <v>будни</v>
      </c>
    </row>
    <row r="138243" spans="1:7" x14ac:dyDescent="0.3">
      <c r="A138243">
        <v>10168</v>
      </c>
      <c r="B138243" s="2">
        <v>44300.935462783171</v>
      </c>
      <c r="C138243" s="37">
        <v>0.93546296296296294</v>
      </c>
      <c r="E138243">
        <v>347393</v>
      </c>
      <c r="F138243">
        <f t="shared" ref="F138243:F138306" si="4321">WEEKDAY(B138243,2)</f>
        <v>3</v>
      </c>
      <c r="G138243" s="37" t="str">
        <f t="shared" si="4320"/>
        <v>будни</v>
      </c>
    </row>
    <row r="138244" spans="1:7" x14ac:dyDescent="0.3">
      <c r="A138244">
        <v>10164</v>
      </c>
      <c r="B138244" s="2">
        <v>44300.934249190941</v>
      </c>
      <c r="C138244" s="37">
        <v>0.93424768518518519</v>
      </c>
      <c r="E138244">
        <v>158978</v>
      </c>
      <c r="F138244">
        <f t="shared" si="4321"/>
        <v>3</v>
      </c>
      <c r="G138244" s="37" t="str">
        <f t="shared" si="4320"/>
        <v>будни</v>
      </c>
    </row>
    <row r="138245" spans="1:7" x14ac:dyDescent="0.3">
      <c r="A138245">
        <v>10163</v>
      </c>
      <c r="B138245" s="2">
        <v>44300.930608414237</v>
      </c>
      <c r="C138245" s="37">
        <v>0.93061342592592589</v>
      </c>
      <c r="E138245">
        <v>280674</v>
      </c>
      <c r="F138245">
        <f t="shared" si="4321"/>
        <v>3</v>
      </c>
      <c r="G138245" s="37" t="str">
        <f t="shared" si="4320"/>
        <v>будни</v>
      </c>
    </row>
    <row r="138246" spans="1:7" x14ac:dyDescent="0.3">
      <c r="A138246">
        <v>10162</v>
      </c>
      <c r="B138246" s="2">
        <v>44300.92818122977</v>
      </c>
      <c r="C138246" s="37">
        <v>0.92818287037037039</v>
      </c>
      <c r="E138246">
        <v>25985</v>
      </c>
      <c r="F138246">
        <f t="shared" si="4321"/>
        <v>3</v>
      </c>
      <c r="G138246" s="37" t="str">
        <f t="shared" si="4320"/>
        <v>будни</v>
      </c>
    </row>
    <row r="138247" spans="1:7" x14ac:dyDescent="0.3">
      <c r="A138247">
        <v>10160</v>
      </c>
      <c r="B138247" s="2">
        <v>44300.927372168284</v>
      </c>
      <c r="C138247" s="37">
        <v>0.92737268518518512</v>
      </c>
      <c r="E138247">
        <v>397531</v>
      </c>
      <c r="F138247">
        <f t="shared" si="4321"/>
        <v>3</v>
      </c>
      <c r="G138247" s="37" t="str">
        <f t="shared" si="4320"/>
        <v>будни</v>
      </c>
    </row>
    <row r="138248" spans="1:7" x14ac:dyDescent="0.3">
      <c r="A138248">
        <v>10157</v>
      </c>
      <c r="B138248" s="2">
        <v>44300.924540453074</v>
      </c>
      <c r="C138248" s="37">
        <v>0.92453703703703705</v>
      </c>
      <c r="E138248">
        <v>88863</v>
      </c>
      <c r="F138248">
        <f t="shared" si="4321"/>
        <v>3</v>
      </c>
      <c r="G138248" s="37" t="str">
        <f t="shared" si="4320"/>
        <v>будни</v>
      </c>
    </row>
    <row r="138249" spans="1:7" x14ac:dyDescent="0.3">
      <c r="A138249">
        <v>10152</v>
      </c>
      <c r="B138249" s="2">
        <v>44300.920090614884</v>
      </c>
      <c r="C138249" s="37">
        <v>0.92009259259259257</v>
      </c>
      <c r="E138249">
        <v>347393</v>
      </c>
      <c r="F138249">
        <f t="shared" si="4321"/>
        <v>3</v>
      </c>
      <c r="G138249" s="37" t="str">
        <f t="shared" si="4320"/>
        <v>будни</v>
      </c>
    </row>
    <row r="138250" spans="1:7" x14ac:dyDescent="0.3">
      <c r="A138250">
        <v>10150</v>
      </c>
      <c r="B138250" s="2">
        <v>44300.916333333334</v>
      </c>
      <c r="C138250" s="37">
        <v>0.91633101851851861</v>
      </c>
      <c r="E138250">
        <v>150172</v>
      </c>
      <c r="F138250">
        <f t="shared" si="4321"/>
        <v>3</v>
      </c>
      <c r="G138250" s="37" t="str">
        <f t="shared" si="4320"/>
        <v>будни</v>
      </c>
    </row>
    <row r="138251" spans="1:7" x14ac:dyDescent="0.3">
      <c r="A138251">
        <v>10147</v>
      </c>
      <c r="B138251" s="2">
        <v>44300.916045307444</v>
      </c>
      <c r="C138251" s="37">
        <v>0.91604166666666664</v>
      </c>
      <c r="E138251">
        <v>250679</v>
      </c>
      <c r="F138251">
        <f t="shared" si="4321"/>
        <v>3</v>
      </c>
      <c r="G138251" s="37" t="str">
        <f t="shared" ref="G138251:G138314" si="4322">IF(F138251&gt;=6,"выходные","будни")</f>
        <v>будни</v>
      </c>
    </row>
    <row r="138252" spans="1:7" x14ac:dyDescent="0.3">
      <c r="A138252">
        <v>10141</v>
      </c>
      <c r="B138252" s="2">
        <v>44300.91523624595</v>
      </c>
      <c r="C138252" s="37">
        <v>0.91523148148148137</v>
      </c>
      <c r="E138252">
        <v>182984</v>
      </c>
      <c r="F138252">
        <f t="shared" si="4321"/>
        <v>3</v>
      </c>
      <c r="G138252" s="37" t="str">
        <f t="shared" si="4322"/>
        <v>будни</v>
      </c>
    </row>
    <row r="138253" spans="1:7" x14ac:dyDescent="0.3">
      <c r="A138253">
        <v>10144</v>
      </c>
      <c r="B138253" s="2">
        <v>44300.91523624595</v>
      </c>
      <c r="C138253" s="37">
        <v>0.91523148148148137</v>
      </c>
      <c r="E138253">
        <v>293657</v>
      </c>
      <c r="F138253">
        <f t="shared" si="4321"/>
        <v>3</v>
      </c>
      <c r="G138253" s="37" t="str">
        <f t="shared" si="4322"/>
        <v>будни</v>
      </c>
    </row>
    <row r="138254" spans="1:7" x14ac:dyDescent="0.3">
      <c r="A138254">
        <v>10137</v>
      </c>
      <c r="B138254" s="2">
        <v>44300.913618122977</v>
      </c>
      <c r="C138254" s="37">
        <v>0.91362268518518519</v>
      </c>
      <c r="E138254">
        <v>330333</v>
      </c>
      <c r="F138254">
        <f t="shared" si="4321"/>
        <v>3</v>
      </c>
      <c r="G138254" s="37" t="str">
        <f t="shared" si="4322"/>
        <v>будни</v>
      </c>
    </row>
    <row r="138255" spans="1:7" x14ac:dyDescent="0.3">
      <c r="A138255">
        <v>10132</v>
      </c>
      <c r="B138255" s="2">
        <v>44300.913213592234</v>
      </c>
      <c r="C138255" s="37">
        <v>0.91321759259259261</v>
      </c>
      <c r="E138255">
        <v>153893</v>
      </c>
      <c r="F138255">
        <f t="shared" si="4321"/>
        <v>3</v>
      </c>
      <c r="G138255" s="37" t="str">
        <f t="shared" si="4322"/>
        <v>будни</v>
      </c>
    </row>
    <row r="138256" spans="1:7" x14ac:dyDescent="0.3">
      <c r="A138256">
        <v>10127</v>
      </c>
      <c r="B138256" s="2">
        <v>44300.908763754043</v>
      </c>
      <c r="C138256" s="37">
        <v>0.9087615740740741</v>
      </c>
      <c r="E138256">
        <v>118549</v>
      </c>
      <c r="F138256">
        <f t="shared" si="4321"/>
        <v>3</v>
      </c>
      <c r="G138256" s="37" t="str">
        <f t="shared" si="4322"/>
        <v>будни</v>
      </c>
    </row>
    <row r="138257" spans="1:7" x14ac:dyDescent="0.3">
      <c r="A138257">
        <v>10122</v>
      </c>
      <c r="B138257" s="2">
        <v>44300.9083592233</v>
      </c>
      <c r="C138257" s="37">
        <v>0.9083564814814814</v>
      </c>
      <c r="E138257">
        <v>241927</v>
      </c>
      <c r="F138257">
        <f t="shared" si="4321"/>
        <v>3</v>
      </c>
      <c r="G138257" s="37" t="str">
        <f t="shared" si="4322"/>
        <v>будни</v>
      </c>
    </row>
    <row r="138258" spans="1:7" x14ac:dyDescent="0.3">
      <c r="A138258">
        <v>10119</v>
      </c>
      <c r="B138258" s="2">
        <v>44300.90552750809</v>
      </c>
      <c r="C138258" s="37">
        <v>0.90553240740740737</v>
      </c>
      <c r="E138258">
        <v>182984</v>
      </c>
      <c r="F138258">
        <f t="shared" si="4321"/>
        <v>3</v>
      </c>
      <c r="G138258" s="37" t="str">
        <f t="shared" si="4322"/>
        <v>будни</v>
      </c>
    </row>
    <row r="138259" spans="1:7" x14ac:dyDescent="0.3">
      <c r="A138259">
        <v>10118</v>
      </c>
      <c r="B138259" s="2">
        <v>44300.904718446604</v>
      </c>
      <c r="C138259" s="37">
        <v>0.90472222222222232</v>
      </c>
      <c r="E138259">
        <v>42705</v>
      </c>
      <c r="F138259">
        <f t="shared" si="4321"/>
        <v>3</v>
      </c>
      <c r="G138259" s="37" t="str">
        <f t="shared" si="4322"/>
        <v>будни</v>
      </c>
    </row>
    <row r="138260" spans="1:7" x14ac:dyDescent="0.3">
      <c r="A138260">
        <v>10114</v>
      </c>
      <c r="B138260" s="2">
        <v>44300.903504854374</v>
      </c>
      <c r="C138260" s="37">
        <v>0.90350694444444446</v>
      </c>
      <c r="E138260">
        <v>312954</v>
      </c>
      <c r="F138260">
        <f t="shared" si="4321"/>
        <v>3</v>
      </c>
      <c r="G138260" s="37" t="str">
        <f t="shared" si="4322"/>
        <v>будни</v>
      </c>
    </row>
    <row r="138261" spans="1:7" x14ac:dyDescent="0.3">
      <c r="A138261">
        <v>10113</v>
      </c>
      <c r="B138261" s="2">
        <v>44300.900673139156</v>
      </c>
      <c r="C138261" s="37">
        <v>0.90067129629629628</v>
      </c>
      <c r="E138261">
        <v>329902</v>
      </c>
      <c r="F138261">
        <f t="shared" si="4321"/>
        <v>3</v>
      </c>
      <c r="G138261" s="37" t="str">
        <f t="shared" si="4322"/>
        <v>будни</v>
      </c>
    </row>
    <row r="138262" spans="1:7" x14ac:dyDescent="0.3">
      <c r="A138262">
        <v>10110</v>
      </c>
      <c r="B138262" s="2">
        <v>44300.89986407767</v>
      </c>
      <c r="C138262" s="37">
        <v>0.89986111111111111</v>
      </c>
      <c r="E138262">
        <v>308317</v>
      </c>
      <c r="F138262">
        <f t="shared" si="4321"/>
        <v>3</v>
      </c>
      <c r="G138262" s="37" t="str">
        <f t="shared" si="4322"/>
        <v>будни</v>
      </c>
    </row>
    <row r="138263" spans="1:7" x14ac:dyDescent="0.3">
      <c r="A138263">
        <v>10109</v>
      </c>
      <c r="B138263" s="2">
        <v>44300.897841423946</v>
      </c>
      <c r="C138263" s="37">
        <v>0.8978356481481482</v>
      </c>
      <c r="E138263">
        <v>42705</v>
      </c>
      <c r="F138263">
        <f t="shared" si="4321"/>
        <v>3</v>
      </c>
      <c r="G138263" s="37" t="str">
        <f t="shared" si="4322"/>
        <v>будни</v>
      </c>
    </row>
    <row r="138264" spans="1:7" x14ac:dyDescent="0.3">
      <c r="A138264">
        <v>10105</v>
      </c>
      <c r="B138264" s="2">
        <v>44300.895009708736</v>
      </c>
      <c r="C138264" s="37">
        <v>0.89501157407407417</v>
      </c>
      <c r="E138264">
        <v>250679</v>
      </c>
      <c r="F138264">
        <f t="shared" si="4321"/>
        <v>3</v>
      </c>
      <c r="G138264" s="37" t="str">
        <f t="shared" si="4322"/>
        <v>будни</v>
      </c>
    </row>
    <row r="138265" spans="1:7" x14ac:dyDescent="0.3">
      <c r="A138265">
        <v>10104</v>
      </c>
      <c r="B138265" s="2">
        <v>44300.890559870553</v>
      </c>
      <c r="C138265" s="37">
        <v>0.89055555555555566</v>
      </c>
      <c r="E138265">
        <v>214179</v>
      </c>
      <c r="F138265">
        <f t="shared" si="4321"/>
        <v>3</v>
      </c>
      <c r="G138265" s="37" t="str">
        <f t="shared" si="4322"/>
        <v>будни</v>
      </c>
    </row>
    <row r="138266" spans="1:7" x14ac:dyDescent="0.3">
      <c r="A138266">
        <v>10103</v>
      </c>
      <c r="B138266" s="2">
        <v>44300.886514563106</v>
      </c>
      <c r="C138266" s="37">
        <v>0.88651620370370365</v>
      </c>
      <c r="E138266">
        <v>250679</v>
      </c>
      <c r="F138266">
        <f t="shared" si="4321"/>
        <v>3</v>
      </c>
      <c r="G138266" s="37" t="str">
        <f t="shared" si="4322"/>
        <v>будни</v>
      </c>
    </row>
    <row r="138267" spans="1:7" x14ac:dyDescent="0.3">
      <c r="A138267">
        <v>10099</v>
      </c>
      <c r="B138267" s="2">
        <v>44300.883682847896</v>
      </c>
      <c r="C138267" s="37">
        <v>0.88368055555555547</v>
      </c>
      <c r="E138267">
        <v>158978</v>
      </c>
      <c r="F138267">
        <f t="shared" si="4321"/>
        <v>3</v>
      </c>
      <c r="G138267" s="37" t="str">
        <f t="shared" si="4322"/>
        <v>будни</v>
      </c>
    </row>
    <row r="138268" spans="1:7" x14ac:dyDescent="0.3">
      <c r="A138268">
        <v>10097</v>
      </c>
      <c r="B138268" s="2">
        <v>44300.882064724916</v>
      </c>
      <c r="C138268" s="37">
        <v>0.88206018518518514</v>
      </c>
      <c r="E138268">
        <v>437047</v>
      </c>
      <c r="F138268">
        <f t="shared" si="4321"/>
        <v>3</v>
      </c>
      <c r="G138268" s="37" t="str">
        <f t="shared" si="4322"/>
        <v>будни</v>
      </c>
    </row>
    <row r="138269" spans="1:7" x14ac:dyDescent="0.3">
      <c r="A138269">
        <v>10096</v>
      </c>
      <c r="B138269" s="2">
        <v>44300.873569579286</v>
      </c>
      <c r="C138269" s="37">
        <v>0.87356481481481474</v>
      </c>
      <c r="E138269">
        <v>396686</v>
      </c>
      <c r="F138269">
        <f t="shared" si="4321"/>
        <v>3</v>
      </c>
      <c r="G138269" s="37" t="str">
        <f t="shared" si="4322"/>
        <v>будни</v>
      </c>
    </row>
    <row r="138270" spans="1:7" x14ac:dyDescent="0.3">
      <c r="A138270">
        <v>10093</v>
      </c>
      <c r="B138270" s="2">
        <v>44300.872760517799</v>
      </c>
      <c r="C138270" s="37">
        <v>0.87276620370370372</v>
      </c>
      <c r="E138270">
        <v>231864</v>
      </c>
      <c r="F138270">
        <f t="shared" si="4321"/>
        <v>3</v>
      </c>
      <c r="G138270" s="37" t="str">
        <f t="shared" si="4322"/>
        <v>будни</v>
      </c>
    </row>
    <row r="138271" spans="1:7" x14ac:dyDescent="0.3">
      <c r="A138271">
        <v>10092</v>
      </c>
      <c r="B138271" s="2">
        <v>44300.871142394826</v>
      </c>
      <c r="C138271" s="37">
        <v>0.87114583333333329</v>
      </c>
      <c r="E138271">
        <v>158978</v>
      </c>
      <c r="F138271">
        <f t="shared" si="4321"/>
        <v>3</v>
      </c>
      <c r="G138271" s="37" t="str">
        <f t="shared" si="4322"/>
        <v>будни</v>
      </c>
    </row>
    <row r="138272" spans="1:7" x14ac:dyDescent="0.3">
      <c r="A138272">
        <v>10089</v>
      </c>
      <c r="B138272" s="2">
        <v>44300.867906148873</v>
      </c>
      <c r="C138272" s="37">
        <v>0.86790509259259263</v>
      </c>
      <c r="E138272">
        <v>137327</v>
      </c>
      <c r="F138272">
        <f t="shared" si="4321"/>
        <v>3</v>
      </c>
      <c r="G138272" s="37" t="str">
        <f t="shared" si="4322"/>
        <v>будни</v>
      </c>
    </row>
    <row r="138273" spans="1:7" x14ac:dyDescent="0.3">
      <c r="A138273">
        <v>10088</v>
      </c>
      <c r="B138273" s="2">
        <v>44300.867501618122</v>
      </c>
      <c r="C138273" s="37">
        <v>0.86750000000000005</v>
      </c>
      <c r="E138273">
        <v>250679</v>
      </c>
      <c r="F138273">
        <f t="shared" si="4321"/>
        <v>3</v>
      </c>
      <c r="G138273" s="37" t="str">
        <f t="shared" si="4322"/>
        <v>будни</v>
      </c>
    </row>
    <row r="138274" spans="1:7" x14ac:dyDescent="0.3">
      <c r="A138274">
        <v>10083</v>
      </c>
      <c r="B138274" s="2">
        <v>44300.863860841426</v>
      </c>
      <c r="C138274" s="37">
        <v>0.86386574074074074</v>
      </c>
      <c r="E138274">
        <v>305103</v>
      </c>
      <c r="F138274">
        <f t="shared" si="4321"/>
        <v>3</v>
      </c>
      <c r="G138274" s="37" t="str">
        <f t="shared" si="4322"/>
        <v>будни</v>
      </c>
    </row>
    <row r="138275" spans="1:7" x14ac:dyDescent="0.3">
      <c r="A138275">
        <v>10081</v>
      </c>
      <c r="B138275" s="2">
        <v>44300.863456310675</v>
      </c>
      <c r="C138275" s="37">
        <v>0.86346064814814805</v>
      </c>
      <c r="E138275">
        <v>411922</v>
      </c>
      <c r="F138275">
        <f t="shared" si="4321"/>
        <v>3</v>
      </c>
      <c r="G138275" s="37" t="str">
        <f t="shared" si="4322"/>
        <v>будни</v>
      </c>
    </row>
    <row r="138276" spans="1:7" x14ac:dyDescent="0.3">
      <c r="A138276">
        <v>10076</v>
      </c>
      <c r="B138276" s="2">
        <v>44300.856983818769</v>
      </c>
      <c r="C138276" s="37">
        <v>0.85697916666666663</v>
      </c>
      <c r="E138276">
        <v>250679</v>
      </c>
      <c r="F138276">
        <f t="shared" si="4321"/>
        <v>3</v>
      </c>
      <c r="G138276" s="37" t="str">
        <f t="shared" si="4322"/>
        <v>будни</v>
      </c>
    </row>
    <row r="138277" spans="1:7" x14ac:dyDescent="0.3">
      <c r="A138277">
        <v>10075</v>
      </c>
      <c r="B138277" s="2">
        <v>44300.854961165052</v>
      </c>
      <c r="C138277" s="37">
        <v>0.85496527777777775</v>
      </c>
      <c r="E138277">
        <v>119655</v>
      </c>
      <c r="F138277">
        <f t="shared" si="4321"/>
        <v>3</v>
      </c>
      <c r="G138277" s="37" t="str">
        <f t="shared" si="4322"/>
        <v>будни</v>
      </c>
    </row>
    <row r="138278" spans="1:7" x14ac:dyDescent="0.3">
      <c r="A138278">
        <v>10074</v>
      </c>
      <c r="B138278" s="2">
        <v>44300.853343042072</v>
      </c>
      <c r="C138278" s="37">
        <v>0.85334490740740743</v>
      </c>
      <c r="E138278">
        <v>230507</v>
      </c>
      <c r="F138278">
        <f t="shared" si="4321"/>
        <v>3</v>
      </c>
      <c r="G138278" s="37" t="str">
        <f t="shared" si="4322"/>
        <v>будни</v>
      </c>
    </row>
    <row r="138279" spans="1:7" x14ac:dyDescent="0.3">
      <c r="A138279">
        <v>10072</v>
      </c>
      <c r="B138279" s="2">
        <v>44300.852938511329</v>
      </c>
      <c r="C138279" s="37">
        <v>0.85293981481481485</v>
      </c>
      <c r="E138279">
        <v>43623</v>
      </c>
      <c r="F138279">
        <f t="shared" si="4321"/>
        <v>3</v>
      </c>
      <c r="G138279" s="37" t="str">
        <f t="shared" si="4322"/>
        <v>будни</v>
      </c>
    </row>
    <row r="138280" spans="1:7" x14ac:dyDescent="0.3">
      <c r="A138280">
        <v>10070</v>
      </c>
      <c r="B138280" s="2">
        <v>44300.851320388349</v>
      </c>
      <c r="C138280" s="37">
        <v>0.85131944444444441</v>
      </c>
      <c r="E138280">
        <v>299439</v>
      </c>
      <c r="F138280">
        <f t="shared" si="4321"/>
        <v>3</v>
      </c>
      <c r="G138280" s="37" t="str">
        <f t="shared" si="4322"/>
        <v>будни</v>
      </c>
    </row>
    <row r="138281" spans="1:7" x14ac:dyDescent="0.3">
      <c r="A138281">
        <v>10068</v>
      </c>
      <c r="B138281" s="2">
        <v>44300.850511326862</v>
      </c>
      <c r="C138281" s="37">
        <v>0.85050925925925924</v>
      </c>
      <c r="E138281">
        <v>36375</v>
      </c>
      <c r="F138281">
        <f t="shared" si="4321"/>
        <v>3</v>
      </c>
      <c r="G138281" s="37" t="str">
        <f t="shared" si="4322"/>
        <v>будни</v>
      </c>
    </row>
    <row r="138282" spans="1:7" x14ac:dyDescent="0.3">
      <c r="A138282">
        <v>10063</v>
      </c>
      <c r="B138282" s="2">
        <v>44300.849702265376</v>
      </c>
      <c r="C138282" s="37">
        <v>0.84969907407407408</v>
      </c>
      <c r="E138282">
        <v>249086</v>
      </c>
      <c r="F138282">
        <f t="shared" si="4321"/>
        <v>3</v>
      </c>
      <c r="G138282" s="37" t="str">
        <f t="shared" si="4322"/>
        <v>будни</v>
      </c>
    </row>
    <row r="138283" spans="1:7" x14ac:dyDescent="0.3">
      <c r="A138283">
        <v>10060</v>
      </c>
      <c r="B138283" s="2">
        <v>44300.848488673138</v>
      </c>
      <c r="C138283" s="37">
        <v>0.84848379629629633</v>
      </c>
      <c r="E138283">
        <v>227775</v>
      </c>
      <c r="F138283">
        <f t="shared" si="4321"/>
        <v>3</v>
      </c>
      <c r="G138283" s="37" t="str">
        <f t="shared" si="4322"/>
        <v>будни</v>
      </c>
    </row>
    <row r="138284" spans="1:7" x14ac:dyDescent="0.3">
      <c r="A138284">
        <v>10059</v>
      </c>
      <c r="B138284" s="2">
        <v>44300.843634304212</v>
      </c>
      <c r="C138284" s="37">
        <v>0.84363425925925928</v>
      </c>
      <c r="E138284">
        <v>338248</v>
      </c>
      <c r="F138284">
        <f t="shared" si="4321"/>
        <v>3</v>
      </c>
      <c r="G138284" s="37" t="str">
        <f t="shared" si="4322"/>
        <v>будни</v>
      </c>
    </row>
    <row r="138285" spans="1:7" x14ac:dyDescent="0.3">
      <c r="A138285">
        <v>10054</v>
      </c>
      <c r="B138285" s="2">
        <v>44300.842016181232</v>
      </c>
      <c r="C138285" s="37">
        <v>0.84201388888888884</v>
      </c>
      <c r="E138285">
        <v>351192</v>
      </c>
      <c r="F138285">
        <f t="shared" si="4321"/>
        <v>3</v>
      </c>
      <c r="G138285" s="37" t="str">
        <f t="shared" si="4322"/>
        <v>будни</v>
      </c>
    </row>
    <row r="138286" spans="1:7" x14ac:dyDescent="0.3">
      <c r="A138286">
        <v>10050</v>
      </c>
      <c r="B138286" s="2">
        <v>44300.839993527508</v>
      </c>
      <c r="C138286" s="37">
        <v>0.83998842592592593</v>
      </c>
      <c r="E138286">
        <v>158978</v>
      </c>
      <c r="F138286">
        <f t="shared" si="4321"/>
        <v>3</v>
      </c>
      <c r="G138286" s="37" t="str">
        <f t="shared" si="4322"/>
        <v>будни</v>
      </c>
    </row>
    <row r="138287" spans="1:7" x14ac:dyDescent="0.3">
      <c r="A138287">
        <v>10045</v>
      </c>
      <c r="B138287" s="2">
        <v>44300.839184466015</v>
      </c>
      <c r="C138287" s="37">
        <v>0.83918981481481481</v>
      </c>
      <c r="E138287">
        <v>89837</v>
      </c>
      <c r="F138287">
        <f t="shared" si="4321"/>
        <v>3</v>
      </c>
      <c r="G138287" s="37" t="str">
        <f t="shared" si="4322"/>
        <v>будни</v>
      </c>
    </row>
    <row r="138288" spans="1:7" x14ac:dyDescent="0.3">
      <c r="A138288">
        <v>10041</v>
      </c>
      <c r="B138288" s="2">
        <v>44300.836757281555</v>
      </c>
      <c r="C138288" s="37">
        <v>0.8367592592592592</v>
      </c>
      <c r="E138288">
        <v>351192</v>
      </c>
      <c r="F138288">
        <f t="shared" si="4321"/>
        <v>3</v>
      </c>
      <c r="G138288" s="37" t="str">
        <f t="shared" si="4322"/>
        <v>будни</v>
      </c>
    </row>
    <row r="138289" spans="1:7" x14ac:dyDescent="0.3">
      <c r="A138289">
        <v>10038</v>
      </c>
      <c r="B138289" s="2">
        <v>44300.835139158575</v>
      </c>
      <c r="C138289" s="37">
        <v>0.83513888888888888</v>
      </c>
      <c r="E138289">
        <v>158978</v>
      </c>
      <c r="F138289">
        <f t="shared" si="4321"/>
        <v>3</v>
      </c>
      <c r="G138289" s="37" t="str">
        <f t="shared" si="4322"/>
        <v>будни</v>
      </c>
    </row>
    <row r="138290" spans="1:7" x14ac:dyDescent="0.3">
      <c r="A138290">
        <v>10037</v>
      </c>
      <c r="B138290" s="2">
        <v>44300.833925566345</v>
      </c>
      <c r="C138290" s="37">
        <v>0.83392361111111113</v>
      </c>
      <c r="E138290">
        <v>191893</v>
      </c>
      <c r="F138290">
        <f t="shared" si="4321"/>
        <v>3</v>
      </c>
      <c r="G138290" s="37" t="str">
        <f t="shared" si="4322"/>
        <v>будни</v>
      </c>
    </row>
    <row r="138291" spans="1:7" x14ac:dyDescent="0.3">
      <c r="A138291">
        <v>10032</v>
      </c>
      <c r="B138291" s="2">
        <v>44300.830284789641</v>
      </c>
      <c r="C138291" s="37">
        <v>0.83028935185185182</v>
      </c>
      <c r="E138291">
        <v>118549</v>
      </c>
      <c r="F138291">
        <f t="shared" si="4321"/>
        <v>3</v>
      </c>
      <c r="G138291" s="37" t="str">
        <f t="shared" si="4322"/>
        <v>будни</v>
      </c>
    </row>
    <row r="138292" spans="1:7" x14ac:dyDescent="0.3">
      <c r="A138292">
        <v>10027</v>
      </c>
      <c r="B138292" s="2">
        <v>44300.829880258898</v>
      </c>
      <c r="C138292" s="37">
        <v>0.82988425925925924</v>
      </c>
      <c r="E138292">
        <v>100368</v>
      </c>
      <c r="F138292">
        <f t="shared" si="4321"/>
        <v>3</v>
      </c>
      <c r="G138292" s="37" t="str">
        <f t="shared" si="4322"/>
        <v>будни</v>
      </c>
    </row>
    <row r="138293" spans="1:7" x14ac:dyDescent="0.3">
      <c r="A138293">
        <v>10024</v>
      </c>
      <c r="B138293" s="2">
        <v>44300.829475728155</v>
      </c>
      <c r="C138293" s="37">
        <v>0.82947916666666666</v>
      </c>
      <c r="E138293">
        <v>250679</v>
      </c>
      <c r="F138293">
        <f t="shared" si="4321"/>
        <v>3</v>
      </c>
      <c r="G138293" s="37" t="str">
        <f t="shared" si="4322"/>
        <v>будни</v>
      </c>
    </row>
    <row r="138294" spans="1:7" x14ac:dyDescent="0.3">
      <c r="A138294">
        <v>10021</v>
      </c>
      <c r="B138294" s="2">
        <v>44300.829071197411</v>
      </c>
      <c r="C138294" s="37">
        <v>0.82907407407407396</v>
      </c>
      <c r="E138294">
        <v>347008</v>
      </c>
      <c r="F138294">
        <f t="shared" si="4321"/>
        <v>3</v>
      </c>
      <c r="G138294" s="37" t="str">
        <f t="shared" si="4322"/>
        <v>будни</v>
      </c>
    </row>
    <row r="138295" spans="1:7" x14ac:dyDescent="0.3">
      <c r="A138295">
        <v>10020</v>
      </c>
      <c r="B138295" s="2">
        <v>44300.828666666668</v>
      </c>
      <c r="C138295" s="37">
        <v>0.82866898148148149</v>
      </c>
      <c r="E138295">
        <v>118549</v>
      </c>
      <c r="F138295">
        <f t="shared" si="4321"/>
        <v>3</v>
      </c>
      <c r="G138295" s="37" t="str">
        <f t="shared" si="4322"/>
        <v>будни</v>
      </c>
    </row>
    <row r="138296" spans="1:7" x14ac:dyDescent="0.3">
      <c r="A138296">
        <v>10013</v>
      </c>
      <c r="B138296" s="2">
        <v>44300.827048543688</v>
      </c>
      <c r="C138296" s="37">
        <v>0.82704861111111105</v>
      </c>
      <c r="E138296">
        <v>308796</v>
      </c>
      <c r="F138296">
        <f t="shared" si="4321"/>
        <v>3</v>
      </c>
      <c r="G138296" s="37" t="str">
        <f t="shared" si="4322"/>
        <v>будни</v>
      </c>
    </row>
    <row r="138297" spans="1:7" x14ac:dyDescent="0.3">
      <c r="A138297">
        <v>10015</v>
      </c>
      <c r="B138297" s="2">
        <v>44300.827048543688</v>
      </c>
      <c r="C138297" s="37">
        <v>0.82704861111111105</v>
      </c>
      <c r="E138297">
        <v>411922</v>
      </c>
      <c r="F138297">
        <f t="shared" si="4321"/>
        <v>3</v>
      </c>
      <c r="G138297" s="37" t="str">
        <f t="shared" si="4322"/>
        <v>будни</v>
      </c>
    </row>
    <row r="138298" spans="1:7" x14ac:dyDescent="0.3">
      <c r="A138298">
        <v>10008</v>
      </c>
      <c r="B138298" s="2">
        <v>44300.824621359221</v>
      </c>
      <c r="C138298" s="37">
        <v>0.82461805555555545</v>
      </c>
      <c r="E138298">
        <v>392434</v>
      </c>
      <c r="F138298">
        <f t="shared" si="4321"/>
        <v>3</v>
      </c>
      <c r="G138298" s="37" t="str">
        <f t="shared" si="4322"/>
        <v>будни</v>
      </c>
    </row>
    <row r="138299" spans="1:7" x14ac:dyDescent="0.3">
      <c r="A138299">
        <v>10005</v>
      </c>
      <c r="B138299" s="2">
        <v>44300.824216828478</v>
      </c>
      <c r="C138299" s="37">
        <v>0.82421296296296298</v>
      </c>
      <c r="E138299">
        <v>251243</v>
      </c>
      <c r="F138299">
        <f t="shared" si="4321"/>
        <v>3</v>
      </c>
      <c r="G138299" s="37" t="str">
        <f t="shared" si="4322"/>
        <v>будни</v>
      </c>
    </row>
    <row r="138300" spans="1:7" x14ac:dyDescent="0.3">
      <c r="A138300">
        <v>10002</v>
      </c>
      <c r="B138300" s="2">
        <v>44300.823003236241</v>
      </c>
      <c r="C138300" s="37">
        <v>0.82299768518518512</v>
      </c>
      <c r="E138300">
        <v>369557</v>
      </c>
      <c r="F138300">
        <f t="shared" si="4321"/>
        <v>3</v>
      </c>
      <c r="G138300" s="37" t="str">
        <f t="shared" si="4322"/>
        <v>будни</v>
      </c>
    </row>
    <row r="138301" spans="1:7" x14ac:dyDescent="0.3">
      <c r="A138301">
        <v>10000</v>
      </c>
      <c r="B138301" s="2">
        <v>44300.822598705505</v>
      </c>
      <c r="C138301" s="37">
        <v>0.82260416666666669</v>
      </c>
      <c r="E138301">
        <v>388561</v>
      </c>
      <c r="F138301">
        <f t="shared" si="4321"/>
        <v>3</v>
      </c>
      <c r="G138301" s="37" t="str">
        <f t="shared" si="4322"/>
        <v>будни</v>
      </c>
    </row>
    <row r="138302" spans="1:7" x14ac:dyDescent="0.3">
      <c r="A138302">
        <v>9995</v>
      </c>
      <c r="B138302" s="2">
        <v>44300.821385113268</v>
      </c>
      <c r="C138302" s="37">
        <v>0.82138888888888895</v>
      </c>
      <c r="E138302">
        <v>455840</v>
      </c>
      <c r="F138302">
        <f t="shared" si="4321"/>
        <v>3</v>
      </c>
      <c r="G138302" s="37" t="str">
        <f t="shared" si="4322"/>
        <v>будни</v>
      </c>
    </row>
    <row r="138303" spans="1:7" x14ac:dyDescent="0.3">
      <c r="A138303">
        <v>9994</v>
      </c>
      <c r="B138303" s="2">
        <v>44300.820576051781</v>
      </c>
      <c r="C138303" s="37">
        <v>0.82057870370370367</v>
      </c>
      <c r="E138303">
        <v>208672</v>
      </c>
      <c r="F138303">
        <f t="shared" si="4321"/>
        <v>3</v>
      </c>
      <c r="G138303" s="37" t="str">
        <f t="shared" si="4322"/>
        <v>будни</v>
      </c>
    </row>
    <row r="138304" spans="1:7" x14ac:dyDescent="0.3">
      <c r="A138304">
        <v>9989</v>
      </c>
      <c r="B138304" s="2">
        <v>44300.818148867314</v>
      </c>
      <c r="C138304" s="37">
        <v>0.81814814814814818</v>
      </c>
      <c r="E138304">
        <v>217307</v>
      </c>
      <c r="F138304">
        <f t="shared" si="4321"/>
        <v>3</v>
      </c>
      <c r="G138304" s="37" t="str">
        <f t="shared" si="4322"/>
        <v>будни</v>
      </c>
    </row>
    <row r="138305" spans="1:7" x14ac:dyDescent="0.3">
      <c r="A138305">
        <v>9987</v>
      </c>
      <c r="B138305" s="2">
        <v>44300.816530744334</v>
      </c>
      <c r="C138305" s="37">
        <v>0.81652777777777785</v>
      </c>
      <c r="E138305">
        <v>379466</v>
      </c>
      <c r="F138305">
        <f t="shared" si="4321"/>
        <v>3</v>
      </c>
      <c r="G138305" s="37" t="str">
        <f t="shared" si="4322"/>
        <v>будни</v>
      </c>
    </row>
    <row r="138306" spans="1:7" x14ac:dyDescent="0.3">
      <c r="A138306">
        <v>9985</v>
      </c>
      <c r="B138306" s="2">
        <v>44300.814508090618</v>
      </c>
      <c r="C138306" s="37">
        <v>0.81450231481481483</v>
      </c>
      <c r="E138306">
        <v>158978</v>
      </c>
      <c r="F138306">
        <f t="shared" si="4321"/>
        <v>3</v>
      </c>
      <c r="G138306" s="37" t="str">
        <f t="shared" si="4322"/>
        <v>будни</v>
      </c>
    </row>
    <row r="138307" spans="1:7" x14ac:dyDescent="0.3">
      <c r="A138307">
        <v>9983</v>
      </c>
      <c r="B138307" s="2">
        <v>44300.813294498381</v>
      </c>
      <c r="C138307" s="37">
        <v>0.81329861111111112</v>
      </c>
      <c r="E138307">
        <v>129210</v>
      </c>
      <c r="F138307">
        <f t="shared" ref="F138307:F138370" si="4323">WEEKDAY(B138307,2)</f>
        <v>3</v>
      </c>
      <c r="G138307" s="37" t="str">
        <f t="shared" si="4322"/>
        <v>будни</v>
      </c>
    </row>
    <row r="138308" spans="1:7" x14ac:dyDescent="0.3">
      <c r="A138308">
        <v>9981</v>
      </c>
      <c r="B138308" s="2">
        <v>44300.808035598711</v>
      </c>
      <c r="C138308" s="37">
        <v>0.80803240740740734</v>
      </c>
      <c r="E138308">
        <v>180863</v>
      </c>
      <c r="F138308">
        <f t="shared" si="4323"/>
        <v>3</v>
      </c>
      <c r="G138308" s="37" t="str">
        <f t="shared" si="4322"/>
        <v>будни</v>
      </c>
    </row>
    <row r="138309" spans="1:7" x14ac:dyDescent="0.3">
      <c r="A138309">
        <v>9977</v>
      </c>
      <c r="B138309" s="2">
        <v>44300.807999999997</v>
      </c>
      <c r="C138309" s="37">
        <v>0.80799768518518522</v>
      </c>
      <c r="E138309">
        <v>153893</v>
      </c>
      <c r="F138309">
        <f t="shared" si="4323"/>
        <v>3</v>
      </c>
      <c r="G138309" s="37" t="str">
        <f t="shared" si="4322"/>
        <v>будни</v>
      </c>
    </row>
    <row r="138310" spans="1:7" x14ac:dyDescent="0.3">
      <c r="A138310">
        <v>9975</v>
      </c>
      <c r="B138310" s="2">
        <v>44300.806417475731</v>
      </c>
      <c r="C138310" s="37">
        <v>0.80641203703703701</v>
      </c>
      <c r="E138310">
        <v>4199</v>
      </c>
      <c r="F138310">
        <f t="shared" si="4323"/>
        <v>3</v>
      </c>
      <c r="G138310" s="37" t="str">
        <f t="shared" si="4322"/>
        <v>будни</v>
      </c>
    </row>
    <row r="138311" spans="1:7" x14ac:dyDescent="0.3">
      <c r="A138311">
        <v>9972</v>
      </c>
      <c r="B138311" s="2">
        <v>44300.804394822007</v>
      </c>
      <c r="C138311" s="37">
        <v>0.80439814814814825</v>
      </c>
      <c r="E138311">
        <v>370651</v>
      </c>
      <c r="F138311">
        <f t="shared" si="4323"/>
        <v>3</v>
      </c>
      <c r="G138311" s="37" t="str">
        <f t="shared" si="4322"/>
        <v>будни</v>
      </c>
    </row>
    <row r="138312" spans="1:7" x14ac:dyDescent="0.3">
      <c r="A138312">
        <v>9970</v>
      </c>
      <c r="B138312" s="2">
        <v>44300.802776699027</v>
      </c>
      <c r="C138312" s="37">
        <v>0.8027777777777777</v>
      </c>
      <c r="E138312">
        <v>313721</v>
      </c>
      <c r="F138312">
        <f t="shared" si="4323"/>
        <v>3</v>
      </c>
      <c r="G138312" s="37" t="str">
        <f t="shared" si="4322"/>
        <v>будни</v>
      </c>
    </row>
    <row r="138313" spans="1:7" x14ac:dyDescent="0.3">
      <c r="A138313">
        <v>9966</v>
      </c>
      <c r="B138313" s="2">
        <v>44300.796708737864</v>
      </c>
      <c r="C138313" s="37">
        <v>0.79671296296296301</v>
      </c>
      <c r="E138313">
        <v>261469</v>
      </c>
      <c r="F138313">
        <f t="shared" si="4323"/>
        <v>3</v>
      </c>
      <c r="G138313" s="37" t="str">
        <f t="shared" si="4322"/>
        <v>будни</v>
      </c>
    </row>
    <row r="138314" spans="1:7" x14ac:dyDescent="0.3">
      <c r="A138314">
        <v>9961</v>
      </c>
      <c r="B138314" s="2">
        <v>44300.795090614891</v>
      </c>
      <c r="C138314" s="37">
        <v>0.79509259259259257</v>
      </c>
      <c r="E138314">
        <v>325852</v>
      </c>
      <c r="F138314">
        <f t="shared" si="4323"/>
        <v>3</v>
      </c>
      <c r="G138314" s="37" t="str">
        <f t="shared" si="4322"/>
        <v>будни</v>
      </c>
    </row>
    <row r="138315" spans="1:7" x14ac:dyDescent="0.3">
      <c r="A138315">
        <v>9958</v>
      </c>
      <c r="B138315" s="2">
        <v>44300.793472491911</v>
      </c>
      <c r="C138315" s="37">
        <v>0.79347222222222225</v>
      </c>
      <c r="E138315">
        <v>227775</v>
      </c>
      <c r="F138315">
        <f t="shared" si="4323"/>
        <v>3</v>
      </c>
      <c r="G138315" s="37" t="str">
        <f t="shared" ref="G138315:G138378" si="4324">IF(F138315&gt;=6,"выходные","будни")</f>
        <v>будни</v>
      </c>
    </row>
    <row r="138316" spans="1:7" x14ac:dyDescent="0.3">
      <c r="A138316">
        <v>9950</v>
      </c>
      <c r="B138316" s="2">
        <v>44300.791854368937</v>
      </c>
      <c r="C138316" s="37">
        <v>0.79185185185185192</v>
      </c>
      <c r="E138316">
        <v>158978</v>
      </c>
      <c r="F138316">
        <f t="shared" si="4323"/>
        <v>3</v>
      </c>
      <c r="G138316" s="37" t="str">
        <f t="shared" si="4324"/>
        <v>будни</v>
      </c>
    </row>
    <row r="138317" spans="1:7" x14ac:dyDescent="0.3">
      <c r="A138317">
        <v>9953</v>
      </c>
      <c r="B138317" s="2">
        <v>44300.791854368937</v>
      </c>
      <c r="C138317" s="37">
        <v>0.79185185185185192</v>
      </c>
      <c r="E138317">
        <v>347393</v>
      </c>
      <c r="F138317">
        <f t="shared" si="4323"/>
        <v>3</v>
      </c>
      <c r="G138317" s="37" t="str">
        <f t="shared" si="4324"/>
        <v>будни</v>
      </c>
    </row>
    <row r="138318" spans="1:7" x14ac:dyDescent="0.3">
      <c r="A138318">
        <v>9947</v>
      </c>
      <c r="B138318" s="2">
        <v>44300.786999999997</v>
      </c>
      <c r="C138318" s="37">
        <v>0.78700231481481486</v>
      </c>
      <c r="E138318">
        <v>250679</v>
      </c>
      <c r="F138318">
        <f t="shared" si="4323"/>
        <v>3</v>
      </c>
      <c r="G138318" s="37" t="str">
        <f t="shared" si="4324"/>
        <v>будни</v>
      </c>
    </row>
    <row r="138319" spans="1:7" x14ac:dyDescent="0.3">
      <c r="A138319">
        <v>9943</v>
      </c>
      <c r="B138319" s="2">
        <v>44300.7833592233</v>
      </c>
      <c r="C138319" s="37">
        <v>0.7833564814814814</v>
      </c>
      <c r="E138319">
        <v>230507</v>
      </c>
      <c r="F138319">
        <f t="shared" si="4323"/>
        <v>3</v>
      </c>
      <c r="G138319" s="37" t="str">
        <f t="shared" si="4324"/>
        <v>будни</v>
      </c>
    </row>
    <row r="138320" spans="1:7" x14ac:dyDescent="0.3">
      <c r="A138320">
        <v>9940</v>
      </c>
      <c r="B138320" s="2">
        <v>44300.780932038833</v>
      </c>
      <c r="C138320" s="37">
        <v>0.78093749999999995</v>
      </c>
      <c r="E138320">
        <v>268462</v>
      </c>
      <c r="F138320">
        <f t="shared" si="4323"/>
        <v>3</v>
      </c>
      <c r="G138320" s="37" t="str">
        <f t="shared" si="4324"/>
        <v>будни</v>
      </c>
    </row>
    <row r="138321" spans="1:7" x14ac:dyDescent="0.3">
      <c r="A138321">
        <v>9937</v>
      </c>
      <c r="B138321" s="2">
        <v>44300.780122977347</v>
      </c>
      <c r="C138321" s="37">
        <v>0.78012731481481479</v>
      </c>
      <c r="E138321">
        <v>105200</v>
      </c>
      <c r="F138321">
        <f t="shared" si="4323"/>
        <v>3</v>
      </c>
      <c r="G138321" s="37" t="str">
        <f t="shared" si="4324"/>
        <v>будни</v>
      </c>
    </row>
    <row r="138322" spans="1:7" x14ac:dyDescent="0.3">
      <c r="A138322">
        <v>9931</v>
      </c>
      <c r="B138322" s="2">
        <v>44300.779313915853</v>
      </c>
      <c r="C138322" s="37">
        <v>0.77931712962962962</v>
      </c>
      <c r="E138322">
        <v>105352</v>
      </c>
      <c r="F138322">
        <f t="shared" si="4323"/>
        <v>3</v>
      </c>
      <c r="G138322" s="37" t="str">
        <f t="shared" si="4324"/>
        <v>будни</v>
      </c>
    </row>
    <row r="138323" spans="1:7" x14ac:dyDescent="0.3">
      <c r="A138323">
        <v>9934</v>
      </c>
      <c r="B138323" s="2">
        <v>44300.779313915853</v>
      </c>
      <c r="C138323" s="37">
        <v>0.77931712962962962</v>
      </c>
      <c r="E138323">
        <v>217497</v>
      </c>
      <c r="F138323">
        <f t="shared" si="4323"/>
        <v>3</v>
      </c>
      <c r="G138323" s="37" t="str">
        <f t="shared" si="4324"/>
        <v>будни</v>
      </c>
    </row>
    <row r="138324" spans="1:7" x14ac:dyDescent="0.3">
      <c r="A138324">
        <v>9928</v>
      </c>
      <c r="B138324" s="2">
        <v>44300.77769579288</v>
      </c>
      <c r="C138324" s="37">
        <v>0.7776967592592593</v>
      </c>
      <c r="E138324">
        <v>411922</v>
      </c>
      <c r="F138324">
        <f t="shared" si="4323"/>
        <v>3</v>
      </c>
      <c r="G138324" s="37" t="str">
        <f t="shared" si="4324"/>
        <v>будни</v>
      </c>
    </row>
    <row r="138325" spans="1:7" x14ac:dyDescent="0.3">
      <c r="A138325">
        <v>9925</v>
      </c>
      <c r="B138325" s="2">
        <v>44300.776886731393</v>
      </c>
      <c r="C138325" s="37">
        <v>0.77688657407407413</v>
      </c>
      <c r="E138325">
        <v>351192</v>
      </c>
      <c r="F138325">
        <f t="shared" si="4323"/>
        <v>3</v>
      </c>
      <c r="G138325" s="37" t="str">
        <f t="shared" si="4324"/>
        <v>будни</v>
      </c>
    </row>
    <row r="138326" spans="1:7" x14ac:dyDescent="0.3">
      <c r="A138326">
        <v>9924</v>
      </c>
      <c r="B138326" s="2">
        <v>44300.77486407767</v>
      </c>
      <c r="C138326" s="37">
        <v>0.77486111111111111</v>
      </c>
      <c r="E138326">
        <v>7084</v>
      </c>
      <c r="F138326">
        <f t="shared" si="4323"/>
        <v>3</v>
      </c>
      <c r="G138326" s="37" t="str">
        <f t="shared" si="4324"/>
        <v>будни</v>
      </c>
    </row>
    <row r="138327" spans="1:7" x14ac:dyDescent="0.3">
      <c r="A138327">
        <v>9920</v>
      </c>
      <c r="B138327" s="2">
        <v>44300.772436893203</v>
      </c>
      <c r="C138327" s="37">
        <v>0.77244212962962966</v>
      </c>
      <c r="E138327">
        <v>156268</v>
      </c>
      <c r="F138327">
        <f t="shared" si="4323"/>
        <v>3</v>
      </c>
      <c r="G138327" s="37" t="str">
        <f t="shared" si="4324"/>
        <v>будни</v>
      </c>
    </row>
    <row r="138328" spans="1:7" x14ac:dyDescent="0.3">
      <c r="A138328">
        <v>9923</v>
      </c>
      <c r="B138328" s="2">
        <v>44300.772436893203</v>
      </c>
      <c r="C138328" s="37">
        <v>0.77244212962962966</v>
      </c>
      <c r="E138328">
        <v>182191</v>
      </c>
      <c r="F138328">
        <f t="shared" si="4323"/>
        <v>3</v>
      </c>
      <c r="G138328" s="37" t="str">
        <f t="shared" si="4324"/>
        <v>будни</v>
      </c>
    </row>
    <row r="138329" spans="1:7" x14ac:dyDescent="0.3">
      <c r="A138329">
        <v>9915</v>
      </c>
      <c r="B138329" s="2">
        <v>44300.77081877023</v>
      </c>
      <c r="C138329" s="37">
        <v>0.77082175925925922</v>
      </c>
      <c r="E138329">
        <v>116201</v>
      </c>
      <c r="F138329">
        <f t="shared" si="4323"/>
        <v>3</v>
      </c>
      <c r="G138329" s="37" t="str">
        <f t="shared" si="4324"/>
        <v>будни</v>
      </c>
    </row>
    <row r="138330" spans="1:7" x14ac:dyDescent="0.3">
      <c r="A138330">
        <v>9916</v>
      </c>
      <c r="B138330" s="2">
        <v>44300.77081877023</v>
      </c>
      <c r="C138330" s="37">
        <v>0.77082175925925922</v>
      </c>
      <c r="E138330">
        <v>208723</v>
      </c>
      <c r="F138330">
        <f t="shared" si="4323"/>
        <v>3</v>
      </c>
      <c r="G138330" s="37" t="str">
        <f t="shared" si="4324"/>
        <v>будни</v>
      </c>
    </row>
    <row r="138331" spans="1:7" x14ac:dyDescent="0.3">
      <c r="A138331">
        <v>9910</v>
      </c>
      <c r="B138331" s="2">
        <v>44300.770009708736</v>
      </c>
      <c r="C138331" s="37">
        <v>0.77001157407407417</v>
      </c>
      <c r="E138331">
        <v>158978</v>
      </c>
      <c r="F138331">
        <f t="shared" si="4323"/>
        <v>3</v>
      </c>
      <c r="G138331" s="37" t="str">
        <f t="shared" si="4324"/>
        <v>будни</v>
      </c>
    </row>
    <row r="138332" spans="1:7" x14ac:dyDescent="0.3">
      <c r="A138332">
        <v>9909</v>
      </c>
      <c r="B138332" s="2">
        <v>44300.768391585763</v>
      </c>
      <c r="C138332" s="37">
        <v>0.76839120370370362</v>
      </c>
      <c r="E138332">
        <v>146737</v>
      </c>
      <c r="F138332">
        <f t="shared" si="4323"/>
        <v>3</v>
      </c>
      <c r="G138332" s="37" t="str">
        <f t="shared" si="4324"/>
        <v>будни</v>
      </c>
    </row>
    <row r="138333" spans="1:7" x14ac:dyDescent="0.3">
      <c r="A138333">
        <v>9906</v>
      </c>
      <c r="B138333" s="2">
        <v>44300.767582524277</v>
      </c>
      <c r="C138333" s="37">
        <v>0.76758101851851857</v>
      </c>
      <c r="E138333">
        <v>236548</v>
      </c>
      <c r="F138333">
        <f t="shared" si="4323"/>
        <v>3</v>
      </c>
      <c r="G138333" s="37" t="str">
        <f t="shared" si="4324"/>
        <v>будни</v>
      </c>
    </row>
    <row r="138334" spans="1:7" x14ac:dyDescent="0.3">
      <c r="A138334">
        <v>9903</v>
      </c>
      <c r="B138334" s="2">
        <v>44300.764346278316</v>
      </c>
      <c r="C138334" s="37">
        <v>0.76435185185185184</v>
      </c>
      <c r="E138334">
        <v>285445</v>
      </c>
      <c r="F138334">
        <f t="shared" si="4323"/>
        <v>3</v>
      </c>
      <c r="G138334" s="37" t="str">
        <f t="shared" si="4324"/>
        <v>будни</v>
      </c>
    </row>
    <row r="138335" spans="1:7" x14ac:dyDescent="0.3">
      <c r="A138335">
        <v>9898</v>
      </c>
      <c r="B138335" s="2">
        <v>44300.762728155343</v>
      </c>
      <c r="C138335" s="37">
        <v>0.76273148148148151</v>
      </c>
      <c r="E138335">
        <v>139440</v>
      </c>
      <c r="F138335">
        <f t="shared" si="4323"/>
        <v>3</v>
      </c>
      <c r="G138335" s="37" t="str">
        <f t="shared" si="4324"/>
        <v>будни</v>
      </c>
    </row>
    <row r="138336" spans="1:7" x14ac:dyDescent="0.3">
      <c r="A138336">
        <v>9896</v>
      </c>
      <c r="B138336" s="2">
        <v>44300.756255663429</v>
      </c>
      <c r="C138336" s="37">
        <v>0.75624999999999998</v>
      </c>
      <c r="E138336">
        <v>104958</v>
      </c>
      <c r="F138336">
        <f t="shared" si="4323"/>
        <v>3</v>
      </c>
      <c r="G138336" s="37" t="str">
        <f t="shared" si="4324"/>
        <v>будни</v>
      </c>
    </row>
    <row r="138337" spans="1:7" x14ac:dyDescent="0.3">
      <c r="A138337">
        <v>9891</v>
      </c>
      <c r="B138337" s="2">
        <v>44300.751666666663</v>
      </c>
      <c r="C138337" s="37">
        <v>0.75166666666666659</v>
      </c>
      <c r="E138337">
        <v>16599</v>
      </c>
      <c r="F138337">
        <f t="shared" si="4323"/>
        <v>3</v>
      </c>
      <c r="G138337" s="37" t="str">
        <f t="shared" si="4324"/>
        <v>будни</v>
      </c>
    </row>
    <row r="138338" spans="1:7" x14ac:dyDescent="0.3">
      <c r="A138338">
        <v>9886</v>
      </c>
      <c r="B138338" s="2">
        <v>44300.751401294503</v>
      </c>
      <c r="C138338" s="37">
        <v>0.75140046296296292</v>
      </c>
      <c r="E138338">
        <v>347393</v>
      </c>
      <c r="F138338">
        <f t="shared" si="4323"/>
        <v>3</v>
      </c>
      <c r="G138338" s="37" t="str">
        <f t="shared" si="4324"/>
        <v>будни</v>
      </c>
    </row>
    <row r="138339" spans="1:7" x14ac:dyDescent="0.3">
      <c r="A138339">
        <v>9885</v>
      </c>
      <c r="B138339" s="2">
        <v>44300.749783171523</v>
      </c>
      <c r="C138339" s="37">
        <v>0.7497800925925926</v>
      </c>
      <c r="E138339">
        <v>70345</v>
      </c>
      <c r="F138339">
        <f t="shared" si="4323"/>
        <v>3</v>
      </c>
      <c r="G138339" s="37" t="str">
        <f t="shared" si="4324"/>
        <v>будни</v>
      </c>
    </row>
    <row r="138340" spans="1:7" x14ac:dyDescent="0.3">
      <c r="A138340">
        <v>9884</v>
      </c>
      <c r="B138340" s="2">
        <v>44300.748974110029</v>
      </c>
      <c r="C138340" s="37">
        <v>0.74896990740740732</v>
      </c>
      <c r="E138340">
        <v>78646</v>
      </c>
      <c r="F138340">
        <f t="shared" si="4323"/>
        <v>3</v>
      </c>
      <c r="G138340" s="37" t="str">
        <f t="shared" si="4324"/>
        <v>будни</v>
      </c>
    </row>
    <row r="138341" spans="1:7" x14ac:dyDescent="0.3">
      <c r="A138341">
        <v>9880</v>
      </c>
      <c r="B138341" s="2">
        <v>44300.74816504855</v>
      </c>
      <c r="C138341" s="37">
        <v>0.74815972222222227</v>
      </c>
      <c r="E138341">
        <v>158978</v>
      </c>
      <c r="F138341">
        <f t="shared" si="4323"/>
        <v>3</v>
      </c>
      <c r="G138341" s="37" t="str">
        <f t="shared" si="4324"/>
        <v>будни</v>
      </c>
    </row>
    <row r="138342" spans="1:7" x14ac:dyDescent="0.3">
      <c r="A138342">
        <v>9879</v>
      </c>
      <c r="B138342" s="2">
        <v>44300.746951456305</v>
      </c>
      <c r="C138342" s="37">
        <v>0.74695601851851856</v>
      </c>
      <c r="E138342">
        <v>347393</v>
      </c>
      <c r="F138342">
        <f t="shared" si="4323"/>
        <v>3</v>
      </c>
      <c r="G138342" s="37" t="str">
        <f t="shared" si="4324"/>
        <v>будни</v>
      </c>
    </row>
    <row r="138343" spans="1:7" x14ac:dyDescent="0.3">
      <c r="A138343">
        <v>9877</v>
      </c>
      <c r="B138343" s="2">
        <v>44300.746546925569</v>
      </c>
      <c r="C138343" s="37">
        <v>0.74655092592592587</v>
      </c>
      <c r="E138343">
        <v>129092</v>
      </c>
      <c r="F138343">
        <f t="shared" si="4323"/>
        <v>3</v>
      </c>
      <c r="G138343" s="37" t="str">
        <f t="shared" si="4324"/>
        <v>будни</v>
      </c>
    </row>
    <row r="138344" spans="1:7" x14ac:dyDescent="0.3">
      <c r="A138344">
        <v>9867</v>
      </c>
      <c r="B138344" s="2">
        <v>44300.746142394819</v>
      </c>
      <c r="C138344" s="37">
        <v>0.74614583333333329</v>
      </c>
      <c r="E138344">
        <v>230507</v>
      </c>
      <c r="F138344">
        <f t="shared" si="4323"/>
        <v>3</v>
      </c>
      <c r="G138344" s="37" t="str">
        <f t="shared" si="4324"/>
        <v>будни</v>
      </c>
    </row>
    <row r="138345" spans="1:7" x14ac:dyDescent="0.3">
      <c r="A138345">
        <v>9871</v>
      </c>
      <c r="B138345" s="2">
        <v>44300.746142394819</v>
      </c>
      <c r="C138345" s="37">
        <v>0.74614583333333329</v>
      </c>
      <c r="E138345">
        <v>411922</v>
      </c>
      <c r="F138345">
        <f t="shared" si="4323"/>
        <v>3</v>
      </c>
      <c r="G138345" s="37" t="str">
        <f t="shared" si="4324"/>
        <v>будни</v>
      </c>
    </row>
    <row r="138346" spans="1:7" x14ac:dyDescent="0.3">
      <c r="A138346">
        <v>9875</v>
      </c>
      <c r="B138346" s="2">
        <v>44300.746142394819</v>
      </c>
      <c r="C138346" s="37">
        <v>0.74614583333333329</v>
      </c>
      <c r="E138346">
        <v>347008</v>
      </c>
      <c r="F138346">
        <f t="shared" si="4323"/>
        <v>3</v>
      </c>
      <c r="G138346" s="37" t="str">
        <f t="shared" si="4324"/>
        <v>будни</v>
      </c>
    </row>
    <row r="138347" spans="1:7" x14ac:dyDescent="0.3">
      <c r="A138347">
        <v>9876</v>
      </c>
      <c r="B138347" s="2">
        <v>44300.746142394819</v>
      </c>
      <c r="C138347" s="37">
        <v>0.74614583333333329</v>
      </c>
      <c r="E138347">
        <v>472712</v>
      </c>
      <c r="F138347">
        <f t="shared" si="4323"/>
        <v>3</v>
      </c>
      <c r="G138347" s="37" t="str">
        <f t="shared" si="4324"/>
        <v>будни</v>
      </c>
    </row>
    <row r="138348" spans="1:7" x14ac:dyDescent="0.3">
      <c r="A138348">
        <v>9863</v>
      </c>
      <c r="B138348" s="2">
        <v>44300.745737864076</v>
      </c>
      <c r="C138348" s="37">
        <v>0.7457407407407407</v>
      </c>
      <c r="E138348">
        <v>472712</v>
      </c>
      <c r="F138348">
        <f t="shared" si="4323"/>
        <v>3</v>
      </c>
      <c r="G138348" s="37" t="str">
        <f t="shared" si="4324"/>
        <v>будни</v>
      </c>
    </row>
    <row r="138349" spans="1:7" x14ac:dyDescent="0.3">
      <c r="A138349">
        <v>9858</v>
      </c>
      <c r="B138349" s="2">
        <v>44300.745666666662</v>
      </c>
      <c r="C138349" s="37">
        <v>0.74567129629629625</v>
      </c>
      <c r="E138349">
        <v>21760</v>
      </c>
      <c r="F138349">
        <f t="shared" si="4323"/>
        <v>3</v>
      </c>
      <c r="G138349" s="37" t="str">
        <f t="shared" si="4324"/>
        <v>будни</v>
      </c>
    </row>
    <row r="138350" spans="1:7" x14ac:dyDescent="0.3">
      <c r="A138350">
        <v>9856</v>
      </c>
      <c r="B138350" s="2">
        <v>44300.744119741103</v>
      </c>
      <c r="C138350" s="37">
        <v>0.74412037037037038</v>
      </c>
      <c r="E138350">
        <v>227775</v>
      </c>
      <c r="F138350">
        <f t="shared" si="4323"/>
        <v>3</v>
      </c>
      <c r="G138350" s="37" t="str">
        <f t="shared" si="4324"/>
        <v>будни</v>
      </c>
    </row>
    <row r="138351" spans="1:7" x14ac:dyDescent="0.3">
      <c r="A138351">
        <v>9852</v>
      </c>
      <c r="B138351" s="2">
        <v>44300.743715210352</v>
      </c>
      <c r="C138351" s="37">
        <v>0.74371527777777768</v>
      </c>
      <c r="E138351">
        <v>244574</v>
      </c>
      <c r="F138351">
        <f t="shared" si="4323"/>
        <v>3</v>
      </c>
      <c r="G138351" s="37" t="str">
        <f t="shared" si="4324"/>
        <v>будни</v>
      </c>
    </row>
    <row r="138352" spans="1:7" x14ac:dyDescent="0.3">
      <c r="A138352">
        <v>9851</v>
      </c>
      <c r="B138352" s="2">
        <v>44300.742906148866</v>
      </c>
      <c r="C138352" s="37">
        <v>0.74290509259259263</v>
      </c>
      <c r="E138352">
        <v>367972</v>
      </c>
      <c r="F138352">
        <f t="shared" si="4323"/>
        <v>3</v>
      </c>
      <c r="G138352" s="37" t="str">
        <f t="shared" si="4324"/>
        <v>будни</v>
      </c>
    </row>
    <row r="138353" spans="1:7" x14ac:dyDescent="0.3">
      <c r="A138353">
        <v>9848</v>
      </c>
      <c r="B138353" s="2">
        <v>44300.742501618122</v>
      </c>
      <c r="C138353" s="37">
        <v>0.74250000000000005</v>
      </c>
      <c r="E138353">
        <v>158978</v>
      </c>
      <c r="F138353">
        <f t="shared" si="4323"/>
        <v>3</v>
      </c>
      <c r="G138353" s="37" t="str">
        <f t="shared" si="4324"/>
        <v>будни</v>
      </c>
    </row>
    <row r="138354" spans="1:7" x14ac:dyDescent="0.3">
      <c r="A138354">
        <v>9843</v>
      </c>
      <c r="B138354" s="2">
        <v>44300.739669902912</v>
      </c>
      <c r="C138354" s="37">
        <v>0.73966435185185186</v>
      </c>
      <c r="E138354">
        <v>127055</v>
      </c>
      <c r="F138354">
        <f t="shared" si="4323"/>
        <v>3</v>
      </c>
      <c r="G138354" s="37" t="str">
        <f t="shared" si="4324"/>
        <v>будни</v>
      </c>
    </row>
    <row r="138355" spans="1:7" x14ac:dyDescent="0.3">
      <c r="A138355">
        <v>9840</v>
      </c>
      <c r="B138355" s="2">
        <v>44300.738860841419</v>
      </c>
      <c r="C138355" s="37">
        <v>0.73886574074074074</v>
      </c>
      <c r="E138355">
        <v>347008</v>
      </c>
      <c r="F138355">
        <f t="shared" si="4323"/>
        <v>3</v>
      </c>
      <c r="G138355" s="37" t="str">
        <f t="shared" si="4324"/>
        <v>будни</v>
      </c>
    </row>
    <row r="138356" spans="1:7" x14ac:dyDescent="0.3">
      <c r="A138356">
        <v>9835</v>
      </c>
      <c r="B138356" s="2">
        <v>44300.738456310683</v>
      </c>
      <c r="C138356" s="37">
        <v>0.73846064814814805</v>
      </c>
      <c r="E138356">
        <v>405278</v>
      </c>
      <c r="F138356">
        <f t="shared" si="4323"/>
        <v>3</v>
      </c>
      <c r="G138356" s="37" t="str">
        <f t="shared" si="4324"/>
        <v>будни</v>
      </c>
    </row>
    <row r="138357" spans="1:7" x14ac:dyDescent="0.3">
      <c r="A138357">
        <v>9833</v>
      </c>
      <c r="B138357" s="2">
        <v>44300.737999999998</v>
      </c>
      <c r="C138357" s="37">
        <v>0.73799768518518516</v>
      </c>
      <c r="E138357">
        <v>215130</v>
      </c>
      <c r="F138357">
        <f t="shared" si="4323"/>
        <v>3</v>
      </c>
      <c r="G138357" s="37" t="str">
        <f t="shared" si="4324"/>
        <v>будни</v>
      </c>
    </row>
    <row r="138358" spans="1:7" x14ac:dyDescent="0.3">
      <c r="A138358">
        <v>9828</v>
      </c>
      <c r="B138358" s="2">
        <v>44300.735220064729</v>
      </c>
      <c r="C138358" s="37">
        <v>0.73521990740740739</v>
      </c>
      <c r="E138358">
        <v>360931</v>
      </c>
      <c r="F138358">
        <f t="shared" si="4323"/>
        <v>3</v>
      </c>
      <c r="G138358" s="37" t="str">
        <f t="shared" si="4324"/>
        <v>будни</v>
      </c>
    </row>
    <row r="138359" spans="1:7" x14ac:dyDescent="0.3">
      <c r="A138359">
        <v>9825</v>
      </c>
      <c r="B138359" s="2">
        <v>44300.734006472492</v>
      </c>
      <c r="C138359" s="37">
        <v>0.73400462962962953</v>
      </c>
      <c r="E138359">
        <v>158978</v>
      </c>
      <c r="F138359">
        <f t="shared" si="4323"/>
        <v>3</v>
      </c>
      <c r="G138359" s="37" t="str">
        <f t="shared" si="4324"/>
        <v>будни</v>
      </c>
    </row>
    <row r="138360" spans="1:7" x14ac:dyDescent="0.3">
      <c r="A138360">
        <v>9822</v>
      </c>
      <c r="B138360" s="2">
        <v>44300.733197411006</v>
      </c>
      <c r="C138360" s="37">
        <v>0.73319444444444448</v>
      </c>
      <c r="E138360">
        <v>271248</v>
      </c>
      <c r="F138360">
        <f t="shared" si="4323"/>
        <v>3</v>
      </c>
      <c r="G138360" s="37" t="str">
        <f t="shared" si="4324"/>
        <v>будни</v>
      </c>
    </row>
    <row r="138361" spans="1:7" x14ac:dyDescent="0.3">
      <c r="A138361">
        <v>9819</v>
      </c>
      <c r="B138361" s="2">
        <v>44300.732666666663</v>
      </c>
      <c r="C138361" s="37">
        <v>0.73266203703703703</v>
      </c>
      <c r="E138361">
        <v>180863</v>
      </c>
      <c r="F138361">
        <f t="shared" si="4323"/>
        <v>3</v>
      </c>
      <c r="G138361" s="37" t="str">
        <f t="shared" si="4324"/>
        <v>будни</v>
      </c>
    </row>
    <row r="138362" spans="1:7" x14ac:dyDescent="0.3">
      <c r="A138362">
        <v>9818</v>
      </c>
      <c r="B138362" s="2">
        <v>44300.731983818776</v>
      </c>
      <c r="C138362" s="37">
        <v>0.73197916666666663</v>
      </c>
      <c r="E138362">
        <v>345147</v>
      </c>
      <c r="F138362">
        <f t="shared" si="4323"/>
        <v>3</v>
      </c>
      <c r="G138362" s="37" t="str">
        <f t="shared" si="4324"/>
        <v>будни</v>
      </c>
    </row>
    <row r="138363" spans="1:7" x14ac:dyDescent="0.3">
      <c r="A138363">
        <v>9813</v>
      </c>
      <c r="B138363" s="2">
        <v>44300.730365695796</v>
      </c>
      <c r="C138363" s="37">
        <v>0.73037037037037045</v>
      </c>
      <c r="E138363">
        <v>411922</v>
      </c>
      <c r="F138363">
        <f t="shared" si="4323"/>
        <v>3</v>
      </c>
      <c r="G138363" s="37" t="str">
        <f t="shared" si="4324"/>
        <v>будни</v>
      </c>
    </row>
    <row r="138364" spans="1:7" x14ac:dyDescent="0.3">
      <c r="A138364">
        <v>9817</v>
      </c>
      <c r="B138364" s="2">
        <v>44300.730365695796</v>
      </c>
      <c r="C138364" s="37">
        <v>0.73037037037037045</v>
      </c>
      <c r="E138364">
        <v>246229</v>
      </c>
      <c r="F138364">
        <f t="shared" si="4323"/>
        <v>3</v>
      </c>
      <c r="G138364" s="37" t="str">
        <f t="shared" si="4324"/>
        <v>будни</v>
      </c>
    </row>
    <row r="138365" spans="1:7" x14ac:dyDescent="0.3">
      <c r="A138365">
        <v>9809</v>
      </c>
      <c r="B138365" s="2">
        <v>44300.725511326862</v>
      </c>
      <c r="C138365" s="37">
        <v>0.72550925925925924</v>
      </c>
      <c r="E138365">
        <v>154256</v>
      </c>
      <c r="F138365">
        <f t="shared" si="4323"/>
        <v>3</v>
      </c>
      <c r="G138365" s="37" t="str">
        <f t="shared" si="4324"/>
        <v>будни</v>
      </c>
    </row>
    <row r="138366" spans="1:7" x14ac:dyDescent="0.3">
      <c r="A138366">
        <v>9806</v>
      </c>
      <c r="B138366" s="2">
        <v>44300.722275080909</v>
      </c>
      <c r="C138366" s="37">
        <v>0.72228009259259263</v>
      </c>
      <c r="E138366">
        <v>466283</v>
      </c>
      <c r="F138366">
        <f t="shared" si="4323"/>
        <v>3</v>
      </c>
      <c r="G138366" s="37" t="str">
        <f t="shared" si="4324"/>
        <v>будни</v>
      </c>
    </row>
    <row r="138367" spans="1:7" x14ac:dyDescent="0.3">
      <c r="A138367">
        <v>9804</v>
      </c>
      <c r="B138367" s="2">
        <v>44300.721870550158</v>
      </c>
      <c r="C138367" s="37">
        <v>0.72187499999999993</v>
      </c>
      <c r="E138367">
        <v>205718</v>
      </c>
      <c r="F138367">
        <f t="shared" si="4323"/>
        <v>3</v>
      </c>
      <c r="G138367" s="37" t="str">
        <f t="shared" si="4324"/>
        <v>будни</v>
      </c>
    </row>
    <row r="138368" spans="1:7" x14ac:dyDescent="0.3">
      <c r="A138368">
        <v>9799</v>
      </c>
      <c r="B138368" s="2">
        <v>44300.717420711975</v>
      </c>
      <c r="C138368" s="37">
        <v>0.71741898148148142</v>
      </c>
      <c r="E138368">
        <v>217497</v>
      </c>
      <c r="F138368">
        <f t="shared" si="4323"/>
        <v>3</v>
      </c>
      <c r="G138368" s="37" t="str">
        <f t="shared" si="4324"/>
        <v>будни</v>
      </c>
    </row>
    <row r="138369" spans="1:7" x14ac:dyDescent="0.3">
      <c r="A138369">
        <v>9797</v>
      </c>
      <c r="B138369" s="2">
        <v>44300.707711974115</v>
      </c>
      <c r="C138369" s="37">
        <v>0.70770833333333327</v>
      </c>
      <c r="E138369">
        <v>122982</v>
      </c>
      <c r="F138369">
        <f t="shared" si="4323"/>
        <v>3</v>
      </c>
      <c r="G138369" s="37" t="str">
        <f t="shared" si="4324"/>
        <v>будни</v>
      </c>
    </row>
    <row r="138370" spans="1:7" x14ac:dyDescent="0.3">
      <c r="A138370">
        <v>9793</v>
      </c>
      <c r="B138370" s="2">
        <v>44300.704475728155</v>
      </c>
      <c r="C138370" s="37">
        <v>0.70447916666666666</v>
      </c>
      <c r="E138370">
        <v>141622</v>
      </c>
      <c r="F138370">
        <f t="shared" si="4323"/>
        <v>3</v>
      </c>
      <c r="G138370" s="37" t="str">
        <f t="shared" si="4324"/>
        <v>будни</v>
      </c>
    </row>
    <row r="138371" spans="1:7" x14ac:dyDescent="0.3">
      <c r="A138371">
        <v>9788</v>
      </c>
      <c r="B138371" s="2">
        <v>44300.692744336571</v>
      </c>
      <c r="C138371" s="37">
        <v>0.69274305555555549</v>
      </c>
      <c r="E138371">
        <v>243858</v>
      </c>
      <c r="F138371">
        <f t="shared" ref="F138371:F138434" si="4325">WEEKDAY(B138371,2)</f>
        <v>3</v>
      </c>
      <c r="G138371" s="37" t="str">
        <f t="shared" si="4324"/>
        <v>будни</v>
      </c>
    </row>
    <row r="138372" spans="1:7" x14ac:dyDescent="0.3">
      <c r="A138372">
        <v>9785</v>
      </c>
      <c r="B138372" s="2">
        <v>44300.691530744341</v>
      </c>
      <c r="C138372" s="37">
        <v>0.69152777777777785</v>
      </c>
      <c r="E138372">
        <v>347008</v>
      </c>
      <c r="F138372">
        <f t="shared" si="4325"/>
        <v>3</v>
      </c>
      <c r="G138372" s="37" t="str">
        <f t="shared" si="4324"/>
        <v>будни</v>
      </c>
    </row>
    <row r="138373" spans="1:7" x14ac:dyDescent="0.3">
      <c r="A138373">
        <v>9781</v>
      </c>
      <c r="B138373" s="2">
        <v>44300.685867313914</v>
      </c>
      <c r="C138373" s="37">
        <v>0.68586805555555552</v>
      </c>
      <c r="E138373">
        <v>86587</v>
      </c>
      <c r="F138373">
        <f t="shared" si="4325"/>
        <v>3</v>
      </c>
      <c r="G138373" s="37" t="str">
        <f t="shared" si="4324"/>
        <v>будни</v>
      </c>
    </row>
    <row r="138374" spans="1:7" x14ac:dyDescent="0.3">
      <c r="A138374">
        <v>9780</v>
      </c>
      <c r="B138374" s="2">
        <v>44300.677372168284</v>
      </c>
      <c r="C138374" s="37">
        <v>0.67737268518518512</v>
      </c>
      <c r="E138374">
        <v>406259</v>
      </c>
      <c r="F138374">
        <f t="shared" si="4325"/>
        <v>3</v>
      </c>
      <c r="G138374" s="37" t="str">
        <f t="shared" si="4324"/>
        <v>будни</v>
      </c>
    </row>
    <row r="138375" spans="1:7" x14ac:dyDescent="0.3">
      <c r="A138375">
        <v>9776</v>
      </c>
      <c r="B138375" s="2">
        <v>44300.673326860844</v>
      </c>
      <c r="C138375" s="37">
        <v>0.67332175925925919</v>
      </c>
      <c r="E138375">
        <v>397531</v>
      </c>
      <c r="F138375">
        <f t="shared" si="4325"/>
        <v>3</v>
      </c>
      <c r="G138375" s="37" t="str">
        <f t="shared" si="4324"/>
        <v>будни</v>
      </c>
    </row>
    <row r="138376" spans="1:7" x14ac:dyDescent="0.3">
      <c r="A138376">
        <v>9772</v>
      </c>
      <c r="B138376" s="2">
        <v>44300.668877022654</v>
      </c>
      <c r="C138376" s="37">
        <v>0.66887731481481483</v>
      </c>
      <c r="E138376">
        <v>230507</v>
      </c>
      <c r="F138376">
        <f t="shared" si="4325"/>
        <v>3</v>
      </c>
      <c r="G138376" s="37" t="str">
        <f t="shared" si="4324"/>
        <v>будни</v>
      </c>
    </row>
    <row r="138377" spans="1:7" x14ac:dyDescent="0.3">
      <c r="A138377">
        <v>9774</v>
      </c>
      <c r="B138377" s="2">
        <v>44300.668877022654</v>
      </c>
      <c r="C138377" s="37">
        <v>0.66887731481481483</v>
      </c>
      <c r="E138377">
        <v>304128</v>
      </c>
      <c r="F138377">
        <f t="shared" si="4325"/>
        <v>3</v>
      </c>
      <c r="G138377" s="37" t="str">
        <f t="shared" si="4324"/>
        <v>будни</v>
      </c>
    </row>
    <row r="138378" spans="1:7" x14ac:dyDescent="0.3">
      <c r="A138378">
        <v>9771</v>
      </c>
      <c r="B138378" s="2">
        <v>44300.668472491911</v>
      </c>
      <c r="C138378" s="37">
        <v>0.66847222222222225</v>
      </c>
      <c r="E138378">
        <v>301811</v>
      </c>
      <c r="F138378">
        <f t="shared" si="4325"/>
        <v>3</v>
      </c>
      <c r="G138378" s="37" t="str">
        <f t="shared" si="4324"/>
        <v>будни</v>
      </c>
    </row>
    <row r="138379" spans="1:7" x14ac:dyDescent="0.3">
      <c r="A138379">
        <v>9770</v>
      </c>
      <c r="B138379" s="2">
        <v>44300.667258899681</v>
      </c>
      <c r="C138379" s="37">
        <v>0.6672569444444445</v>
      </c>
      <c r="E138379">
        <v>158978</v>
      </c>
      <c r="F138379">
        <f t="shared" si="4325"/>
        <v>3</v>
      </c>
      <c r="G138379" s="37" t="str">
        <f t="shared" ref="G138379:G138442" si="4326">IF(F138379&gt;=6,"выходные","будни")</f>
        <v>будни</v>
      </c>
    </row>
    <row r="138380" spans="1:7" x14ac:dyDescent="0.3">
      <c r="A138380">
        <v>9767</v>
      </c>
      <c r="B138380" s="2">
        <v>44300.661999999997</v>
      </c>
      <c r="C138380" s="37">
        <v>0.66200231481481475</v>
      </c>
      <c r="E138380">
        <v>347008</v>
      </c>
      <c r="F138380">
        <f t="shared" si="4325"/>
        <v>3</v>
      </c>
      <c r="G138380" s="37" t="str">
        <f t="shared" si="4326"/>
        <v>будни</v>
      </c>
    </row>
    <row r="138381" spans="1:7" x14ac:dyDescent="0.3">
      <c r="A138381">
        <v>9764</v>
      </c>
      <c r="B138381" s="2">
        <v>44300.66119093851</v>
      </c>
      <c r="C138381" s="37">
        <v>0.66119212962962959</v>
      </c>
      <c r="E138381">
        <v>250679</v>
      </c>
      <c r="F138381">
        <f t="shared" si="4325"/>
        <v>3</v>
      </c>
      <c r="G138381" s="37" t="str">
        <f t="shared" si="4326"/>
        <v>будни</v>
      </c>
    </row>
    <row r="138382" spans="1:7" x14ac:dyDescent="0.3">
      <c r="A138382">
        <v>9762</v>
      </c>
      <c r="B138382" s="2">
        <v>44300.659168284787</v>
      </c>
      <c r="C138382" s="37">
        <v>0.65916666666666668</v>
      </c>
      <c r="E138382">
        <v>1019</v>
      </c>
      <c r="F138382">
        <f t="shared" si="4325"/>
        <v>3</v>
      </c>
      <c r="G138382" s="37" t="str">
        <f t="shared" si="4326"/>
        <v>будни</v>
      </c>
    </row>
    <row r="138383" spans="1:7" x14ac:dyDescent="0.3">
      <c r="A138383">
        <v>9760</v>
      </c>
      <c r="B138383" s="2">
        <v>44300.64986407767</v>
      </c>
      <c r="C138383" s="37">
        <v>0.64986111111111111</v>
      </c>
      <c r="E138383">
        <v>423730</v>
      </c>
      <c r="F138383">
        <f t="shared" si="4325"/>
        <v>3</v>
      </c>
      <c r="G138383" s="37" t="str">
        <f t="shared" si="4326"/>
        <v>будни</v>
      </c>
    </row>
    <row r="138384" spans="1:7" x14ac:dyDescent="0.3">
      <c r="A138384">
        <v>9759</v>
      </c>
      <c r="B138384" s="2">
        <v>44300.64581877023</v>
      </c>
      <c r="C138384" s="37">
        <v>0.64582175925925933</v>
      </c>
      <c r="E138384">
        <v>411922</v>
      </c>
      <c r="F138384">
        <f t="shared" si="4325"/>
        <v>3</v>
      </c>
      <c r="G138384" s="37" t="str">
        <f t="shared" si="4326"/>
        <v>будни</v>
      </c>
    </row>
    <row r="138385" spans="1:7" x14ac:dyDescent="0.3">
      <c r="A138385">
        <v>9755</v>
      </c>
      <c r="B138385" s="2">
        <v>44300.64541423948</v>
      </c>
      <c r="C138385" s="37">
        <v>0.64541666666666664</v>
      </c>
      <c r="E138385">
        <v>443457</v>
      </c>
      <c r="F138385">
        <f t="shared" si="4325"/>
        <v>3</v>
      </c>
      <c r="G138385" s="37" t="str">
        <f t="shared" si="4326"/>
        <v>будни</v>
      </c>
    </row>
    <row r="138386" spans="1:7" x14ac:dyDescent="0.3">
      <c r="A138386">
        <v>9750</v>
      </c>
      <c r="B138386" s="2">
        <v>44300.63570550162</v>
      </c>
      <c r="C138386" s="37">
        <v>0.63570601851851849</v>
      </c>
      <c r="E138386">
        <v>421964</v>
      </c>
      <c r="F138386">
        <f t="shared" si="4325"/>
        <v>3</v>
      </c>
      <c r="G138386" s="37" t="str">
        <f t="shared" si="4326"/>
        <v>будни</v>
      </c>
    </row>
    <row r="138387" spans="1:7" x14ac:dyDescent="0.3">
      <c r="A138387">
        <v>9746</v>
      </c>
      <c r="B138387" s="2">
        <v>44300.63166019418</v>
      </c>
      <c r="C138387" s="37">
        <v>0.63165509259259256</v>
      </c>
      <c r="E138387">
        <v>233494</v>
      </c>
      <c r="F138387">
        <f t="shared" si="4325"/>
        <v>3</v>
      </c>
      <c r="G138387" s="37" t="str">
        <f t="shared" si="4326"/>
        <v>будни</v>
      </c>
    </row>
    <row r="138388" spans="1:7" x14ac:dyDescent="0.3">
      <c r="A138388">
        <v>9743</v>
      </c>
      <c r="B138388" s="2">
        <v>44300.625592233009</v>
      </c>
      <c r="C138388" s="37">
        <v>0.62559027777777776</v>
      </c>
      <c r="E138388">
        <v>230507</v>
      </c>
      <c r="F138388">
        <f t="shared" si="4325"/>
        <v>3</v>
      </c>
      <c r="G138388" s="37" t="str">
        <f t="shared" si="4326"/>
        <v>будни</v>
      </c>
    </row>
    <row r="138389" spans="1:7" x14ac:dyDescent="0.3">
      <c r="A138389">
        <v>9740</v>
      </c>
      <c r="B138389" s="2">
        <v>44300.620333333332</v>
      </c>
      <c r="C138389" s="37">
        <v>0.62033564814814812</v>
      </c>
      <c r="E138389">
        <v>179296</v>
      </c>
      <c r="F138389">
        <f t="shared" si="4325"/>
        <v>3</v>
      </c>
      <c r="G138389" s="37" t="str">
        <f t="shared" si="4326"/>
        <v>будни</v>
      </c>
    </row>
    <row r="138390" spans="1:7" x14ac:dyDescent="0.3">
      <c r="A138390">
        <v>9736</v>
      </c>
      <c r="B138390" s="2">
        <v>44300.613860841426</v>
      </c>
      <c r="C138390" s="37">
        <v>0.61386574074074074</v>
      </c>
      <c r="E138390">
        <v>158978</v>
      </c>
      <c r="F138390">
        <f t="shared" si="4325"/>
        <v>3</v>
      </c>
      <c r="G138390" s="37" t="str">
        <f t="shared" si="4326"/>
        <v>будни</v>
      </c>
    </row>
    <row r="138391" spans="1:7" x14ac:dyDescent="0.3">
      <c r="A138391">
        <v>9731</v>
      </c>
      <c r="B138391" s="2">
        <v>44300.612242718445</v>
      </c>
      <c r="C138391" s="37">
        <v>0.61224537037037041</v>
      </c>
      <c r="E138391">
        <v>230507</v>
      </c>
      <c r="F138391">
        <f t="shared" si="4325"/>
        <v>3</v>
      </c>
      <c r="G138391" s="37" t="str">
        <f t="shared" si="4326"/>
        <v>будни</v>
      </c>
    </row>
    <row r="138392" spans="1:7" x14ac:dyDescent="0.3">
      <c r="A138392">
        <v>9730</v>
      </c>
      <c r="B138392" s="2">
        <v>44300.602666666666</v>
      </c>
      <c r="C138392" s="37">
        <v>0.60266203703703702</v>
      </c>
      <c r="E138392">
        <v>227775</v>
      </c>
      <c r="F138392">
        <f t="shared" si="4325"/>
        <v>3</v>
      </c>
      <c r="G138392" s="37" t="str">
        <f t="shared" si="4326"/>
        <v>будни</v>
      </c>
    </row>
    <row r="138393" spans="1:7" x14ac:dyDescent="0.3">
      <c r="A138393">
        <v>9727</v>
      </c>
      <c r="B138393" s="2">
        <v>44300.600511326862</v>
      </c>
      <c r="C138393" s="37">
        <v>0.60050925925925924</v>
      </c>
      <c r="E138393">
        <v>150225</v>
      </c>
      <c r="F138393">
        <f t="shared" si="4325"/>
        <v>3</v>
      </c>
      <c r="G138393" s="37" t="str">
        <f t="shared" si="4326"/>
        <v>будни</v>
      </c>
    </row>
    <row r="138394" spans="1:7" x14ac:dyDescent="0.3">
      <c r="A138394">
        <v>9724</v>
      </c>
      <c r="B138394" s="2">
        <v>44300.599297734632</v>
      </c>
      <c r="C138394" s="37">
        <v>0.5992939814814815</v>
      </c>
      <c r="E138394">
        <v>471403</v>
      </c>
      <c r="F138394">
        <f t="shared" si="4325"/>
        <v>3</v>
      </c>
      <c r="G138394" s="37" t="str">
        <f t="shared" si="4326"/>
        <v>будни</v>
      </c>
    </row>
    <row r="138395" spans="1:7" x14ac:dyDescent="0.3">
      <c r="A138395">
        <v>9721</v>
      </c>
      <c r="B138395" s="2">
        <v>44300.598488673138</v>
      </c>
      <c r="C138395" s="37">
        <v>0.59848379629629633</v>
      </c>
      <c r="E138395">
        <v>180863</v>
      </c>
      <c r="F138395">
        <f t="shared" si="4325"/>
        <v>3</v>
      </c>
      <c r="G138395" s="37" t="str">
        <f t="shared" si="4326"/>
        <v>будни</v>
      </c>
    </row>
    <row r="138396" spans="1:7" x14ac:dyDescent="0.3">
      <c r="A138396">
        <v>9717</v>
      </c>
      <c r="B138396" s="2">
        <v>44300.593634304205</v>
      </c>
      <c r="C138396" s="37">
        <v>0.59363425925925928</v>
      </c>
      <c r="E138396">
        <v>180863</v>
      </c>
      <c r="F138396">
        <f t="shared" si="4325"/>
        <v>3</v>
      </c>
      <c r="G138396" s="37" t="str">
        <f t="shared" si="4326"/>
        <v>будни</v>
      </c>
    </row>
    <row r="138397" spans="1:7" x14ac:dyDescent="0.3">
      <c r="A138397">
        <v>9715</v>
      </c>
      <c r="B138397" s="2">
        <v>44300.593229773462</v>
      </c>
      <c r="C138397" s="37">
        <v>0.5932291666666667</v>
      </c>
      <c r="E138397">
        <v>182984</v>
      </c>
      <c r="F138397">
        <f t="shared" si="4325"/>
        <v>3</v>
      </c>
      <c r="G138397" s="37" t="str">
        <f t="shared" si="4326"/>
        <v>будни</v>
      </c>
    </row>
    <row r="138398" spans="1:7" x14ac:dyDescent="0.3">
      <c r="A138398">
        <v>9714</v>
      </c>
      <c r="B138398" s="2">
        <v>44300.592016181232</v>
      </c>
      <c r="C138398" s="37">
        <v>0.59201388888888895</v>
      </c>
      <c r="E138398">
        <v>191893</v>
      </c>
      <c r="F138398">
        <f t="shared" si="4325"/>
        <v>3</v>
      </c>
      <c r="G138398" s="37" t="str">
        <f t="shared" si="4326"/>
        <v>будни</v>
      </c>
    </row>
    <row r="138399" spans="1:7" x14ac:dyDescent="0.3">
      <c r="A138399">
        <v>9712</v>
      </c>
      <c r="B138399" s="2">
        <v>44300.590802589002</v>
      </c>
      <c r="C138399" s="37">
        <v>0.59079861111111109</v>
      </c>
      <c r="E138399">
        <v>21760</v>
      </c>
      <c r="F138399">
        <f t="shared" si="4325"/>
        <v>3</v>
      </c>
      <c r="G138399" s="37" t="str">
        <f t="shared" si="4326"/>
        <v>будни</v>
      </c>
    </row>
    <row r="138400" spans="1:7" x14ac:dyDescent="0.3">
      <c r="A138400">
        <v>9708</v>
      </c>
      <c r="B138400" s="2">
        <v>44300.587566343042</v>
      </c>
      <c r="C138400" s="37">
        <v>0.58756944444444448</v>
      </c>
      <c r="E138400">
        <v>198146</v>
      </c>
      <c r="F138400">
        <f t="shared" si="4325"/>
        <v>3</v>
      </c>
      <c r="G138400" s="37" t="str">
        <f t="shared" si="4326"/>
        <v>будни</v>
      </c>
    </row>
    <row r="138401" spans="1:7" x14ac:dyDescent="0.3">
      <c r="A138401">
        <v>9707</v>
      </c>
      <c r="B138401" s="2">
        <v>44300.585139158575</v>
      </c>
      <c r="C138401" s="37">
        <v>0.58513888888888888</v>
      </c>
      <c r="E138401">
        <v>432277</v>
      </c>
      <c r="F138401">
        <f t="shared" si="4325"/>
        <v>3</v>
      </c>
      <c r="G138401" s="37" t="str">
        <f t="shared" si="4326"/>
        <v>будни</v>
      </c>
    </row>
    <row r="138402" spans="1:7" x14ac:dyDescent="0.3">
      <c r="A138402">
        <v>9699</v>
      </c>
      <c r="B138402" s="2">
        <v>44300.581902912621</v>
      </c>
      <c r="C138402" s="37">
        <v>0.58189814814814811</v>
      </c>
      <c r="E138402">
        <v>433247</v>
      </c>
      <c r="F138402">
        <f t="shared" si="4325"/>
        <v>3</v>
      </c>
      <c r="G138402" s="37" t="str">
        <f t="shared" si="4326"/>
        <v>будни</v>
      </c>
    </row>
    <row r="138403" spans="1:7" x14ac:dyDescent="0.3">
      <c r="A138403">
        <v>9702</v>
      </c>
      <c r="B138403" s="2">
        <v>44300.581902912621</v>
      </c>
      <c r="C138403" s="37">
        <v>0.58189814814814811</v>
      </c>
      <c r="E138403">
        <v>439981</v>
      </c>
      <c r="F138403">
        <f t="shared" si="4325"/>
        <v>3</v>
      </c>
      <c r="G138403" s="37" t="str">
        <f t="shared" si="4326"/>
        <v>будни</v>
      </c>
    </row>
    <row r="138404" spans="1:7" x14ac:dyDescent="0.3">
      <c r="A138404">
        <v>9697</v>
      </c>
      <c r="B138404" s="2">
        <v>44300.580689320392</v>
      </c>
      <c r="C138404" s="37">
        <v>0.58069444444444451</v>
      </c>
      <c r="E138404">
        <v>439981</v>
      </c>
      <c r="F138404">
        <f t="shared" si="4325"/>
        <v>3</v>
      </c>
      <c r="G138404" s="37" t="str">
        <f t="shared" si="4326"/>
        <v>будни</v>
      </c>
    </row>
    <row r="138405" spans="1:7" x14ac:dyDescent="0.3">
      <c r="A138405">
        <v>9694</v>
      </c>
      <c r="B138405" s="2">
        <v>44300.577857605182</v>
      </c>
      <c r="C138405" s="37">
        <v>0.57785879629629633</v>
      </c>
      <c r="E138405">
        <v>147566</v>
      </c>
      <c r="F138405">
        <f t="shared" si="4325"/>
        <v>3</v>
      </c>
      <c r="G138405" s="37" t="str">
        <f t="shared" si="4326"/>
        <v>будни</v>
      </c>
    </row>
    <row r="138406" spans="1:7" x14ac:dyDescent="0.3">
      <c r="A138406">
        <v>9690</v>
      </c>
      <c r="B138406" s="2">
        <v>44300.577453074431</v>
      </c>
      <c r="C138406" s="37">
        <v>0.57745370370370364</v>
      </c>
      <c r="E138406">
        <v>40767</v>
      </c>
      <c r="F138406">
        <f t="shared" si="4325"/>
        <v>3</v>
      </c>
      <c r="G138406" s="37" t="str">
        <f t="shared" si="4326"/>
        <v>будни</v>
      </c>
    </row>
    <row r="138407" spans="1:7" x14ac:dyDescent="0.3">
      <c r="A138407">
        <v>9686</v>
      </c>
      <c r="B138407" s="2">
        <v>44300.572194174754</v>
      </c>
      <c r="C138407" s="37">
        <v>0.57219907407407411</v>
      </c>
      <c r="E138407">
        <v>403878</v>
      </c>
      <c r="F138407">
        <f t="shared" si="4325"/>
        <v>3</v>
      </c>
      <c r="G138407" s="37" t="str">
        <f t="shared" si="4326"/>
        <v>будни</v>
      </c>
    </row>
    <row r="138408" spans="1:7" x14ac:dyDescent="0.3">
      <c r="A138408">
        <v>9685</v>
      </c>
      <c r="B138408" s="2">
        <v>44300.569362459544</v>
      </c>
      <c r="C138408" s="37">
        <v>0.56936342592592593</v>
      </c>
      <c r="E138408">
        <v>158978</v>
      </c>
      <c r="F138408">
        <f t="shared" si="4325"/>
        <v>3</v>
      </c>
      <c r="G138408" s="37" t="str">
        <f t="shared" si="4326"/>
        <v>будни</v>
      </c>
    </row>
    <row r="138409" spans="1:7" x14ac:dyDescent="0.3">
      <c r="A138409">
        <v>9680</v>
      </c>
      <c r="B138409" s="2">
        <v>44300.568553398058</v>
      </c>
      <c r="C138409" s="37">
        <v>0.56855324074074076</v>
      </c>
      <c r="E138409">
        <v>29893</v>
      </c>
      <c r="F138409">
        <f t="shared" si="4325"/>
        <v>3</v>
      </c>
      <c r="G138409" s="37" t="str">
        <f t="shared" si="4326"/>
        <v>будни</v>
      </c>
    </row>
    <row r="138410" spans="1:7" x14ac:dyDescent="0.3">
      <c r="A138410">
        <v>9677</v>
      </c>
      <c r="B138410" s="2">
        <v>44300.567744336571</v>
      </c>
      <c r="C138410" s="37">
        <v>0.56774305555555549</v>
      </c>
      <c r="E138410">
        <v>68870</v>
      </c>
      <c r="F138410">
        <f t="shared" si="4325"/>
        <v>3</v>
      </c>
      <c r="G138410" s="37" t="str">
        <f t="shared" si="4326"/>
        <v>будни</v>
      </c>
    </row>
    <row r="138411" spans="1:7" x14ac:dyDescent="0.3">
      <c r="A138411">
        <v>9674</v>
      </c>
      <c r="B138411" s="2">
        <v>44300.567339805821</v>
      </c>
      <c r="C138411" s="37">
        <v>0.56733796296296302</v>
      </c>
      <c r="E138411">
        <v>118549</v>
      </c>
      <c r="F138411">
        <f t="shared" si="4325"/>
        <v>3</v>
      </c>
      <c r="G138411" s="37" t="str">
        <f t="shared" si="4326"/>
        <v>будни</v>
      </c>
    </row>
    <row r="138412" spans="1:7" x14ac:dyDescent="0.3">
      <c r="A138412">
        <v>9672</v>
      </c>
      <c r="B138412" s="2">
        <v>44300.567000000003</v>
      </c>
      <c r="C138412" s="37">
        <v>0.56700231481481478</v>
      </c>
      <c r="E138412">
        <v>250679</v>
      </c>
      <c r="F138412">
        <f t="shared" si="4325"/>
        <v>3</v>
      </c>
      <c r="G138412" s="37" t="str">
        <f t="shared" si="4326"/>
        <v>будни</v>
      </c>
    </row>
    <row r="138413" spans="1:7" x14ac:dyDescent="0.3">
      <c r="A138413">
        <v>9670</v>
      </c>
      <c r="B138413" s="2">
        <v>44300.55601294498</v>
      </c>
      <c r="C138413" s="37">
        <v>0.55601851851851858</v>
      </c>
      <c r="E138413">
        <v>155428</v>
      </c>
      <c r="F138413">
        <f t="shared" si="4325"/>
        <v>3</v>
      </c>
      <c r="G138413" s="37" t="str">
        <f t="shared" si="4326"/>
        <v>будни</v>
      </c>
    </row>
    <row r="138414" spans="1:7" x14ac:dyDescent="0.3">
      <c r="A138414">
        <v>9667</v>
      </c>
      <c r="B138414" s="2">
        <v>44300.555608414244</v>
      </c>
      <c r="C138414" s="37">
        <v>0.55561342592592589</v>
      </c>
      <c r="E138414">
        <v>411922</v>
      </c>
      <c r="F138414">
        <f t="shared" si="4325"/>
        <v>3</v>
      </c>
      <c r="G138414" s="37" t="str">
        <f t="shared" si="4326"/>
        <v>будни</v>
      </c>
    </row>
    <row r="138415" spans="1:7" x14ac:dyDescent="0.3">
      <c r="A138415">
        <v>9662</v>
      </c>
      <c r="B138415" s="2">
        <v>44300.554799352751</v>
      </c>
      <c r="C138415" s="37">
        <v>0.55480324074074072</v>
      </c>
      <c r="E138415">
        <v>250679</v>
      </c>
      <c r="F138415">
        <f t="shared" si="4325"/>
        <v>3</v>
      </c>
      <c r="G138415" s="37" t="str">
        <f t="shared" si="4326"/>
        <v>будни</v>
      </c>
    </row>
    <row r="138416" spans="1:7" x14ac:dyDescent="0.3">
      <c r="A138416">
        <v>9665</v>
      </c>
      <c r="B138416" s="2">
        <v>44300.554799352751</v>
      </c>
      <c r="C138416" s="37">
        <v>0.55480324074074072</v>
      </c>
      <c r="E138416">
        <v>119030</v>
      </c>
      <c r="F138416">
        <f t="shared" si="4325"/>
        <v>3</v>
      </c>
      <c r="G138416" s="37" t="str">
        <f t="shared" si="4326"/>
        <v>будни</v>
      </c>
    </row>
    <row r="138417" spans="1:7" x14ac:dyDescent="0.3">
      <c r="A138417">
        <v>9660</v>
      </c>
      <c r="B138417" s="2">
        <v>44300.546304207121</v>
      </c>
      <c r="C138417" s="37">
        <v>0.54630787037037043</v>
      </c>
      <c r="E138417">
        <v>179296</v>
      </c>
      <c r="F138417">
        <f t="shared" si="4325"/>
        <v>3</v>
      </c>
      <c r="G138417" s="37" t="str">
        <f t="shared" si="4326"/>
        <v>будни</v>
      </c>
    </row>
    <row r="138418" spans="1:7" x14ac:dyDescent="0.3">
      <c r="A138418">
        <v>9656</v>
      </c>
      <c r="B138418" s="2">
        <v>44300.545090614891</v>
      </c>
      <c r="C138418" s="37">
        <v>0.54509259259259257</v>
      </c>
      <c r="E138418">
        <v>118549</v>
      </c>
      <c r="F138418">
        <f t="shared" si="4325"/>
        <v>3</v>
      </c>
      <c r="G138418" s="37" t="str">
        <f t="shared" si="4326"/>
        <v>будни</v>
      </c>
    </row>
    <row r="138419" spans="1:7" x14ac:dyDescent="0.3">
      <c r="A138419">
        <v>9652</v>
      </c>
      <c r="B138419" s="2">
        <v>44300.54468608414</v>
      </c>
      <c r="C138419" s="37">
        <v>0.54468749999999999</v>
      </c>
      <c r="E138419">
        <v>302552</v>
      </c>
      <c r="F138419">
        <f t="shared" si="4325"/>
        <v>3</v>
      </c>
      <c r="G138419" s="37" t="str">
        <f t="shared" si="4326"/>
        <v>будни</v>
      </c>
    </row>
    <row r="138420" spans="1:7" x14ac:dyDescent="0.3">
      <c r="A138420">
        <v>9651</v>
      </c>
      <c r="B138420" s="2">
        <v>44300.541045307444</v>
      </c>
      <c r="C138420" s="37">
        <v>0.54104166666666664</v>
      </c>
      <c r="E138420">
        <v>191893</v>
      </c>
      <c r="F138420">
        <f t="shared" si="4325"/>
        <v>3</v>
      </c>
      <c r="G138420" s="37" t="str">
        <f t="shared" si="4326"/>
        <v>будни</v>
      </c>
    </row>
    <row r="138421" spans="1:7" x14ac:dyDescent="0.3">
      <c r="A138421">
        <v>9649</v>
      </c>
      <c r="B138421" s="2">
        <v>44300.5406407767</v>
      </c>
      <c r="C138421" s="37">
        <v>0.54063657407407406</v>
      </c>
      <c r="E138421">
        <v>347008</v>
      </c>
      <c r="F138421">
        <f t="shared" si="4325"/>
        <v>3</v>
      </c>
      <c r="G138421" s="37" t="str">
        <f t="shared" si="4326"/>
        <v>будни</v>
      </c>
    </row>
    <row r="138422" spans="1:7" x14ac:dyDescent="0.3">
      <c r="A138422">
        <v>9645</v>
      </c>
      <c r="B138422" s="2">
        <v>44300.540333333338</v>
      </c>
      <c r="C138422" s="37">
        <v>0.54033564814814816</v>
      </c>
      <c r="E138422">
        <v>351192</v>
      </c>
      <c r="F138422">
        <f t="shared" si="4325"/>
        <v>3</v>
      </c>
      <c r="G138422" s="37" t="str">
        <f t="shared" si="4326"/>
        <v>будни</v>
      </c>
    </row>
    <row r="138423" spans="1:7" x14ac:dyDescent="0.3">
      <c r="A138423">
        <v>9642</v>
      </c>
      <c r="B138423" s="2">
        <v>44300.535786407767</v>
      </c>
      <c r="C138423" s="37">
        <v>0.53578703703703701</v>
      </c>
      <c r="E138423">
        <v>242428</v>
      </c>
      <c r="F138423">
        <f t="shared" si="4325"/>
        <v>3</v>
      </c>
      <c r="G138423" s="37" t="str">
        <f t="shared" si="4326"/>
        <v>будни</v>
      </c>
    </row>
    <row r="138424" spans="1:7" x14ac:dyDescent="0.3">
      <c r="A138424">
        <v>9639</v>
      </c>
      <c r="B138424" s="2">
        <v>44300.534572815537</v>
      </c>
      <c r="C138424" s="37">
        <v>0.53457175925925926</v>
      </c>
      <c r="E138424">
        <v>182191</v>
      </c>
      <c r="F138424">
        <f t="shared" si="4325"/>
        <v>3</v>
      </c>
      <c r="G138424" s="37" t="str">
        <f t="shared" si="4326"/>
        <v>будни</v>
      </c>
    </row>
    <row r="138425" spans="1:7" x14ac:dyDescent="0.3">
      <c r="A138425">
        <v>9638</v>
      </c>
      <c r="B138425" s="2">
        <v>44300.5333592233</v>
      </c>
      <c r="C138425" s="37">
        <v>0.53335648148148151</v>
      </c>
      <c r="E138425">
        <v>374048</v>
      </c>
      <c r="F138425">
        <f t="shared" si="4325"/>
        <v>3</v>
      </c>
      <c r="G138425" s="37" t="str">
        <f t="shared" si="4326"/>
        <v>будни</v>
      </c>
    </row>
    <row r="138426" spans="1:7" x14ac:dyDescent="0.3">
      <c r="A138426">
        <v>9637</v>
      </c>
      <c r="B138426" s="2">
        <v>44300.527291262137</v>
      </c>
      <c r="C138426" s="37">
        <v>0.5272916666666666</v>
      </c>
      <c r="E138426">
        <v>51317</v>
      </c>
      <c r="F138426">
        <f t="shared" si="4325"/>
        <v>3</v>
      </c>
      <c r="G138426" s="37" t="str">
        <f t="shared" si="4326"/>
        <v>будни</v>
      </c>
    </row>
    <row r="138427" spans="1:7" x14ac:dyDescent="0.3">
      <c r="A138427">
        <v>9628</v>
      </c>
      <c r="B138427" s="2">
        <v>44300.52324595469</v>
      </c>
      <c r="C138427" s="37">
        <v>0.52324074074074078</v>
      </c>
      <c r="E138427">
        <v>309648</v>
      </c>
      <c r="F138427">
        <f t="shared" si="4325"/>
        <v>3</v>
      </c>
      <c r="G138427" s="37" t="str">
        <f t="shared" si="4326"/>
        <v>будни</v>
      </c>
    </row>
    <row r="138428" spans="1:7" x14ac:dyDescent="0.3">
      <c r="A138428">
        <v>9632</v>
      </c>
      <c r="B138428" s="2">
        <v>44300.52324595469</v>
      </c>
      <c r="C138428" s="37">
        <v>0.52324074074074078</v>
      </c>
      <c r="E138428">
        <v>436070</v>
      </c>
      <c r="F138428">
        <f t="shared" si="4325"/>
        <v>3</v>
      </c>
      <c r="G138428" s="37" t="str">
        <f t="shared" si="4326"/>
        <v>будни</v>
      </c>
    </row>
    <row r="138429" spans="1:7" x14ac:dyDescent="0.3">
      <c r="A138429">
        <v>9627</v>
      </c>
      <c r="B138429" s="2">
        <v>44300.521627831717</v>
      </c>
      <c r="C138429" s="37">
        <v>0.5216319444444445</v>
      </c>
      <c r="E138429">
        <v>241927</v>
      </c>
      <c r="F138429">
        <f t="shared" si="4325"/>
        <v>3</v>
      </c>
      <c r="G138429" s="37" t="str">
        <f t="shared" si="4326"/>
        <v>будни</v>
      </c>
    </row>
    <row r="138430" spans="1:7" x14ac:dyDescent="0.3">
      <c r="A138430">
        <v>9622</v>
      </c>
      <c r="B138430" s="2">
        <v>44300.51920064725</v>
      </c>
      <c r="C138430" s="37">
        <v>0.51920138888888889</v>
      </c>
      <c r="E138430">
        <v>411922</v>
      </c>
      <c r="F138430">
        <f t="shared" si="4325"/>
        <v>3</v>
      </c>
      <c r="G138430" s="37" t="str">
        <f t="shared" si="4326"/>
        <v>будни</v>
      </c>
    </row>
    <row r="138431" spans="1:7" x14ac:dyDescent="0.3">
      <c r="A138431">
        <v>9620</v>
      </c>
      <c r="B138431" s="2">
        <v>44300.518796116499</v>
      </c>
      <c r="C138431" s="37">
        <v>0.51879629629629631</v>
      </c>
      <c r="E138431">
        <v>403089</v>
      </c>
      <c r="F138431">
        <f t="shared" si="4325"/>
        <v>3</v>
      </c>
      <c r="G138431" s="37" t="str">
        <f t="shared" si="4326"/>
        <v>будни</v>
      </c>
    </row>
    <row r="138432" spans="1:7" x14ac:dyDescent="0.3">
      <c r="A138432">
        <v>9618</v>
      </c>
      <c r="B138432" s="2">
        <v>44300.51758252427</v>
      </c>
      <c r="C138432" s="37">
        <v>0.51758101851851845</v>
      </c>
      <c r="E138432">
        <v>422664</v>
      </c>
      <c r="F138432">
        <f t="shared" si="4325"/>
        <v>3</v>
      </c>
      <c r="G138432" s="37" t="str">
        <f t="shared" si="4326"/>
        <v>будни</v>
      </c>
    </row>
    <row r="138433" spans="1:7" x14ac:dyDescent="0.3">
      <c r="A138433">
        <v>9615</v>
      </c>
      <c r="B138433" s="2">
        <v>44300.516773462783</v>
      </c>
      <c r="C138433" s="37">
        <v>0.51677083333333329</v>
      </c>
      <c r="E138433">
        <v>86587</v>
      </c>
      <c r="F138433">
        <f t="shared" si="4325"/>
        <v>3</v>
      </c>
      <c r="G138433" s="37" t="str">
        <f t="shared" si="4326"/>
        <v>будни</v>
      </c>
    </row>
    <row r="138434" spans="1:7" x14ac:dyDescent="0.3">
      <c r="A138434">
        <v>9611</v>
      </c>
      <c r="B138434" s="2">
        <v>44300.509087378639</v>
      </c>
      <c r="C138434" s="37">
        <v>0.50908564814814816</v>
      </c>
      <c r="E138434">
        <v>82850</v>
      </c>
      <c r="F138434">
        <f t="shared" si="4325"/>
        <v>3</v>
      </c>
      <c r="G138434" s="37" t="str">
        <f t="shared" si="4326"/>
        <v>будни</v>
      </c>
    </row>
    <row r="138435" spans="1:7" x14ac:dyDescent="0.3">
      <c r="A138435">
        <v>9610</v>
      </c>
      <c r="B138435" s="2">
        <v>44300.506255663429</v>
      </c>
      <c r="C138435" s="37">
        <v>0.50624999999999998</v>
      </c>
      <c r="E138435">
        <v>117086</v>
      </c>
      <c r="F138435">
        <f t="shared" ref="F138435:F138498" si="4327">WEEKDAY(B138435,2)</f>
        <v>3</v>
      </c>
      <c r="G138435" s="37" t="str">
        <f t="shared" si="4326"/>
        <v>будни</v>
      </c>
    </row>
    <row r="138436" spans="1:7" x14ac:dyDescent="0.3">
      <c r="A138436">
        <v>9608</v>
      </c>
      <c r="B138436" s="2">
        <v>44300.500996763752</v>
      </c>
      <c r="C138436" s="37">
        <v>0.50099537037037034</v>
      </c>
      <c r="E138436">
        <v>158978</v>
      </c>
      <c r="F138436">
        <f t="shared" si="4327"/>
        <v>3</v>
      </c>
      <c r="G138436" s="37" t="str">
        <f t="shared" si="4326"/>
        <v>будни</v>
      </c>
    </row>
    <row r="138437" spans="1:7" x14ac:dyDescent="0.3">
      <c r="A138437">
        <v>9606</v>
      </c>
      <c r="B138437" s="2">
        <v>44300.500187702266</v>
      </c>
      <c r="C138437" s="37">
        <v>0.50018518518518518</v>
      </c>
      <c r="E138437">
        <v>347008</v>
      </c>
      <c r="F138437">
        <f t="shared" si="4327"/>
        <v>3</v>
      </c>
      <c r="G138437" s="37" t="str">
        <f t="shared" si="4326"/>
        <v>будни</v>
      </c>
    </row>
    <row r="138438" spans="1:7" x14ac:dyDescent="0.3">
      <c r="A138438">
        <v>9605</v>
      </c>
      <c r="B138438" s="2">
        <v>44300.498165048542</v>
      </c>
      <c r="C138438" s="37">
        <v>0.49815972222222221</v>
      </c>
      <c r="E138438">
        <v>242428</v>
      </c>
      <c r="F138438">
        <f t="shared" si="4327"/>
        <v>3</v>
      </c>
      <c r="G138438" s="37" t="str">
        <f t="shared" si="4326"/>
        <v>будни</v>
      </c>
    </row>
    <row r="138439" spans="1:7" x14ac:dyDescent="0.3">
      <c r="A138439">
        <v>9601</v>
      </c>
      <c r="B138439" s="2">
        <v>44300.486433656959</v>
      </c>
      <c r="C138439" s="37">
        <v>0.48643518518518519</v>
      </c>
      <c r="E138439">
        <v>347393</v>
      </c>
      <c r="F138439">
        <f t="shared" si="4327"/>
        <v>3</v>
      </c>
      <c r="G138439" s="37" t="str">
        <f t="shared" si="4326"/>
        <v>будни</v>
      </c>
    </row>
    <row r="138440" spans="1:7" x14ac:dyDescent="0.3">
      <c r="A138440">
        <v>9596</v>
      </c>
      <c r="B138440" s="2">
        <v>44300.483601941749</v>
      </c>
      <c r="C138440" s="37">
        <v>0.48359953703703701</v>
      </c>
      <c r="E138440">
        <v>130721</v>
      </c>
      <c r="F138440">
        <f t="shared" si="4327"/>
        <v>3</v>
      </c>
      <c r="G138440" s="37" t="str">
        <f t="shared" si="4326"/>
        <v>будни</v>
      </c>
    </row>
    <row r="138441" spans="1:7" x14ac:dyDescent="0.3">
      <c r="A138441">
        <v>9592</v>
      </c>
      <c r="B138441" s="2">
        <v>44300.481579288025</v>
      </c>
      <c r="C138441" s="37">
        <v>0.4815740740740741</v>
      </c>
      <c r="E138441">
        <v>43623</v>
      </c>
      <c r="F138441">
        <f t="shared" si="4327"/>
        <v>3</v>
      </c>
      <c r="G138441" s="37" t="str">
        <f t="shared" si="4326"/>
        <v>будни</v>
      </c>
    </row>
    <row r="138442" spans="1:7" x14ac:dyDescent="0.3">
      <c r="A138442">
        <v>9588</v>
      </c>
      <c r="B138442" s="2">
        <v>44300.480365695796</v>
      </c>
      <c r="C138442" s="37">
        <v>0.48037037037037034</v>
      </c>
      <c r="E138442">
        <v>158978</v>
      </c>
      <c r="F138442">
        <f t="shared" si="4327"/>
        <v>3</v>
      </c>
      <c r="G138442" s="37" t="str">
        <f t="shared" si="4326"/>
        <v>будни</v>
      </c>
    </row>
    <row r="138443" spans="1:7" x14ac:dyDescent="0.3">
      <c r="A138443">
        <v>9583</v>
      </c>
      <c r="B138443" s="2">
        <v>44300.479961165045</v>
      </c>
      <c r="C138443" s="37">
        <v>0.47996527777777781</v>
      </c>
      <c r="E138443">
        <v>230507</v>
      </c>
      <c r="F138443">
        <f t="shared" si="4327"/>
        <v>3</v>
      </c>
      <c r="G138443" s="37" t="str">
        <f t="shared" ref="G138443:G138506" si="4328">IF(F138443&gt;=6,"выходные","будни")</f>
        <v>будни</v>
      </c>
    </row>
    <row r="138444" spans="1:7" x14ac:dyDescent="0.3">
      <c r="A138444">
        <v>9578</v>
      </c>
      <c r="B138444" s="2">
        <v>44300.478343042072</v>
      </c>
      <c r="C138444" s="37">
        <v>0.47834490740740737</v>
      </c>
      <c r="E138444">
        <v>230507</v>
      </c>
      <c r="F138444">
        <f t="shared" si="4327"/>
        <v>3</v>
      </c>
      <c r="G138444" s="37" t="str">
        <f t="shared" si="4328"/>
        <v>будни</v>
      </c>
    </row>
    <row r="138445" spans="1:7" x14ac:dyDescent="0.3">
      <c r="A138445">
        <v>9573</v>
      </c>
      <c r="B138445" s="2">
        <v>44300.472999999998</v>
      </c>
      <c r="C138445" s="37">
        <v>0.4729976851851852</v>
      </c>
      <c r="E138445">
        <v>21760</v>
      </c>
      <c r="F138445">
        <f t="shared" si="4327"/>
        <v>3</v>
      </c>
      <c r="G138445" s="37" t="str">
        <f t="shared" si="4328"/>
        <v>будни</v>
      </c>
    </row>
    <row r="138446" spans="1:7" x14ac:dyDescent="0.3">
      <c r="A138446">
        <v>9571</v>
      </c>
      <c r="B138446" s="2">
        <v>44300.471466019422</v>
      </c>
      <c r="C138446" s="37">
        <v>0.47146990740740741</v>
      </c>
      <c r="E138446">
        <v>381557</v>
      </c>
      <c r="F138446">
        <f t="shared" si="4327"/>
        <v>3</v>
      </c>
      <c r="G138446" s="37" t="str">
        <f t="shared" si="4328"/>
        <v>будни</v>
      </c>
    </row>
    <row r="138447" spans="1:7" x14ac:dyDescent="0.3">
      <c r="A138447">
        <v>9566</v>
      </c>
      <c r="B138447" s="2">
        <v>44300.461000000003</v>
      </c>
      <c r="C138447" s="37">
        <v>0.46099537037037036</v>
      </c>
      <c r="E138447">
        <v>5151</v>
      </c>
      <c r="F138447">
        <f t="shared" si="4327"/>
        <v>3</v>
      </c>
      <c r="G138447" s="37" t="str">
        <f t="shared" si="4328"/>
        <v>будни</v>
      </c>
    </row>
    <row r="138448" spans="1:7" x14ac:dyDescent="0.3">
      <c r="A138448">
        <v>9562</v>
      </c>
      <c r="B138448" s="2">
        <v>44300.457307443365</v>
      </c>
      <c r="C138448" s="37">
        <v>0.45730324074074075</v>
      </c>
      <c r="E138448">
        <v>65828</v>
      </c>
      <c r="F138448">
        <f t="shared" si="4327"/>
        <v>3</v>
      </c>
      <c r="G138448" s="37" t="str">
        <f t="shared" si="4328"/>
        <v>будни</v>
      </c>
    </row>
    <row r="138449" spans="1:7" x14ac:dyDescent="0.3">
      <c r="A138449">
        <v>9565</v>
      </c>
      <c r="B138449" s="2">
        <v>44300.457307443365</v>
      </c>
      <c r="C138449" s="37">
        <v>0.45730324074074075</v>
      </c>
      <c r="E138449">
        <v>229106</v>
      </c>
      <c r="F138449">
        <f t="shared" si="4327"/>
        <v>3</v>
      </c>
      <c r="G138449" s="37" t="str">
        <f t="shared" si="4328"/>
        <v>будни</v>
      </c>
    </row>
    <row r="138450" spans="1:7" x14ac:dyDescent="0.3">
      <c r="A138450">
        <v>9560</v>
      </c>
      <c r="B138450" s="2">
        <v>44300.444000000003</v>
      </c>
      <c r="C138450" s="37">
        <v>0.44400462962962961</v>
      </c>
      <c r="E138450">
        <v>378749</v>
      </c>
      <c r="F138450">
        <f t="shared" si="4327"/>
        <v>3</v>
      </c>
      <c r="G138450" s="37" t="str">
        <f t="shared" si="4328"/>
        <v>будни</v>
      </c>
    </row>
    <row r="138451" spans="1:7" x14ac:dyDescent="0.3">
      <c r="A138451">
        <v>9555</v>
      </c>
      <c r="B138451" s="2">
        <v>44300.431417475731</v>
      </c>
      <c r="C138451" s="37">
        <v>0.43141203703703707</v>
      </c>
      <c r="E138451">
        <v>411922</v>
      </c>
      <c r="F138451">
        <f t="shared" si="4327"/>
        <v>3</v>
      </c>
      <c r="G138451" s="37" t="str">
        <f t="shared" si="4328"/>
        <v>будни</v>
      </c>
    </row>
    <row r="138452" spans="1:7" x14ac:dyDescent="0.3">
      <c r="A138452">
        <v>9552</v>
      </c>
      <c r="B138452" s="2">
        <v>44300.430608414244</v>
      </c>
      <c r="C138452" s="37">
        <v>0.43061342592592594</v>
      </c>
      <c r="E138452">
        <v>180863</v>
      </c>
      <c r="F138452">
        <f t="shared" si="4327"/>
        <v>3</v>
      </c>
      <c r="G138452" s="37" t="str">
        <f t="shared" si="4328"/>
        <v>будни</v>
      </c>
    </row>
    <row r="138453" spans="1:7" x14ac:dyDescent="0.3">
      <c r="A138453">
        <v>9548</v>
      </c>
      <c r="B138453" s="2">
        <v>44300.429394822007</v>
      </c>
      <c r="C138453" s="37">
        <v>0.42939814814814814</v>
      </c>
      <c r="E138453">
        <v>264032</v>
      </c>
      <c r="F138453">
        <f t="shared" si="4327"/>
        <v>3</v>
      </c>
      <c r="G138453" s="37" t="str">
        <f t="shared" si="4328"/>
        <v>будни</v>
      </c>
    </row>
    <row r="138454" spans="1:7" x14ac:dyDescent="0.3">
      <c r="A138454">
        <v>9546</v>
      </c>
      <c r="B138454" s="2">
        <v>44300.420899676377</v>
      </c>
      <c r="C138454" s="37">
        <v>0.42090277777777779</v>
      </c>
      <c r="E138454">
        <v>312954</v>
      </c>
      <c r="F138454">
        <f t="shared" si="4327"/>
        <v>3</v>
      </c>
      <c r="G138454" s="37" t="str">
        <f t="shared" si="4328"/>
        <v>будни</v>
      </c>
    </row>
    <row r="138455" spans="1:7" x14ac:dyDescent="0.3">
      <c r="A138455">
        <v>9544</v>
      </c>
      <c r="B138455" s="2">
        <v>44300.420090614884</v>
      </c>
      <c r="C138455" s="37">
        <v>0.42009259259259263</v>
      </c>
      <c r="E138455">
        <v>130322</v>
      </c>
      <c r="F138455">
        <f t="shared" si="4327"/>
        <v>3</v>
      </c>
      <c r="G138455" s="37" t="str">
        <f t="shared" si="4328"/>
        <v>будни</v>
      </c>
    </row>
    <row r="138456" spans="1:7" x14ac:dyDescent="0.3">
      <c r="A138456">
        <v>9541</v>
      </c>
      <c r="B138456" s="2">
        <v>44300.412333333334</v>
      </c>
      <c r="C138456" s="37">
        <v>0.41233796296296293</v>
      </c>
      <c r="E138456">
        <v>60752</v>
      </c>
      <c r="F138456">
        <f t="shared" si="4327"/>
        <v>3</v>
      </c>
      <c r="G138456" s="37" t="str">
        <f t="shared" si="4328"/>
        <v>будни</v>
      </c>
    </row>
    <row r="138457" spans="1:7" x14ac:dyDescent="0.3">
      <c r="A138457">
        <v>9540</v>
      </c>
      <c r="B138457" s="2">
        <v>44300.409168284787</v>
      </c>
      <c r="C138457" s="37">
        <v>0.40916666666666668</v>
      </c>
      <c r="E138457">
        <v>411922</v>
      </c>
      <c r="F138457">
        <f t="shared" si="4327"/>
        <v>3</v>
      </c>
      <c r="G138457" s="37" t="str">
        <f t="shared" si="4328"/>
        <v>будни</v>
      </c>
    </row>
    <row r="138458" spans="1:7" x14ac:dyDescent="0.3">
      <c r="A138458">
        <v>9538</v>
      </c>
      <c r="B138458" s="2">
        <v>44300.407954692557</v>
      </c>
      <c r="C138458" s="37">
        <v>0.40795138888888888</v>
      </c>
      <c r="E138458">
        <v>470762</v>
      </c>
      <c r="F138458">
        <f t="shared" si="4327"/>
        <v>3</v>
      </c>
      <c r="G138458" s="37" t="str">
        <f t="shared" si="4328"/>
        <v>будни</v>
      </c>
    </row>
    <row r="138459" spans="1:7" x14ac:dyDescent="0.3">
      <c r="A138459">
        <v>9536</v>
      </c>
      <c r="B138459" s="2">
        <v>44300.40714563107</v>
      </c>
      <c r="C138459" s="37">
        <v>0.40714120370370371</v>
      </c>
      <c r="E138459">
        <v>88863</v>
      </c>
      <c r="F138459">
        <f t="shared" si="4327"/>
        <v>3</v>
      </c>
      <c r="G138459" s="37" t="str">
        <f t="shared" si="4328"/>
        <v>будни</v>
      </c>
    </row>
    <row r="138460" spans="1:7" x14ac:dyDescent="0.3">
      <c r="A138460">
        <v>9531</v>
      </c>
      <c r="B138460" s="2">
        <v>44300.399459546927</v>
      </c>
      <c r="C138460" s="37">
        <v>0.39945601851851853</v>
      </c>
      <c r="E138460">
        <v>156650</v>
      </c>
      <c r="F138460">
        <f t="shared" si="4327"/>
        <v>3</v>
      </c>
      <c r="G138460" s="37" t="str">
        <f t="shared" si="4328"/>
        <v>будни</v>
      </c>
    </row>
    <row r="138461" spans="1:7" x14ac:dyDescent="0.3">
      <c r="A138461">
        <v>9526</v>
      </c>
      <c r="B138461" s="2">
        <v>44300.397841423946</v>
      </c>
      <c r="C138461" s="37">
        <v>0.39783564814814815</v>
      </c>
      <c r="E138461">
        <v>381300</v>
      </c>
      <c r="F138461">
        <f t="shared" si="4327"/>
        <v>3</v>
      </c>
      <c r="G138461" s="37" t="str">
        <f t="shared" si="4328"/>
        <v>будни</v>
      </c>
    </row>
    <row r="138462" spans="1:7" x14ac:dyDescent="0.3">
      <c r="A138462">
        <v>9524</v>
      </c>
      <c r="B138462" s="2">
        <v>44300.39703236246</v>
      </c>
      <c r="C138462" s="37">
        <v>0.39703703703703702</v>
      </c>
      <c r="E138462">
        <v>327270</v>
      </c>
      <c r="F138462">
        <f t="shared" si="4327"/>
        <v>3</v>
      </c>
      <c r="G138462" s="37" t="str">
        <f t="shared" si="4328"/>
        <v>будни</v>
      </c>
    </row>
    <row r="138463" spans="1:7" x14ac:dyDescent="0.3">
      <c r="A138463">
        <v>9519</v>
      </c>
      <c r="B138463" s="2">
        <v>44300.39541423948</v>
      </c>
      <c r="C138463" s="37">
        <v>0.39541666666666669</v>
      </c>
      <c r="E138463">
        <v>370651</v>
      </c>
      <c r="F138463">
        <f t="shared" si="4327"/>
        <v>3</v>
      </c>
      <c r="G138463" s="37" t="str">
        <f t="shared" si="4328"/>
        <v>будни</v>
      </c>
    </row>
    <row r="138464" spans="1:7" x14ac:dyDescent="0.3">
      <c r="A138464">
        <v>9514</v>
      </c>
      <c r="B138464" s="2">
        <v>44300.363860841426</v>
      </c>
      <c r="C138464" s="37">
        <v>0.3638657407407408</v>
      </c>
      <c r="E138464">
        <v>267896</v>
      </c>
      <c r="F138464">
        <f t="shared" si="4327"/>
        <v>3</v>
      </c>
      <c r="G138464" s="37" t="str">
        <f t="shared" si="4328"/>
        <v>будни</v>
      </c>
    </row>
    <row r="138465" spans="1:7" x14ac:dyDescent="0.3">
      <c r="A138465">
        <v>9512</v>
      </c>
      <c r="B138465" s="2">
        <v>44300.363456310675</v>
      </c>
      <c r="C138465" s="37">
        <v>0.36346064814814816</v>
      </c>
      <c r="E138465">
        <v>122902</v>
      </c>
      <c r="F138465">
        <f t="shared" si="4327"/>
        <v>3</v>
      </c>
      <c r="G138465" s="37" t="str">
        <f t="shared" si="4328"/>
        <v>будни</v>
      </c>
    </row>
    <row r="138466" spans="1:7" x14ac:dyDescent="0.3">
      <c r="A138466">
        <v>9508</v>
      </c>
      <c r="B138466" s="2">
        <v>44300.358197411006</v>
      </c>
      <c r="C138466" s="37">
        <v>0.35819444444444443</v>
      </c>
      <c r="E138466">
        <v>249070</v>
      </c>
      <c r="F138466">
        <f t="shared" si="4327"/>
        <v>3</v>
      </c>
      <c r="G138466" s="37" t="str">
        <f t="shared" si="4328"/>
        <v>будни</v>
      </c>
    </row>
    <row r="138467" spans="1:7" x14ac:dyDescent="0.3">
      <c r="A138467">
        <v>9506</v>
      </c>
      <c r="B138467" s="2">
        <v>44300.346870550158</v>
      </c>
      <c r="C138467" s="37">
        <v>0.34687499999999999</v>
      </c>
      <c r="E138467">
        <v>411922</v>
      </c>
      <c r="F138467">
        <f t="shared" si="4327"/>
        <v>3</v>
      </c>
      <c r="G138467" s="37" t="str">
        <f t="shared" si="4328"/>
        <v>будни</v>
      </c>
    </row>
    <row r="138468" spans="1:7" x14ac:dyDescent="0.3">
      <c r="A138468">
        <v>9502</v>
      </c>
      <c r="B138468" s="2">
        <v>44300.341207119745</v>
      </c>
      <c r="C138468" s="37">
        <v>0.34120370370370368</v>
      </c>
      <c r="E138468">
        <v>21760</v>
      </c>
      <c r="F138468">
        <f t="shared" si="4327"/>
        <v>3</v>
      </c>
      <c r="G138468" s="37" t="str">
        <f t="shared" si="4328"/>
        <v>будни</v>
      </c>
    </row>
    <row r="138469" spans="1:7" x14ac:dyDescent="0.3">
      <c r="A138469">
        <v>9499</v>
      </c>
      <c r="B138469" s="2">
        <v>44300.327857605174</v>
      </c>
      <c r="C138469" s="37">
        <v>0.32785879629629627</v>
      </c>
      <c r="E138469">
        <v>238729</v>
      </c>
      <c r="F138469">
        <f t="shared" si="4327"/>
        <v>3</v>
      </c>
      <c r="G138469" s="37" t="str">
        <f t="shared" si="4328"/>
        <v>будни</v>
      </c>
    </row>
    <row r="138470" spans="1:7" x14ac:dyDescent="0.3">
      <c r="A138470">
        <v>9497</v>
      </c>
      <c r="B138470" s="2">
        <v>44300.324216828478</v>
      </c>
      <c r="C138470" s="37">
        <v>0.32421296296296293</v>
      </c>
      <c r="E138470">
        <v>450380</v>
      </c>
      <c r="F138470">
        <f t="shared" si="4327"/>
        <v>3</v>
      </c>
      <c r="G138470" s="37" t="str">
        <f t="shared" si="4328"/>
        <v>будни</v>
      </c>
    </row>
    <row r="138471" spans="1:7" x14ac:dyDescent="0.3">
      <c r="A138471">
        <v>9492</v>
      </c>
      <c r="B138471" s="2">
        <v>44300.310462783171</v>
      </c>
      <c r="C138471" s="37">
        <v>0.310462962962963</v>
      </c>
      <c r="E138471">
        <v>118549</v>
      </c>
      <c r="F138471">
        <f t="shared" si="4327"/>
        <v>3</v>
      </c>
      <c r="G138471" s="37" t="str">
        <f t="shared" si="4328"/>
        <v>будни</v>
      </c>
    </row>
    <row r="138472" spans="1:7" x14ac:dyDescent="0.3">
      <c r="A138472">
        <v>9491</v>
      </c>
      <c r="B138472" s="2">
        <v>44300.301158576054</v>
      </c>
      <c r="C138472" s="37">
        <v>0.30115740740740743</v>
      </c>
      <c r="E138472">
        <v>250679</v>
      </c>
      <c r="F138472">
        <f t="shared" si="4327"/>
        <v>3</v>
      </c>
      <c r="G138472" s="37" t="str">
        <f t="shared" si="4328"/>
        <v>будни</v>
      </c>
    </row>
    <row r="138473" spans="1:7" x14ac:dyDescent="0.3">
      <c r="A138473">
        <v>9489</v>
      </c>
      <c r="B138473" s="2">
        <v>44300.295495145627</v>
      </c>
      <c r="C138473" s="37">
        <v>0.29549768518518521</v>
      </c>
      <c r="E138473">
        <v>21480</v>
      </c>
      <c r="F138473">
        <f t="shared" si="4327"/>
        <v>3</v>
      </c>
      <c r="G138473" s="37" t="str">
        <f t="shared" si="4328"/>
        <v>будни</v>
      </c>
    </row>
    <row r="138474" spans="1:7" x14ac:dyDescent="0.3">
      <c r="A138474">
        <v>9486</v>
      </c>
      <c r="B138474" s="2">
        <v>44300.289427184463</v>
      </c>
      <c r="C138474" s="37">
        <v>0.28943287037037035</v>
      </c>
      <c r="E138474">
        <v>394819</v>
      </c>
      <c r="F138474">
        <f t="shared" si="4327"/>
        <v>3</v>
      </c>
      <c r="G138474" s="37" t="str">
        <f t="shared" si="4328"/>
        <v>будни</v>
      </c>
    </row>
    <row r="138475" spans="1:7" x14ac:dyDescent="0.3">
      <c r="A138475">
        <v>9483</v>
      </c>
      <c r="B138475" s="2">
        <v>44300.27486407767</v>
      </c>
      <c r="C138475" s="37">
        <v>0.27486111111111111</v>
      </c>
      <c r="E138475">
        <v>347008</v>
      </c>
      <c r="F138475">
        <f t="shared" si="4327"/>
        <v>3</v>
      </c>
      <c r="G138475" s="37" t="str">
        <f t="shared" si="4328"/>
        <v>будни</v>
      </c>
    </row>
    <row r="138476" spans="1:7" x14ac:dyDescent="0.3">
      <c r="A138476">
        <v>9481</v>
      </c>
      <c r="B138476" s="2">
        <v>44300.265559870553</v>
      </c>
      <c r="C138476" s="37">
        <v>0.26555555555555554</v>
      </c>
      <c r="E138476">
        <v>347008</v>
      </c>
      <c r="F138476">
        <f t="shared" si="4327"/>
        <v>3</v>
      </c>
      <c r="G138476" s="37" t="str">
        <f t="shared" si="4328"/>
        <v>будни</v>
      </c>
    </row>
    <row r="138477" spans="1:7" x14ac:dyDescent="0.3">
      <c r="A138477">
        <v>9479</v>
      </c>
      <c r="B138477" s="2">
        <v>44300.259666666665</v>
      </c>
      <c r="C138477" s="37">
        <v>0.25966435185185183</v>
      </c>
      <c r="E138477">
        <v>246549</v>
      </c>
      <c r="F138477">
        <f t="shared" si="4327"/>
        <v>3</v>
      </c>
      <c r="G138477" s="37" t="str">
        <f t="shared" si="4328"/>
        <v>будни</v>
      </c>
    </row>
    <row r="138478" spans="1:7" x14ac:dyDescent="0.3">
      <c r="A138478">
        <v>9478</v>
      </c>
      <c r="B138478" s="2">
        <v>44300.259491909383</v>
      </c>
      <c r="C138478" s="37">
        <v>0.25949074074074074</v>
      </c>
      <c r="E138478">
        <v>96007</v>
      </c>
      <c r="F138478">
        <f t="shared" si="4327"/>
        <v>3</v>
      </c>
      <c r="G138478" s="37" t="str">
        <f t="shared" si="4328"/>
        <v>будни</v>
      </c>
    </row>
    <row r="138479" spans="1:7" x14ac:dyDescent="0.3">
      <c r="A138479">
        <v>9474</v>
      </c>
      <c r="B138479" s="2">
        <v>44300.223333333335</v>
      </c>
      <c r="C138479" s="37">
        <v>0.22333333333333336</v>
      </c>
      <c r="E138479">
        <v>157696</v>
      </c>
      <c r="F138479">
        <f t="shared" si="4327"/>
        <v>3</v>
      </c>
      <c r="G138479" s="37" t="str">
        <f t="shared" si="4328"/>
        <v>будни</v>
      </c>
    </row>
    <row r="138480" spans="1:7" x14ac:dyDescent="0.3">
      <c r="A138480">
        <v>9470</v>
      </c>
      <c r="B138480" s="2">
        <v>44300.191666666666</v>
      </c>
      <c r="C138480" s="37">
        <v>0.19166666666666665</v>
      </c>
      <c r="E138480">
        <v>423117</v>
      </c>
      <c r="F138480">
        <f t="shared" si="4327"/>
        <v>3</v>
      </c>
      <c r="G138480" s="37" t="str">
        <f t="shared" si="4328"/>
        <v>будни</v>
      </c>
    </row>
    <row r="138481" spans="1:7" x14ac:dyDescent="0.3">
      <c r="A138481">
        <v>9465</v>
      </c>
      <c r="B138481" s="2">
        <v>44300.190999999999</v>
      </c>
      <c r="C138481" s="37">
        <v>0.19099537037037037</v>
      </c>
      <c r="E138481">
        <v>411922</v>
      </c>
      <c r="F138481">
        <f t="shared" si="4327"/>
        <v>3</v>
      </c>
      <c r="G138481" s="37" t="str">
        <f t="shared" si="4328"/>
        <v>будни</v>
      </c>
    </row>
    <row r="138482" spans="1:7" x14ac:dyDescent="0.3">
      <c r="A138482">
        <v>9464</v>
      </c>
      <c r="B138482" s="2">
        <v>44300.186676375408</v>
      </c>
      <c r="C138482" s="37">
        <v>0.18667824074074071</v>
      </c>
      <c r="E138482">
        <v>213037</v>
      </c>
      <c r="F138482">
        <f t="shared" si="4327"/>
        <v>3</v>
      </c>
      <c r="G138482" s="37" t="str">
        <f t="shared" si="4328"/>
        <v>будни</v>
      </c>
    </row>
    <row r="138483" spans="1:7" x14ac:dyDescent="0.3">
      <c r="A138483">
        <v>9460</v>
      </c>
      <c r="B138483" s="2">
        <v>44300.183035598704</v>
      </c>
      <c r="C138483" s="37">
        <v>0.18303240740740742</v>
      </c>
      <c r="E138483">
        <v>132863</v>
      </c>
      <c r="F138483">
        <f t="shared" si="4327"/>
        <v>3</v>
      </c>
      <c r="G138483" s="37" t="str">
        <f t="shared" si="4328"/>
        <v>будни</v>
      </c>
    </row>
    <row r="138484" spans="1:7" x14ac:dyDescent="0.3">
      <c r="A138484">
        <v>9459</v>
      </c>
      <c r="B138484" s="2">
        <v>44300.179799352751</v>
      </c>
      <c r="C138484" s="37">
        <v>0.17980324074074075</v>
      </c>
      <c r="E138484">
        <v>411922</v>
      </c>
      <c r="F138484">
        <f t="shared" si="4327"/>
        <v>3</v>
      </c>
      <c r="G138484" s="37" t="str">
        <f t="shared" si="4328"/>
        <v>будни</v>
      </c>
    </row>
    <row r="138485" spans="1:7" x14ac:dyDescent="0.3">
      <c r="A138485">
        <v>9454</v>
      </c>
      <c r="B138485" s="2">
        <v>44300.177372168284</v>
      </c>
      <c r="C138485" s="37">
        <v>0.1773726851851852</v>
      </c>
      <c r="E138485">
        <v>254150</v>
      </c>
      <c r="F138485">
        <f t="shared" si="4327"/>
        <v>3</v>
      </c>
      <c r="G138485" s="37" t="str">
        <f t="shared" si="4328"/>
        <v>будни</v>
      </c>
    </row>
    <row r="138486" spans="1:7" x14ac:dyDescent="0.3">
      <c r="A138486">
        <v>9449</v>
      </c>
      <c r="B138486" s="2">
        <v>44300.176333333337</v>
      </c>
      <c r="C138486" s="37">
        <v>0.17633101851851851</v>
      </c>
      <c r="E138486">
        <v>341333</v>
      </c>
      <c r="F138486">
        <f t="shared" si="4327"/>
        <v>3</v>
      </c>
      <c r="G138486" s="37" t="str">
        <f t="shared" si="4328"/>
        <v>будни</v>
      </c>
    </row>
    <row r="138487" spans="1:7" x14ac:dyDescent="0.3">
      <c r="A138487">
        <v>9444</v>
      </c>
      <c r="B138487" s="2">
        <v>44300.153504854374</v>
      </c>
      <c r="C138487" s="37">
        <v>0.15350694444444443</v>
      </c>
      <c r="E138487">
        <v>111368</v>
      </c>
      <c r="F138487">
        <f t="shared" si="4327"/>
        <v>3</v>
      </c>
      <c r="G138487" s="37" t="str">
        <f t="shared" si="4328"/>
        <v>будни</v>
      </c>
    </row>
    <row r="138488" spans="1:7" x14ac:dyDescent="0.3">
      <c r="A138488">
        <v>9441</v>
      </c>
      <c r="B138488" s="2">
        <v>44300.149459546927</v>
      </c>
      <c r="C138488" s="37">
        <v>0.14945601851851853</v>
      </c>
      <c r="E138488">
        <v>266426</v>
      </c>
      <c r="F138488">
        <f t="shared" si="4327"/>
        <v>3</v>
      </c>
      <c r="G138488" s="37" t="str">
        <f t="shared" si="4328"/>
        <v>будни</v>
      </c>
    </row>
    <row r="138489" spans="1:7" x14ac:dyDescent="0.3">
      <c r="A138489">
        <v>9438</v>
      </c>
      <c r="B138489" s="2">
        <v>44300.149055016183</v>
      </c>
      <c r="C138489" s="37">
        <v>0.14905092592592592</v>
      </c>
      <c r="E138489">
        <v>70091</v>
      </c>
      <c r="F138489">
        <f t="shared" si="4327"/>
        <v>3</v>
      </c>
      <c r="G138489" s="37" t="str">
        <f t="shared" si="4328"/>
        <v>будни</v>
      </c>
    </row>
    <row r="138490" spans="1:7" x14ac:dyDescent="0.3">
      <c r="A138490">
        <v>9435</v>
      </c>
      <c r="B138490" s="2">
        <v>44300.140559870553</v>
      </c>
      <c r="C138490" s="37">
        <v>0.14055555555555554</v>
      </c>
      <c r="E138490">
        <v>351192</v>
      </c>
      <c r="F138490">
        <f t="shared" si="4327"/>
        <v>3</v>
      </c>
      <c r="G138490" s="37" t="str">
        <f t="shared" si="4328"/>
        <v>будни</v>
      </c>
    </row>
    <row r="138491" spans="1:7" x14ac:dyDescent="0.3">
      <c r="A138491">
        <v>9431</v>
      </c>
      <c r="B138491" s="2">
        <v>44300.138132686086</v>
      </c>
      <c r="C138491" s="37">
        <v>0.13813657407407406</v>
      </c>
      <c r="E138491">
        <v>88008</v>
      </c>
      <c r="F138491">
        <f t="shared" si="4327"/>
        <v>3</v>
      </c>
      <c r="G138491" s="37" t="str">
        <f t="shared" si="4328"/>
        <v>будни</v>
      </c>
    </row>
    <row r="138492" spans="1:7" x14ac:dyDescent="0.3">
      <c r="A138492">
        <v>9428</v>
      </c>
      <c r="B138492" s="2">
        <v>44300.134896440126</v>
      </c>
      <c r="C138492" s="37">
        <v>0.13489583333333333</v>
      </c>
      <c r="E138492">
        <v>158978</v>
      </c>
      <c r="F138492">
        <f t="shared" si="4327"/>
        <v>3</v>
      </c>
      <c r="G138492" s="37" t="str">
        <f t="shared" si="4328"/>
        <v>будни</v>
      </c>
    </row>
    <row r="138493" spans="1:7" x14ac:dyDescent="0.3">
      <c r="A138493">
        <v>9426</v>
      </c>
      <c r="B138493" s="2">
        <v>44300.113666666664</v>
      </c>
      <c r="C138493" s="37">
        <v>0.11366898148148148</v>
      </c>
      <c r="E138493">
        <v>411922</v>
      </c>
      <c r="F138493">
        <f t="shared" si="4327"/>
        <v>3</v>
      </c>
      <c r="G138493" s="37" t="str">
        <f t="shared" si="4328"/>
        <v>будни</v>
      </c>
    </row>
    <row r="138494" spans="1:7" x14ac:dyDescent="0.3">
      <c r="A138494">
        <v>9421</v>
      </c>
      <c r="B138494" s="2">
        <v>44300.105770226539</v>
      </c>
      <c r="C138494" s="37">
        <v>0.10577546296296296</v>
      </c>
      <c r="E138494">
        <v>411922</v>
      </c>
      <c r="F138494">
        <f t="shared" si="4327"/>
        <v>3</v>
      </c>
      <c r="G138494" s="37" t="str">
        <f t="shared" si="4328"/>
        <v>будни</v>
      </c>
    </row>
    <row r="138495" spans="1:7" x14ac:dyDescent="0.3">
      <c r="A138495">
        <v>9419</v>
      </c>
      <c r="B138495" s="2">
        <v>44300.100915857605</v>
      </c>
      <c r="C138495" s="37">
        <v>0.10091435185185187</v>
      </c>
      <c r="E138495">
        <v>95946</v>
      </c>
      <c r="F138495">
        <f t="shared" si="4327"/>
        <v>3</v>
      </c>
      <c r="G138495" s="37" t="str">
        <f t="shared" si="4328"/>
        <v>будни</v>
      </c>
    </row>
    <row r="138496" spans="1:7" x14ac:dyDescent="0.3">
      <c r="A138496">
        <v>9413</v>
      </c>
      <c r="B138496" s="2">
        <v>44300.087566343042</v>
      </c>
      <c r="C138496" s="37">
        <v>8.7569444444444436E-2</v>
      </c>
      <c r="E138496">
        <v>153893</v>
      </c>
      <c r="F138496">
        <f t="shared" si="4327"/>
        <v>3</v>
      </c>
      <c r="G138496" s="37" t="str">
        <f t="shared" si="4328"/>
        <v>будни</v>
      </c>
    </row>
    <row r="138497" spans="1:7" x14ac:dyDescent="0.3">
      <c r="A138497">
        <v>9416</v>
      </c>
      <c r="B138497" s="2">
        <v>44300.087566343042</v>
      </c>
      <c r="C138497" s="37">
        <v>8.7569444444444436E-2</v>
      </c>
      <c r="E138497">
        <v>192331</v>
      </c>
      <c r="F138497">
        <f t="shared" si="4327"/>
        <v>3</v>
      </c>
      <c r="G138497" s="37" t="str">
        <f t="shared" si="4328"/>
        <v>будни</v>
      </c>
    </row>
    <row r="138498" spans="1:7" x14ac:dyDescent="0.3">
      <c r="A138498">
        <v>9412</v>
      </c>
      <c r="B138498" s="2">
        <v>44300.072333333337</v>
      </c>
      <c r="C138498" s="37">
        <v>7.2337962962962965E-2</v>
      </c>
      <c r="E138498">
        <v>112334</v>
      </c>
      <c r="F138498">
        <f t="shared" si="4327"/>
        <v>3</v>
      </c>
      <c r="G138498" s="37" t="str">
        <f t="shared" si="4328"/>
        <v>будни</v>
      </c>
    </row>
    <row r="138499" spans="1:7" x14ac:dyDescent="0.3">
      <c r="A138499">
        <v>9408</v>
      </c>
      <c r="B138499" s="2">
        <v>44300.066126213598</v>
      </c>
      <c r="C138499" s="37">
        <v>6.6122685185185187E-2</v>
      </c>
      <c r="E138499">
        <v>95024</v>
      </c>
      <c r="F138499">
        <f t="shared" ref="F138499:F138562" si="4329">WEEKDAY(B138499,2)</f>
        <v>3</v>
      </c>
      <c r="G138499" s="37" t="str">
        <f t="shared" si="4328"/>
        <v>будни</v>
      </c>
    </row>
    <row r="138500" spans="1:7" x14ac:dyDescent="0.3">
      <c r="A138500">
        <v>9405</v>
      </c>
      <c r="B138500" s="2">
        <v>44300.062333333335</v>
      </c>
      <c r="C138500" s="37">
        <v>6.2337962962962963E-2</v>
      </c>
      <c r="E138500">
        <v>153893</v>
      </c>
      <c r="F138500">
        <f t="shared" si="4329"/>
        <v>3</v>
      </c>
      <c r="G138500" s="37" t="str">
        <f t="shared" si="4328"/>
        <v>будни</v>
      </c>
    </row>
    <row r="138501" spans="1:7" x14ac:dyDescent="0.3">
      <c r="A138501">
        <v>9402</v>
      </c>
      <c r="B138501" s="2">
        <v>44300.059653721684</v>
      </c>
      <c r="C138501" s="37">
        <v>5.9652777777777777E-2</v>
      </c>
      <c r="E138501">
        <v>343491</v>
      </c>
      <c r="F138501">
        <f t="shared" si="4329"/>
        <v>3</v>
      </c>
      <c r="G138501" s="37" t="str">
        <f t="shared" si="4328"/>
        <v>будни</v>
      </c>
    </row>
    <row r="138502" spans="1:7" x14ac:dyDescent="0.3">
      <c r="A138502">
        <v>9397</v>
      </c>
      <c r="B138502" s="2">
        <v>44300.058844660198</v>
      </c>
      <c r="C138502" s="37">
        <v>5.8842592592592592E-2</v>
      </c>
      <c r="E138502">
        <v>118549</v>
      </c>
      <c r="F138502">
        <f t="shared" si="4329"/>
        <v>3</v>
      </c>
      <c r="G138502" s="37" t="str">
        <f t="shared" si="4328"/>
        <v>будни</v>
      </c>
    </row>
    <row r="138503" spans="1:7" x14ac:dyDescent="0.3">
      <c r="A138503">
        <v>9392</v>
      </c>
      <c r="B138503" s="2">
        <v>44300.0406407767</v>
      </c>
      <c r="C138503" s="37">
        <v>4.0636574074074075E-2</v>
      </c>
      <c r="E138503">
        <v>217307</v>
      </c>
      <c r="F138503">
        <f t="shared" si="4329"/>
        <v>3</v>
      </c>
      <c r="G138503" s="37" t="str">
        <f t="shared" si="4328"/>
        <v>будни</v>
      </c>
    </row>
    <row r="138504" spans="1:7" x14ac:dyDescent="0.3">
      <c r="A138504">
        <v>9391</v>
      </c>
      <c r="B138504" s="2">
        <v>44300.040236245957</v>
      </c>
      <c r="C138504" s="37">
        <v>4.0231481481481479E-2</v>
      </c>
      <c r="E138504">
        <v>290088</v>
      </c>
      <c r="F138504">
        <f t="shared" si="4329"/>
        <v>3</v>
      </c>
      <c r="G138504" s="37" t="str">
        <f t="shared" si="4328"/>
        <v>будни</v>
      </c>
    </row>
    <row r="138505" spans="1:7" x14ac:dyDescent="0.3">
      <c r="A138505">
        <v>9381</v>
      </c>
      <c r="B138505" s="2">
        <v>44300.030932038833</v>
      </c>
      <c r="C138505" s="37">
        <v>3.0937499999999996E-2</v>
      </c>
      <c r="E138505">
        <v>230347</v>
      </c>
      <c r="F138505">
        <f t="shared" si="4329"/>
        <v>3</v>
      </c>
      <c r="G138505" s="37" t="str">
        <f t="shared" si="4328"/>
        <v>будни</v>
      </c>
    </row>
    <row r="138506" spans="1:7" x14ac:dyDescent="0.3">
      <c r="A138506">
        <v>9386</v>
      </c>
      <c r="B138506" s="2">
        <v>44300.030932038833</v>
      </c>
      <c r="C138506" s="37">
        <v>3.0937499999999996E-2</v>
      </c>
      <c r="E138506">
        <v>102086</v>
      </c>
      <c r="F138506">
        <f t="shared" si="4329"/>
        <v>3</v>
      </c>
      <c r="G138506" s="37" t="str">
        <f t="shared" si="4328"/>
        <v>будни</v>
      </c>
    </row>
    <row r="138507" spans="1:7" x14ac:dyDescent="0.3">
      <c r="A138507">
        <v>9390</v>
      </c>
      <c r="B138507" s="2">
        <v>44300.030932038833</v>
      </c>
      <c r="C138507" s="37">
        <v>3.0937499999999996E-2</v>
      </c>
      <c r="E138507">
        <v>182191</v>
      </c>
      <c r="F138507">
        <f t="shared" si="4329"/>
        <v>3</v>
      </c>
      <c r="G138507" s="37" t="str">
        <f t="shared" ref="G138507:G138570" si="4330">IF(F138507&gt;=6,"выходные","будни")</f>
        <v>будни</v>
      </c>
    </row>
    <row r="138508" spans="1:7" x14ac:dyDescent="0.3">
      <c r="A138508">
        <v>9378</v>
      </c>
      <c r="B138508" s="2">
        <v>44300.01070550162</v>
      </c>
      <c r="C138508" s="37">
        <v>1.0706018518518517E-2</v>
      </c>
      <c r="E138508">
        <v>414043</v>
      </c>
      <c r="F138508">
        <f t="shared" si="4329"/>
        <v>3</v>
      </c>
      <c r="G138508" s="37" t="str">
        <f t="shared" si="4330"/>
        <v>будни</v>
      </c>
    </row>
    <row r="138509" spans="1:7" x14ac:dyDescent="0.3">
      <c r="A138509">
        <v>9373</v>
      </c>
      <c r="B138509" s="2">
        <v>44300.006660194173</v>
      </c>
      <c r="C138509" s="37">
        <v>6.6550925925925935E-3</v>
      </c>
      <c r="E138509">
        <v>250679</v>
      </c>
      <c r="F138509">
        <f t="shared" si="4329"/>
        <v>3</v>
      </c>
      <c r="G138509" s="37" t="str">
        <f t="shared" si="4330"/>
        <v>будни</v>
      </c>
    </row>
    <row r="138510" spans="1:7" x14ac:dyDescent="0.3">
      <c r="A138510">
        <v>9372</v>
      </c>
      <c r="B138510" s="2">
        <v>44300.0050420712</v>
      </c>
      <c r="C138510" s="37">
        <v>5.0462962962962961E-3</v>
      </c>
      <c r="E138510">
        <v>341333</v>
      </c>
      <c r="F138510">
        <f t="shared" si="4329"/>
        <v>3</v>
      </c>
      <c r="G138510" s="37" t="str">
        <f t="shared" si="4330"/>
        <v>будни</v>
      </c>
    </row>
    <row r="138511" spans="1:7" x14ac:dyDescent="0.3">
      <c r="A138511">
        <v>9368</v>
      </c>
      <c r="B138511" s="2">
        <v>44300.00382847897</v>
      </c>
      <c r="C138511" s="37">
        <v>3.8310185185185183E-3</v>
      </c>
      <c r="E138511">
        <v>304722</v>
      </c>
      <c r="F138511">
        <f t="shared" si="4329"/>
        <v>3</v>
      </c>
      <c r="G138511" s="37" t="str">
        <f t="shared" si="4330"/>
        <v>будни</v>
      </c>
    </row>
    <row r="138512" spans="1:7" x14ac:dyDescent="0.3">
      <c r="A138512">
        <v>9367</v>
      </c>
      <c r="B138512" s="2">
        <v>44299.994119741103</v>
      </c>
      <c r="C138512" s="37">
        <v>0.99412037037037038</v>
      </c>
      <c r="E138512">
        <v>228405</v>
      </c>
      <c r="F138512">
        <f t="shared" si="4329"/>
        <v>2</v>
      </c>
      <c r="G138512" s="37" t="str">
        <f t="shared" si="4330"/>
        <v>будни</v>
      </c>
    </row>
    <row r="138513" spans="1:7" x14ac:dyDescent="0.3">
      <c r="A138513">
        <v>9364</v>
      </c>
      <c r="B138513" s="2">
        <v>44299.981174757282</v>
      </c>
      <c r="C138513" s="37">
        <v>0.98116898148148157</v>
      </c>
      <c r="E138513">
        <v>347393</v>
      </c>
      <c r="F138513">
        <f t="shared" si="4329"/>
        <v>2</v>
      </c>
      <c r="G138513" s="37" t="str">
        <f t="shared" si="4330"/>
        <v>будни</v>
      </c>
    </row>
    <row r="138514" spans="1:7" x14ac:dyDescent="0.3">
      <c r="A138514">
        <v>9360</v>
      </c>
      <c r="B138514" s="2">
        <v>44299.974702265376</v>
      </c>
      <c r="C138514" s="37">
        <v>0.97469907407407408</v>
      </c>
      <c r="E138514">
        <v>21407</v>
      </c>
      <c r="F138514">
        <f t="shared" si="4329"/>
        <v>2</v>
      </c>
      <c r="G138514" s="37" t="str">
        <f t="shared" si="4330"/>
        <v>будни</v>
      </c>
    </row>
    <row r="138515" spans="1:7" x14ac:dyDescent="0.3">
      <c r="A138515">
        <v>9358</v>
      </c>
      <c r="B138515" s="2">
        <v>44299.968634304205</v>
      </c>
      <c r="C138515" s="37">
        <v>0.96863425925925928</v>
      </c>
      <c r="E138515">
        <v>230507</v>
      </c>
      <c r="F138515">
        <f t="shared" si="4329"/>
        <v>2</v>
      </c>
      <c r="G138515" s="37" t="str">
        <f t="shared" si="4330"/>
        <v>будни</v>
      </c>
    </row>
    <row r="138516" spans="1:7" x14ac:dyDescent="0.3">
      <c r="A138516">
        <v>9352</v>
      </c>
      <c r="B138516" s="2">
        <v>44299.967420711975</v>
      </c>
      <c r="C138516" s="37">
        <v>0.96741898148148142</v>
      </c>
      <c r="E138516">
        <v>243728</v>
      </c>
      <c r="F138516">
        <f t="shared" si="4329"/>
        <v>2</v>
      </c>
      <c r="G138516" s="37" t="str">
        <f t="shared" si="4330"/>
        <v>будни</v>
      </c>
    </row>
    <row r="138517" spans="1:7" x14ac:dyDescent="0.3">
      <c r="A138517">
        <v>9356</v>
      </c>
      <c r="B138517" s="2">
        <v>44299.967420711975</v>
      </c>
      <c r="C138517" s="37">
        <v>0.96741898148148142</v>
      </c>
      <c r="E138517">
        <v>227775</v>
      </c>
      <c r="F138517">
        <f t="shared" si="4329"/>
        <v>2</v>
      </c>
      <c r="G138517" s="37" t="str">
        <f t="shared" si="4330"/>
        <v>будни</v>
      </c>
    </row>
    <row r="138518" spans="1:7" x14ac:dyDescent="0.3">
      <c r="A138518">
        <v>9349</v>
      </c>
      <c r="B138518" s="2">
        <v>44299.955284789648</v>
      </c>
      <c r="C138518" s="37">
        <v>0.95528935185185182</v>
      </c>
      <c r="E138518">
        <v>373415</v>
      </c>
      <c r="F138518">
        <f t="shared" si="4329"/>
        <v>2</v>
      </c>
      <c r="G138518" s="37" t="str">
        <f t="shared" si="4330"/>
        <v>будни</v>
      </c>
    </row>
    <row r="138519" spans="1:7" x14ac:dyDescent="0.3">
      <c r="A138519">
        <v>9347</v>
      </c>
      <c r="B138519" s="2">
        <v>44299.952048543695</v>
      </c>
      <c r="C138519" s="37">
        <v>0.95204861111111105</v>
      </c>
      <c r="E138519">
        <v>305874</v>
      </c>
      <c r="F138519">
        <f t="shared" si="4329"/>
        <v>2</v>
      </c>
      <c r="G138519" s="37" t="str">
        <f t="shared" si="4330"/>
        <v>будни</v>
      </c>
    </row>
    <row r="138520" spans="1:7" x14ac:dyDescent="0.3">
      <c r="A138520">
        <v>9344</v>
      </c>
      <c r="B138520" s="2">
        <v>44299.947598705505</v>
      </c>
      <c r="C138520" s="37">
        <v>0.94760416666666669</v>
      </c>
      <c r="E138520">
        <v>411922</v>
      </c>
      <c r="F138520">
        <f t="shared" si="4329"/>
        <v>2</v>
      </c>
      <c r="G138520" s="37" t="str">
        <f t="shared" si="4330"/>
        <v>будни</v>
      </c>
    </row>
    <row r="138521" spans="1:7" x14ac:dyDescent="0.3">
      <c r="A138521">
        <v>9340</v>
      </c>
      <c r="B138521" s="2">
        <v>44299.944362459544</v>
      </c>
      <c r="C138521" s="37">
        <v>0.94436342592592604</v>
      </c>
      <c r="E138521">
        <v>227775</v>
      </c>
      <c r="F138521">
        <f t="shared" si="4329"/>
        <v>2</v>
      </c>
      <c r="G138521" s="37" t="str">
        <f t="shared" si="4330"/>
        <v>будни</v>
      </c>
    </row>
    <row r="138522" spans="1:7" x14ac:dyDescent="0.3">
      <c r="A138522">
        <v>9336</v>
      </c>
      <c r="B138522" s="2">
        <v>44299.934653721677</v>
      </c>
      <c r="C138522" s="37">
        <v>0.93465277777777767</v>
      </c>
      <c r="E138522">
        <v>182191</v>
      </c>
      <c r="F138522">
        <f t="shared" si="4329"/>
        <v>2</v>
      </c>
      <c r="G138522" s="37" t="str">
        <f t="shared" si="4330"/>
        <v>будни</v>
      </c>
    </row>
    <row r="138523" spans="1:7" x14ac:dyDescent="0.3">
      <c r="A138523">
        <v>9332</v>
      </c>
      <c r="B138523" s="2">
        <v>44299.933844660198</v>
      </c>
      <c r="C138523" s="37">
        <v>0.93384259259259261</v>
      </c>
      <c r="E138523">
        <v>82901</v>
      </c>
      <c r="F138523">
        <f t="shared" si="4329"/>
        <v>2</v>
      </c>
      <c r="G138523" s="37" t="str">
        <f t="shared" si="4330"/>
        <v>будни</v>
      </c>
    </row>
    <row r="138524" spans="1:7" x14ac:dyDescent="0.3">
      <c r="A138524">
        <v>9330</v>
      </c>
      <c r="B138524" s="2">
        <v>44299.92534951456</v>
      </c>
      <c r="C138524" s="37">
        <v>0.92534722222222221</v>
      </c>
      <c r="E138524">
        <v>193203</v>
      </c>
      <c r="F138524">
        <f t="shared" si="4329"/>
        <v>2</v>
      </c>
      <c r="G138524" s="37" t="str">
        <f t="shared" si="4330"/>
        <v>будни</v>
      </c>
    </row>
    <row r="138525" spans="1:7" x14ac:dyDescent="0.3">
      <c r="A138525">
        <v>9327</v>
      </c>
      <c r="B138525" s="2">
        <v>44299.924540453074</v>
      </c>
      <c r="C138525" s="37">
        <v>0.92453703703703705</v>
      </c>
      <c r="E138525">
        <v>411922</v>
      </c>
      <c r="F138525">
        <f t="shared" si="4329"/>
        <v>2</v>
      </c>
      <c r="G138525" s="37" t="str">
        <f t="shared" si="4330"/>
        <v>будни</v>
      </c>
    </row>
    <row r="138526" spans="1:7" x14ac:dyDescent="0.3">
      <c r="A138526">
        <v>9326</v>
      </c>
      <c r="B138526" s="2">
        <v>44299.921304207121</v>
      </c>
      <c r="C138526" s="37">
        <v>0.92130787037037043</v>
      </c>
      <c r="E138526">
        <v>389985</v>
      </c>
      <c r="F138526">
        <f t="shared" si="4329"/>
        <v>2</v>
      </c>
      <c r="G138526" s="37" t="str">
        <f t="shared" si="4330"/>
        <v>будни</v>
      </c>
    </row>
    <row r="138527" spans="1:7" x14ac:dyDescent="0.3">
      <c r="A138527">
        <v>9323</v>
      </c>
      <c r="B138527" s="2">
        <v>44299.904718446604</v>
      </c>
      <c r="C138527" s="37">
        <v>0.90472222222222232</v>
      </c>
      <c r="E138527">
        <v>153893</v>
      </c>
      <c r="F138527">
        <f t="shared" si="4329"/>
        <v>2</v>
      </c>
      <c r="G138527" s="37" t="str">
        <f t="shared" si="4330"/>
        <v>будни</v>
      </c>
    </row>
    <row r="138528" spans="1:7" x14ac:dyDescent="0.3">
      <c r="A138528">
        <v>9322</v>
      </c>
      <c r="B138528" s="2">
        <v>44299.901886731393</v>
      </c>
      <c r="C138528" s="37">
        <v>0.90188657407407413</v>
      </c>
      <c r="E138528">
        <v>347393</v>
      </c>
      <c r="F138528">
        <f t="shared" si="4329"/>
        <v>2</v>
      </c>
      <c r="G138528" s="37" t="str">
        <f t="shared" si="4330"/>
        <v>будни</v>
      </c>
    </row>
    <row r="138529" spans="1:7" x14ac:dyDescent="0.3">
      <c r="A138529">
        <v>9320</v>
      </c>
      <c r="B138529" s="2">
        <v>44299.897841423946</v>
      </c>
      <c r="C138529" s="37">
        <v>0.8978356481481482</v>
      </c>
      <c r="E138529">
        <v>411922</v>
      </c>
      <c r="F138529">
        <f t="shared" si="4329"/>
        <v>2</v>
      </c>
      <c r="G138529" s="37" t="str">
        <f t="shared" si="4330"/>
        <v>будни</v>
      </c>
    </row>
    <row r="138530" spans="1:7" x14ac:dyDescent="0.3">
      <c r="A138530">
        <v>9316</v>
      </c>
      <c r="B138530" s="2">
        <v>44299.89541423948</v>
      </c>
      <c r="C138530" s="37">
        <v>0.89541666666666664</v>
      </c>
      <c r="E138530">
        <v>411922</v>
      </c>
      <c r="F138530">
        <f t="shared" si="4329"/>
        <v>2</v>
      </c>
      <c r="G138530" s="37" t="str">
        <f t="shared" si="4330"/>
        <v>будни</v>
      </c>
    </row>
    <row r="138531" spans="1:7" x14ac:dyDescent="0.3">
      <c r="A138531">
        <v>9314</v>
      </c>
      <c r="B138531" s="2">
        <v>44299.895009708736</v>
      </c>
      <c r="C138531" s="37">
        <v>0.89501157407407417</v>
      </c>
      <c r="E138531">
        <v>405774</v>
      </c>
      <c r="F138531">
        <f t="shared" si="4329"/>
        <v>2</v>
      </c>
      <c r="G138531" s="37" t="str">
        <f t="shared" si="4330"/>
        <v>будни</v>
      </c>
    </row>
    <row r="138532" spans="1:7" x14ac:dyDescent="0.3">
      <c r="A138532">
        <v>9310</v>
      </c>
      <c r="B138532" s="2">
        <v>44299.893796116507</v>
      </c>
      <c r="C138532" s="37">
        <v>0.89379629629629631</v>
      </c>
      <c r="E138532">
        <v>111368</v>
      </c>
      <c r="F138532">
        <f t="shared" si="4329"/>
        <v>2</v>
      </c>
      <c r="G138532" s="37" t="str">
        <f t="shared" si="4330"/>
        <v>будни</v>
      </c>
    </row>
    <row r="138533" spans="1:7" x14ac:dyDescent="0.3">
      <c r="A138533">
        <v>9309</v>
      </c>
      <c r="B138533" s="2">
        <v>44299.88853721683</v>
      </c>
      <c r="C138533" s="37">
        <v>0.88854166666666667</v>
      </c>
      <c r="E138533">
        <v>376898</v>
      </c>
      <c r="F138533">
        <f t="shared" si="4329"/>
        <v>2</v>
      </c>
      <c r="G138533" s="37" t="str">
        <f t="shared" si="4330"/>
        <v>будни</v>
      </c>
    </row>
    <row r="138534" spans="1:7" x14ac:dyDescent="0.3">
      <c r="A138534">
        <v>9307</v>
      </c>
      <c r="B138534" s="2">
        <v>44299.884666666665</v>
      </c>
      <c r="C138534" s="37">
        <v>0.88466435185185188</v>
      </c>
      <c r="E138534">
        <v>330333</v>
      </c>
      <c r="F138534">
        <f t="shared" si="4329"/>
        <v>2</v>
      </c>
      <c r="G138534" s="37" t="str">
        <f t="shared" si="4330"/>
        <v>будни</v>
      </c>
    </row>
    <row r="138535" spans="1:7" x14ac:dyDescent="0.3">
      <c r="A138535">
        <v>9304</v>
      </c>
      <c r="B138535" s="2">
        <v>44299.883278317153</v>
      </c>
      <c r="C138535" s="37">
        <v>0.883275462962963</v>
      </c>
      <c r="E138535">
        <v>133933</v>
      </c>
      <c r="F138535">
        <f t="shared" si="4329"/>
        <v>2</v>
      </c>
      <c r="G138535" s="37" t="str">
        <f t="shared" si="4330"/>
        <v>будни</v>
      </c>
    </row>
    <row r="138536" spans="1:7" x14ac:dyDescent="0.3">
      <c r="A138536">
        <v>9301</v>
      </c>
      <c r="B138536" s="2">
        <v>44299.880446601943</v>
      </c>
      <c r="C138536" s="37">
        <v>0.88045138888888885</v>
      </c>
      <c r="E138536">
        <v>230507</v>
      </c>
      <c r="F138536">
        <f t="shared" si="4329"/>
        <v>2</v>
      </c>
      <c r="G138536" s="37" t="str">
        <f t="shared" si="4330"/>
        <v>будни</v>
      </c>
    </row>
    <row r="138537" spans="1:7" x14ac:dyDescent="0.3">
      <c r="A138537">
        <v>9298</v>
      </c>
      <c r="B138537" s="2">
        <v>44299.879233009713</v>
      </c>
      <c r="C138537" s="37">
        <v>0.87923611111111111</v>
      </c>
      <c r="E138537">
        <v>439981</v>
      </c>
      <c r="F138537">
        <f t="shared" si="4329"/>
        <v>2</v>
      </c>
      <c r="G138537" s="37" t="str">
        <f t="shared" si="4330"/>
        <v>будни</v>
      </c>
    </row>
    <row r="138538" spans="1:7" x14ac:dyDescent="0.3">
      <c r="A138538">
        <v>9293</v>
      </c>
      <c r="B138538" s="2">
        <v>44299.87721035599</v>
      </c>
      <c r="C138538" s="37">
        <v>0.8772106481481482</v>
      </c>
      <c r="E138538">
        <v>122902</v>
      </c>
      <c r="F138538">
        <f t="shared" si="4329"/>
        <v>2</v>
      </c>
      <c r="G138538" s="37" t="str">
        <f t="shared" si="4330"/>
        <v>будни</v>
      </c>
    </row>
    <row r="138539" spans="1:7" x14ac:dyDescent="0.3">
      <c r="A138539">
        <v>9292</v>
      </c>
      <c r="B138539" s="2">
        <v>44299.872760517799</v>
      </c>
      <c r="C138539" s="37">
        <v>0.87276620370370372</v>
      </c>
      <c r="E138539">
        <v>226682</v>
      </c>
      <c r="F138539">
        <f t="shared" si="4329"/>
        <v>2</v>
      </c>
      <c r="G138539" s="37" t="str">
        <f t="shared" si="4330"/>
        <v>будни</v>
      </c>
    </row>
    <row r="138540" spans="1:7" x14ac:dyDescent="0.3">
      <c r="A138540">
        <v>9291</v>
      </c>
      <c r="B138540" s="2">
        <v>44299.871142394826</v>
      </c>
      <c r="C138540" s="37">
        <v>0.87114583333333329</v>
      </c>
      <c r="E138540">
        <v>245484</v>
      </c>
      <c r="F138540">
        <f t="shared" si="4329"/>
        <v>2</v>
      </c>
      <c r="G138540" s="37" t="str">
        <f t="shared" si="4330"/>
        <v>будни</v>
      </c>
    </row>
    <row r="138541" spans="1:7" x14ac:dyDescent="0.3">
      <c r="A138541">
        <v>9288</v>
      </c>
      <c r="B138541" s="2">
        <v>44299.865074433656</v>
      </c>
      <c r="C138541" s="37">
        <v>0.86506944444444445</v>
      </c>
      <c r="E138541">
        <v>15045</v>
      </c>
      <c r="F138541">
        <f t="shared" si="4329"/>
        <v>2</v>
      </c>
      <c r="G138541" s="37" t="str">
        <f t="shared" si="4330"/>
        <v>будни</v>
      </c>
    </row>
    <row r="138542" spans="1:7" x14ac:dyDescent="0.3">
      <c r="A138542">
        <v>9284</v>
      </c>
      <c r="B138542" s="2">
        <v>44299.859006472492</v>
      </c>
      <c r="C138542" s="37">
        <v>0.85900462962962953</v>
      </c>
      <c r="E138542">
        <v>344690</v>
      </c>
      <c r="F138542">
        <f t="shared" si="4329"/>
        <v>2</v>
      </c>
      <c r="G138542" s="37" t="str">
        <f t="shared" si="4330"/>
        <v>будни</v>
      </c>
    </row>
    <row r="138543" spans="1:7" x14ac:dyDescent="0.3">
      <c r="A138543">
        <v>9282</v>
      </c>
      <c r="B138543" s="2">
        <v>44299.850511326862</v>
      </c>
      <c r="C138543" s="37">
        <v>0.85050925925925924</v>
      </c>
      <c r="E138543">
        <v>401945</v>
      </c>
      <c r="F138543">
        <f t="shared" si="4329"/>
        <v>2</v>
      </c>
      <c r="G138543" s="37" t="str">
        <f t="shared" si="4330"/>
        <v>будни</v>
      </c>
    </row>
    <row r="138544" spans="1:7" x14ac:dyDescent="0.3">
      <c r="A138544">
        <v>9279</v>
      </c>
      <c r="B138544" s="2">
        <v>44299.849702265376</v>
      </c>
      <c r="C138544" s="37">
        <v>0.84969907407407408</v>
      </c>
      <c r="E138544">
        <v>86587</v>
      </c>
      <c r="F138544">
        <f t="shared" si="4329"/>
        <v>2</v>
      </c>
      <c r="G138544" s="37" t="str">
        <f t="shared" si="4330"/>
        <v>будни</v>
      </c>
    </row>
    <row r="138545" spans="1:7" x14ac:dyDescent="0.3">
      <c r="A138545">
        <v>9277</v>
      </c>
      <c r="B138545" s="2">
        <v>44299.842420711975</v>
      </c>
      <c r="C138545" s="37">
        <v>0.84241898148148142</v>
      </c>
      <c r="E138545">
        <v>411922</v>
      </c>
      <c r="F138545">
        <f t="shared" si="4329"/>
        <v>2</v>
      </c>
      <c r="G138545" s="37" t="str">
        <f t="shared" si="4330"/>
        <v>будни</v>
      </c>
    </row>
    <row r="138546" spans="1:7" x14ac:dyDescent="0.3">
      <c r="A138546">
        <v>9274</v>
      </c>
      <c r="B138546" s="2">
        <v>44299.839993527508</v>
      </c>
      <c r="C138546" s="37">
        <v>0.83998842592592593</v>
      </c>
      <c r="E138546">
        <v>102524</v>
      </c>
      <c r="F138546">
        <f t="shared" si="4329"/>
        <v>2</v>
      </c>
      <c r="G138546" s="37" t="str">
        <f t="shared" si="4330"/>
        <v>будни</v>
      </c>
    </row>
    <row r="138547" spans="1:7" x14ac:dyDescent="0.3">
      <c r="A138547">
        <v>9270</v>
      </c>
      <c r="B138547" s="2">
        <v>44299.838333333333</v>
      </c>
      <c r="C138547" s="37">
        <v>0.83833333333333337</v>
      </c>
      <c r="E138547">
        <v>42035</v>
      </c>
      <c r="F138547">
        <f t="shared" si="4329"/>
        <v>2</v>
      </c>
      <c r="G138547" s="37" t="str">
        <f t="shared" si="4330"/>
        <v>будни</v>
      </c>
    </row>
    <row r="138548" spans="1:7" x14ac:dyDescent="0.3">
      <c r="A138548">
        <v>9268</v>
      </c>
      <c r="B138548" s="2">
        <v>44299.835948220061</v>
      </c>
      <c r="C138548" s="37">
        <v>0.83594907407407415</v>
      </c>
      <c r="E138548">
        <v>78899</v>
      </c>
      <c r="F138548">
        <f t="shared" si="4329"/>
        <v>2</v>
      </c>
      <c r="G138548" s="37" t="str">
        <f t="shared" si="4330"/>
        <v>будни</v>
      </c>
    </row>
    <row r="138549" spans="1:7" x14ac:dyDescent="0.3">
      <c r="A138549">
        <v>9267</v>
      </c>
      <c r="B138549" s="2">
        <v>44299.835139158575</v>
      </c>
      <c r="C138549" s="37">
        <v>0.83513888888888888</v>
      </c>
      <c r="E138549">
        <v>388561</v>
      </c>
      <c r="F138549">
        <f t="shared" si="4329"/>
        <v>2</v>
      </c>
      <c r="G138549" s="37" t="str">
        <f t="shared" si="4330"/>
        <v>будни</v>
      </c>
    </row>
    <row r="138550" spans="1:7" x14ac:dyDescent="0.3">
      <c r="A138550">
        <v>9265</v>
      </c>
      <c r="B138550" s="2">
        <v>44299.831902912621</v>
      </c>
      <c r="C138550" s="37">
        <v>0.83189814814814811</v>
      </c>
      <c r="E138550">
        <v>122982</v>
      </c>
      <c r="F138550">
        <f t="shared" si="4329"/>
        <v>2</v>
      </c>
      <c r="G138550" s="37" t="str">
        <f t="shared" si="4330"/>
        <v>будни</v>
      </c>
    </row>
    <row r="138551" spans="1:7" x14ac:dyDescent="0.3">
      <c r="A138551">
        <v>9262</v>
      </c>
      <c r="B138551" s="2">
        <v>44299.828666666668</v>
      </c>
      <c r="C138551" s="37">
        <v>0.82866898148148149</v>
      </c>
      <c r="E138551">
        <v>401945</v>
      </c>
      <c r="F138551">
        <f t="shared" si="4329"/>
        <v>2</v>
      </c>
      <c r="G138551" s="37" t="str">
        <f t="shared" si="4330"/>
        <v>будни</v>
      </c>
    </row>
    <row r="138552" spans="1:7" x14ac:dyDescent="0.3">
      <c r="A138552">
        <v>9261</v>
      </c>
      <c r="B138552" s="2">
        <v>44299.828262135925</v>
      </c>
      <c r="C138552" s="37">
        <v>0.82826388888888891</v>
      </c>
      <c r="E138552">
        <v>238719</v>
      </c>
      <c r="F138552">
        <f t="shared" si="4329"/>
        <v>2</v>
      </c>
      <c r="G138552" s="37" t="str">
        <f t="shared" si="4330"/>
        <v>будни</v>
      </c>
    </row>
    <row r="138553" spans="1:7" x14ac:dyDescent="0.3">
      <c r="A138553">
        <v>9257</v>
      </c>
      <c r="B138553" s="2">
        <v>44299.823003236241</v>
      </c>
      <c r="C138553" s="37">
        <v>0.82299768518518512</v>
      </c>
      <c r="E138553">
        <v>145779</v>
      </c>
      <c r="F138553">
        <f t="shared" si="4329"/>
        <v>2</v>
      </c>
      <c r="G138553" s="37" t="str">
        <f t="shared" si="4330"/>
        <v>будни</v>
      </c>
    </row>
    <row r="138554" spans="1:7" x14ac:dyDescent="0.3">
      <c r="A138554">
        <v>9256</v>
      </c>
      <c r="B138554" s="2">
        <v>44299.819362459551</v>
      </c>
      <c r="C138554" s="37">
        <v>0.81936342592592604</v>
      </c>
      <c r="E138554">
        <v>244574</v>
      </c>
      <c r="F138554">
        <f t="shared" si="4329"/>
        <v>2</v>
      </c>
      <c r="G138554" s="37" t="str">
        <f t="shared" si="4330"/>
        <v>будни</v>
      </c>
    </row>
    <row r="138555" spans="1:7" x14ac:dyDescent="0.3">
      <c r="A138555">
        <v>9252</v>
      </c>
      <c r="B138555" s="2">
        <v>44299.817744336571</v>
      </c>
      <c r="C138555" s="37">
        <v>0.81774305555555549</v>
      </c>
      <c r="E138555">
        <v>186269</v>
      </c>
      <c r="F138555">
        <f t="shared" si="4329"/>
        <v>2</v>
      </c>
      <c r="G138555" s="37" t="str">
        <f t="shared" si="4330"/>
        <v>будни</v>
      </c>
    </row>
    <row r="138556" spans="1:7" x14ac:dyDescent="0.3">
      <c r="A138556">
        <v>9251</v>
      </c>
      <c r="B138556" s="2">
        <v>44299.816126213591</v>
      </c>
      <c r="C138556" s="37">
        <v>0.81612268518518516</v>
      </c>
      <c r="E138556">
        <v>424000</v>
      </c>
      <c r="F138556">
        <f t="shared" si="4329"/>
        <v>2</v>
      </c>
      <c r="G138556" s="37" t="str">
        <f t="shared" si="4330"/>
        <v>будни</v>
      </c>
    </row>
    <row r="138557" spans="1:7" x14ac:dyDescent="0.3">
      <c r="A138557">
        <v>9246</v>
      </c>
      <c r="B138557" s="2">
        <v>44299.814912621354</v>
      </c>
      <c r="C138557" s="37">
        <v>0.8149074074074073</v>
      </c>
      <c r="E138557">
        <v>58674</v>
      </c>
      <c r="F138557">
        <f t="shared" si="4329"/>
        <v>2</v>
      </c>
      <c r="G138557" s="37" t="str">
        <f t="shared" si="4330"/>
        <v>будни</v>
      </c>
    </row>
    <row r="138558" spans="1:7" x14ac:dyDescent="0.3">
      <c r="A138558">
        <v>9244</v>
      </c>
      <c r="B138558" s="2">
        <v>44299.813294498381</v>
      </c>
      <c r="C138558" s="37">
        <v>0.81329861111111112</v>
      </c>
      <c r="E138558">
        <v>360778</v>
      </c>
      <c r="F138558">
        <f t="shared" si="4329"/>
        <v>2</v>
      </c>
      <c r="G138558" s="37" t="str">
        <f t="shared" si="4330"/>
        <v>будни</v>
      </c>
    </row>
    <row r="138559" spans="1:7" x14ac:dyDescent="0.3">
      <c r="A138559">
        <v>9242</v>
      </c>
      <c r="B138559" s="2">
        <v>44299.809653721684</v>
      </c>
      <c r="C138559" s="37">
        <v>0.80965277777777767</v>
      </c>
      <c r="E138559">
        <v>401945</v>
      </c>
      <c r="F138559">
        <f t="shared" si="4329"/>
        <v>2</v>
      </c>
      <c r="G138559" s="37" t="str">
        <f t="shared" si="4330"/>
        <v>будни</v>
      </c>
    </row>
    <row r="138560" spans="1:7" x14ac:dyDescent="0.3">
      <c r="A138560">
        <v>9239</v>
      </c>
      <c r="B138560" s="2">
        <v>44299.808035598711</v>
      </c>
      <c r="C138560" s="37">
        <v>0.80803240740740734</v>
      </c>
      <c r="E138560">
        <v>158978</v>
      </c>
      <c r="F138560">
        <f t="shared" si="4329"/>
        <v>2</v>
      </c>
      <c r="G138560" s="37" t="str">
        <f t="shared" si="4330"/>
        <v>будни</v>
      </c>
    </row>
    <row r="138561" spans="1:7" x14ac:dyDescent="0.3">
      <c r="A138561">
        <v>9236</v>
      </c>
      <c r="B138561" s="2">
        <v>44299.798326860844</v>
      </c>
      <c r="C138561" s="37">
        <v>0.79832175925925919</v>
      </c>
      <c r="E138561">
        <v>338198</v>
      </c>
      <c r="F138561">
        <f t="shared" si="4329"/>
        <v>2</v>
      </c>
      <c r="G138561" s="37" t="str">
        <f t="shared" si="4330"/>
        <v>будни</v>
      </c>
    </row>
    <row r="138562" spans="1:7" x14ac:dyDescent="0.3">
      <c r="A138562">
        <v>9231</v>
      </c>
      <c r="B138562" s="2">
        <v>44299.791045307444</v>
      </c>
      <c r="C138562" s="37">
        <v>0.79104166666666664</v>
      </c>
      <c r="E138562">
        <v>68798</v>
      </c>
      <c r="F138562">
        <f t="shared" si="4329"/>
        <v>2</v>
      </c>
      <c r="G138562" s="37" t="str">
        <f t="shared" si="4330"/>
        <v>будни</v>
      </c>
    </row>
    <row r="138563" spans="1:7" x14ac:dyDescent="0.3">
      <c r="A138563">
        <v>9228</v>
      </c>
      <c r="B138563" s="2">
        <v>44299.790236245957</v>
      </c>
      <c r="C138563" s="37">
        <v>0.79023148148148137</v>
      </c>
      <c r="E138563">
        <v>347367</v>
      </c>
      <c r="F138563">
        <f t="shared" ref="F138563:F138626" si="4331">WEEKDAY(B138563,2)</f>
        <v>2</v>
      </c>
      <c r="G138563" s="37" t="str">
        <f t="shared" si="4330"/>
        <v>будни</v>
      </c>
    </row>
    <row r="138564" spans="1:7" x14ac:dyDescent="0.3">
      <c r="A138564">
        <v>9227</v>
      </c>
      <c r="B138564" s="2">
        <v>44299.789831715214</v>
      </c>
      <c r="C138564" s="37">
        <v>0.7898263888888889</v>
      </c>
      <c r="E138564">
        <v>220611</v>
      </c>
      <c r="F138564">
        <f t="shared" si="4331"/>
        <v>2</v>
      </c>
      <c r="G138564" s="37" t="str">
        <f t="shared" si="4330"/>
        <v>будни</v>
      </c>
    </row>
    <row r="138565" spans="1:7" x14ac:dyDescent="0.3">
      <c r="A138565">
        <v>9222</v>
      </c>
      <c r="B138565" s="2">
        <v>44299.787000000004</v>
      </c>
      <c r="C138565" s="37">
        <v>0.78700231481481486</v>
      </c>
      <c r="E138565">
        <v>143750</v>
      </c>
      <c r="F138565">
        <f t="shared" si="4331"/>
        <v>2</v>
      </c>
      <c r="G138565" s="37" t="str">
        <f t="shared" si="4330"/>
        <v>будни</v>
      </c>
    </row>
    <row r="138566" spans="1:7" x14ac:dyDescent="0.3">
      <c r="A138566">
        <v>9220</v>
      </c>
      <c r="B138566" s="2">
        <v>44299.783763754051</v>
      </c>
      <c r="C138566" s="37">
        <v>0.7837615740740741</v>
      </c>
      <c r="E138566">
        <v>397</v>
      </c>
      <c r="F138566">
        <f t="shared" si="4331"/>
        <v>2</v>
      </c>
      <c r="G138566" s="37" t="str">
        <f t="shared" si="4330"/>
        <v>будни</v>
      </c>
    </row>
    <row r="138567" spans="1:7" x14ac:dyDescent="0.3">
      <c r="A138567">
        <v>9215</v>
      </c>
      <c r="B138567" s="2">
        <v>44299.780932038833</v>
      </c>
      <c r="C138567" s="37">
        <v>0.78093749999999995</v>
      </c>
      <c r="E138567">
        <v>82850</v>
      </c>
      <c r="F138567">
        <f t="shared" si="4331"/>
        <v>2</v>
      </c>
      <c r="G138567" s="37" t="str">
        <f t="shared" si="4330"/>
        <v>будни</v>
      </c>
    </row>
    <row r="138568" spans="1:7" x14ac:dyDescent="0.3">
      <c r="A138568">
        <v>9210</v>
      </c>
      <c r="B138568" s="2">
        <v>44299.779313915853</v>
      </c>
      <c r="C138568" s="37">
        <v>0.77931712962962962</v>
      </c>
      <c r="E138568">
        <v>411922</v>
      </c>
      <c r="F138568">
        <f t="shared" si="4331"/>
        <v>2</v>
      </c>
      <c r="G138568" s="37" t="str">
        <f t="shared" si="4330"/>
        <v>будни</v>
      </c>
    </row>
    <row r="138569" spans="1:7" x14ac:dyDescent="0.3">
      <c r="A138569">
        <v>9207</v>
      </c>
      <c r="B138569" s="2">
        <v>44299.777291262137</v>
      </c>
      <c r="C138569" s="37">
        <v>0.77729166666666671</v>
      </c>
      <c r="E138569">
        <v>230507</v>
      </c>
      <c r="F138569">
        <f t="shared" si="4331"/>
        <v>2</v>
      </c>
      <c r="G138569" s="37" t="str">
        <f t="shared" si="4330"/>
        <v>будни</v>
      </c>
    </row>
    <row r="138570" spans="1:7" x14ac:dyDescent="0.3">
      <c r="A138570">
        <v>9202</v>
      </c>
      <c r="B138570" s="2">
        <v>44299.774459546927</v>
      </c>
      <c r="C138570" s="37">
        <v>0.77445601851851853</v>
      </c>
      <c r="E138570">
        <v>439981</v>
      </c>
      <c r="F138570">
        <f t="shared" si="4331"/>
        <v>2</v>
      </c>
      <c r="G138570" s="37" t="str">
        <f t="shared" si="4330"/>
        <v>будни</v>
      </c>
    </row>
    <row r="138571" spans="1:7" x14ac:dyDescent="0.3">
      <c r="A138571">
        <v>9197</v>
      </c>
      <c r="B138571" s="2">
        <v>44299.77203236246</v>
      </c>
      <c r="C138571" s="37">
        <v>0.77203703703703708</v>
      </c>
      <c r="E138571">
        <v>242428</v>
      </c>
      <c r="F138571">
        <f t="shared" si="4331"/>
        <v>2</v>
      </c>
      <c r="G138571" s="37" t="str">
        <f t="shared" ref="G138571:G138634" si="4332">IF(F138571&gt;=6,"выходные","будни")</f>
        <v>будни</v>
      </c>
    </row>
    <row r="138572" spans="1:7" x14ac:dyDescent="0.3">
      <c r="A138572">
        <v>9195</v>
      </c>
      <c r="B138572" s="2">
        <v>44299.77041423948</v>
      </c>
      <c r="C138572" s="37">
        <v>0.77041666666666664</v>
      </c>
      <c r="E138572">
        <v>104958</v>
      </c>
      <c r="F138572">
        <f t="shared" si="4331"/>
        <v>2</v>
      </c>
      <c r="G138572" s="37" t="str">
        <f t="shared" si="4332"/>
        <v>будни</v>
      </c>
    </row>
    <row r="138573" spans="1:7" x14ac:dyDescent="0.3">
      <c r="A138573">
        <v>9190</v>
      </c>
      <c r="B138573" s="2">
        <v>44299.76920064725</v>
      </c>
      <c r="C138573" s="37">
        <v>0.76920138888888889</v>
      </c>
      <c r="E138573">
        <v>5509</v>
      </c>
      <c r="F138573">
        <f t="shared" si="4331"/>
        <v>2</v>
      </c>
      <c r="G138573" s="37" t="str">
        <f t="shared" si="4332"/>
        <v>будни</v>
      </c>
    </row>
    <row r="138574" spans="1:7" x14ac:dyDescent="0.3">
      <c r="A138574">
        <v>9189</v>
      </c>
      <c r="B138574" s="2">
        <v>44299.759896440126</v>
      </c>
      <c r="C138574" s="37">
        <v>0.75989583333333333</v>
      </c>
      <c r="E138574">
        <v>174259</v>
      </c>
      <c r="F138574">
        <f t="shared" si="4331"/>
        <v>2</v>
      </c>
      <c r="G138574" s="37" t="str">
        <f t="shared" si="4332"/>
        <v>будни</v>
      </c>
    </row>
    <row r="138575" spans="1:7" x14ac:dyDescent="0.3">
      <c r="A138575">
        <v>9184</v>
      </c>
      <c r="B138575" s="2">
        <v>44299.759087378639</v>
      </c>
      <c r="C138575" s="37">
        <v>0.75908564814814816</v>
      </c>
      <c r="E138575">
        <v>113578</v>
      </c>
      <c r="F138575">
        <f t="shared" si="4331"/>
        <v>2</v>
      </c>
      <c r="G138575" s="37" t="str">
        <f t="shared" si="4332"/>
        <v>будни</v>
      </c>
    </row>
    <row r="138576" spans="1:7" x14ac:dyDescent="0.3">
      <c r="A138576">
        <v>9180</v>
      </c>
      <c r="B138576" s="2">
        <v>44299.756660194173</v>
      </c>
      <c r="C138576" s="37">
        <v>0.75665509259259256</v>
      </c>
      <c r="E138576">
        <v>284325</v>
      </c>
      <c r="F138576">
        <f t="shared" si="4331"/>
        <v>2</v>
      </c>
      <c r="G138576" s="37" t="str">
        <f t="shared" si="4332"/>
        <v>будни</v>
      </c>
    </row>
    <row r="138577" spans="1:7" x14ac:dyDescent="0.3">
      <c r="A138577">
        <v>9178</v>
      </c>
      <c r="B138577" s="2">
        <v>44299.753828478963</v>
      </c>
      <c r="C138577" s="37">
        <v>0.75383101851851853</v>
      </c>
      <c r="E138577">
        <v>118549</v>
      </c>
      <c r="F138577">
        <f t="shared" si="4331"/>
        <v>2</v>
      </c>
      <c r="G138577" s="37" t="str">
        <f t="shared" si="4332"/>
        <v>будни</v>
      </c>
    </row>
    <row r="138578" spans="1:7" x14ac:dyDescent="0.3">
      <c r="A138578">
        <v>9174</v>
      </c>
      <c r="B138578" s="2">
        <v>44299.749783171523</v>
      </c>
      <c r="C138578" s="37">
        <v>0.7497800925925926</v>
      </c>
      <c r="E138578">
        <v>325984</v>
      </c>
      <c r="F138578">
        <f t="shared" si="4331"/>
        <v>2</v>
      </c>
      <c r="G138578" s="37" t="str">
        <f t="shared" si="4332"/>
        <v>будни</v>
      </c>
    </row>
    <row r="138579" spans="1:7" x14ac:dyDescent="0.3">
      <c r="A138579">
        <v>9171</v>
      </c>
      <c r="B138579" s="2">
        <v>44299.747355987056</v>
      </c>
      <c r="C138579" s="37">
        <v>0.74736111111111114</v>
      </c>
      <c r="E138579">
        <v>82181</v>
      </c>
      <c r="F138579">
        <f t="shared" si="4331"/>
        <v>2</v>
      </c>
      <c r="G138579" s="37" t="str">
        <f t="shared" si="4332"/>
        <v>будни</v>
      </c>
    </row>
    <row r="138580" spans="1:7" x14ac:dyDescent="0.3">
      <c r="A138580">
        <v>9167</v>
      </c>
      <c r="B138580" s="2">
        <v>44299.744119741103</v>
      </c>
      <c r="C138580" s="37">
        <v>0.74412037037037038</v>
      </c>
      <c r="E138580">
        <v>230507</v>
      </c>
      <c r="F138580">
        <f t="shared" si="4331"/>
        <v>2</v>
      </c>
      <c r="G138580" s="37" t="str">
        <f t="shared" si="4332"/>
        <v>будни</v>
      </c>
    </row>
    <row r="138581" spans="1:7" x14ac:dyDescent="0.3">
      <c r="A138581">
        <v>9169</v>
      </c>
      <c r="B138581" s="2">
        <v>44299.744119741103</v>
      </c>
      <c r="C138581" s="37">
        <v>0.74412037037037038</v>
      </c>
      <c r="E138581">
        <v>197508</v>
      </c>
      <c r="F138581">
        <f t="shared" si="4331"/>
        <v>2</v>
      </c>
      <c r="G138581" s="37" t="str">
        <f t="shared" si="4332"/>
        <v>будни</v>
      </c>
    </row>
    <row r="138582" spans="1:7" x14ac:dyDescent="0.3">
      <c r="A138582">
        <v>9163</v>
      </c>
      <c r="B138582" s="2">
        <v>44299.743310679616</v>
      </c>
      <c r="C138582" s="37">
        <v>0.74331018518518521</v>
      </c>
      <c r="E138582">
        <v>85094</v>
      </c>
      <c r="F138582">
        <f t="shared" si="4331"/>
        <v>2</v>
      </c>
      <c r="G138582" s="37" t="str">
        <f t="shared" si="4332"/>
        <v>будни</v>
      </c>
    </row>
    <row r="138583" spans="1:7" x14ac:dyDescent="0.3">
      <c r="A138583">
        <v>9162</v>
      </c>
      <c r="B138583" s="2">
        <v>44299.735333333338</v>
      </c>
      <c r="C138583" s="37">
        <v>0.73533564814814811</v>
      </c>
      <c r="E138583">
        <v>331056</v>
      </c>
      <c r="F138583">
        <f t="shared" si="4331"/>
        <v>2</v>
      </c>
      <c r="G138583" s="37" t="str">
        <f t="shared" si="4332"/>
        <v>будни</v>
      </c>
    </row>
    <row r="138584" spans="1:7" x14ac:dyDescent="0.3">
      <c r="A138584">
        <v>9158</v>
      </c>
      <c r="B138584" s="2">
        <v>44299.727533980578</v>
      </c>
      <c r="C138584" s="37">
        <v>0.72753472222222226</v>
      </c>
      <c r="E138584">
        <v>232500</v>
      </c>
      <c r="F138584">
        <f t="shared" si="4331"/>
        <v>2</v>
      </c>
      <c r="G138584" s="37" t="str">
        <f t="shared" si="4332"/>
        <v>будни</v>
      </c>
    </row>
    <row r="138585" spans="1:7" x14ac:dyDescent="0.3">
      <c r="A138585">
        <v>9154</v>
      </c>
      <c r="B138585" s="2">
        <v>44299.725915857605</v>
      </c>
      <c r="C138585" s="37">
        <v>0.72591435185185194</v>
      </c>
      <c r="E138585">
        <v>118549</v>
      </c>
      <c r="F138585">
        <f t="shared" si="4331"/>
        <v>2</v>
      </c>
      <c r="G138585" s="37" t="str">
        <f t="shared" si="4332"/>
        <v>будни</v>
      </c>
    </row>
    <row r="138586" spans="1:7" x14ac:dyDescent="0.3">
      <c r="A138586">
        <v>9151</v>
      </c>
      <c r="B138586" s="2">
        <v>44299.725511326862</v>
      </c>
      <c r="C138586" s="37">
        <v>0.72550925925925924</v>
      </c>
      <c r="E138586">
        <v>133619</v>
      </c>
      <c r="F138586">
        <f t="shared" si="4331"/>
        <v>2</v>
      </c>
      <c r="G138586" s="37" t="str">
        <f t="shared" si="4332"/>
        <v>будни</v>
      </c>
    </row>
    <row r="138587" spans="1:7" x14ac:dyDescent="0.3">
      <c r="A138587">
        <v>9153</v>
      </c>
      <c r="B138587" s="2">
        <v>44299.725511326862</v>
      </c>
      <c r="C138587" s="37">
        <v>0.72550925925925924</v>
      </c>
      <c r="E138587">
        <v>217497</v>
      </c>
      <c r="F138587">
        <f t="shared" si="4331"/>
        <v>2</v>
      </c>
      <c r="G138587" s="37" t="str">
        <f t="shared" si="4332"/>
        <v>будни</v>
      </c>
    </row>
    <row r="138588" spans="1:7" x14ac:dyDescent="0.3">
      <c r="A138588">
        <v>9150</v>
      </c>
      <c r="B138588" s="2">
        <v>44299.722275080909</v>
      </c>
      <c r="C138588" s="37">
        <v>0.72228009259259263</v>
      </c>
      <c r="E138588">
        <v>34009</v>
      </c>
      <c r="F138588">
        <f t="shared" si="4331"/>
        <v>2</v>
      </c>
      <c r="G138588" s="37" t="str">
        <f t="shared" si="4332"/>
        <v>будни</v>
      </c>
    </row>
    <row r="138589" spans="1:7" x14ac:dyDescent="0.3">
      <c r="A138589">
        <v>9145</v>
      </c>
      <c r="B138589" s="2">
        <v>44299.721870550158</v>
      </c>
      <c r="C138589" s="37">
        <v>0.72187499999999993</v>
      </c>
      <c r="E138589">
        <v>347008</v>
      </c>
      <c r="F138589">
        <f t="shared" si="4331"/>
        <v>2</v>
      </c>
      <c r="G138589" s="37" t="str">
        <f t="shared" si="4332"/>
        <v>будни</v>
      </c>
    </row>
    <row r="138590" spans="1:7" x14ac:dyDescent="0.3">
      <c r="A138590">
        <v>9140</v>
      </c>
      <c r="B138590" s="2">
        <v>44299.716333333337</v>
      </c>
      <c r="C138590" s="37">
        <v>0.71633101851851855</v>
      </c>
      <c r="E138590">
        <v>105089</v>
      </c>
      <c r="F138590">
        <f t="shared" si="4331"/>
        <v>2</v>
      </c>
      <c r="G138590" s="37" t="str">
        <f t="shared" si="4332"/>
        <v>будни</v>
      </c>
    </row>
    <row r="138591" spans="1:7" x14ac:dyDescent="0.3">
      <c r="A138591">
        <v>9138</v>
      </c>
      <c r="B138591" s="2">
        <v>44299.714588996758</v>
      </c>
      <c r="C138591" s="37">
        <v>0.71458333333333324</v>
      </c>
      <c r="E138591">
        <v>305103</v>
      </c>
      <c r="F138591">
        <f t="shared" si="4331"/>
        <v>2</v>
      </c>
      <c r="G138591" s="37" t="str">
        <f t="shared" si="4332"/>
        <v>будни</v>
      </c>
    </row>
    <row r="138592" spans="1:7" x14ac:dyDescent="0.3">
      <c r="A138592">
        <v>9130</v>
      </c>
      <c r="B138592" s="2">
        <v>44299.713779935279</v>
      </c>
      <c r="C138592" s="37">
        <v>0.71378472222222211</v>
      </c>
      <c r="E138592">
        <v>411922</v>
      </c>
      <c r="F138592">
        <f t="shared" si="4331"/>
        <v>2</v>
      </c>
      <c r="G138592" s="37" t="str">
        <f t="shared" si="4332"/>
        <v>будни</v>
      </c>
    </row>
    <row r="138593" spans="1:7" x14ac:dyDescent="0.3">
      <c r="A138593">
        <v>9135</v>
      </c>
      <c r="B138593" s="2">
        <v>44299.713779935279</v>
      </c>
      <c r="C138593" s="37">
        <v>0.71378472222222211</v>
      </c>
      <c r="E138593">
        <v>227775</v>
      </c>
      <c r="F138593">
        <f t="shared" si="4331"/>
        <v>2</v>
      </c>
      <c r="G138593" s="37" t="str">
        <f t="shared" si="4332"/>
        <v>будни</v>
      </c>
    </row>
    <row r="138594" spans="1:7" x14ac:dyDescent="0.3">
      <c r="A138594">
        <v>9126</v>
      </c>
      <c r="B138594" s="2">
        <v>44299.712970873785</v>
      </c>
      <c r="C138594" s="37">
        <v>0.71297453703703706</v>
      </c>
      <c r="E138594">
        <v>287170</v>
      </c>
      <c r="F138594">
        <f t="shared" si="4331"/>
        <v>2</v>
      </c>
      <c r="G138594" s="37" t="str">
        <f t="shared" si="4332"/>
        <v>будни</v>
      </c>
    </row>
    <row r="138595" spans="1:7" x14ac:dyDescent="0.3">
      <c r="A138595">
        <v>9124</v>
      </c>
      <c r="B138595" s="2">
        <v>44299.711352750805</v>
      </c>
      <c r="C138595" s="37">
        <v>0.71135416666666673</v>
      </c>
      <c r="E138595">
        <v>42035</v>
      </c>
      <c r="F138595">
        <f t="shared" si="4331"/>
        <v>2</v>
      </c>
      <c r="G138595" s="37" t="str">
        <f t="shared" si="4332"/>
        <v>будни</v>
      </c>
    </row>
    <row r="138596" spans="1:7" x14ac:dyDescent="0.3">
      <c r="A138596">
        <v>9121</v>
      </c>
      <c r="B138596" s="2">
        <v>44299.708116504851</v>
      </c>
      <c r="C138596" s="37">
        <v>0.70811342592592597</v>
      </c>
      <c r="E138596">
        <v>325852</v>
      </c>
      <c r="F138596">
        <f t="shared" si="4331"/>
        <v>2</v>
      </c>
      <c r="G138596" s="37" t="str">
        <f t="shared" si="4332"/>
        <v>будни</v>
      </c>
    </row>
    <row r="138597" spans="1:7" x14ac:dyDescent="0.3">
      <c r="A138597">
        <v>9117</v>
      </c>
      <c r="B138597" s="2">
        <v>44299.707307443365</v>
      </c>
      <c r="C138597" s="37">
        <v>0.70730324074074069</v>
      </c>
      <c r="E138597">
        <v>311670</v>
      </c>
      <c r="F138597">
        <f t="shared" si="4331"/>
        <v>2</v>
      </c>
      <c r="G138597" s="37" t="str">
        <f t="shared" si="4332"/>
        <v>будни</v>
      </c>
    </row>
    <row r="138598" spans="1:7" x14ac:dyDescent="0.3">
      <c r="A138598">
        <v>9120</v>
      </c>
      <c r="B138598" s="2">
        <v>44299.707307443365</v>
      </c>
      <c r="C138598" s="37">
        <v>0.70730324074074069</v>
      </c>
      <c r="E138598">
        <v>466283</v>
      </c>
      <c r="F138598">
        <f t="shared" si="4331"/>
        <v>2</v>
      </c>
      <c r="G138598" s="37" t="str">
        <f t="shared" si="4332"/>
        <v>будни</v>
      </c>
    </row>
    <row r="138599" spans="1:7" x14ac:dyDescent="0.3">
      <c r="A138599">
        <v>9115</v>
      </c>
      <c r="B138599" s="2">
        <v>44299.706498381878</v>
      </c>
      <c r="C138599" s="37">
        <v>0.70649305555555564</v>
      </c>
      <c r="E138599">
        <v>439981</v>
      </c>
      <c r="F138599">
        <f t="shared" si="4331"/>
        <v>2</v>
      </c>
      <c r="G138599" s="37" t="str">
        <f t="shared" si="4332"/>
        <v>будни</v>
      </c>
    </row>
    <row r="138600" spans="1:7" x14ac:dyDescent="0.3">
      <c r="A138600">
        <v>9113</v>
      </c>
      <c r="B138600" s="2">
        <v>44299.705666666661</v>
      </c>
      <c r="C138600" s="37">
        <v>0.70567129629629621</v>
      </c>
      <c r="E138600">
        <v>397531</v>
      </c>
      <c r="F138600">
        <f t="shared" si="4331"/>
        <v>2</v>
      </c>
      <c r="G138600" s="37" t="str">
        <f t="shared" si="4332"/>
        <v>будни</v>
      </c>
    </row>
    <row r="138601" spans="1:7" x14ac:dyDescent="0.3">
      <c r="A138601">
        <v>9108</v>
      </c>
      <c r="B138601" s="2">
        <v>44299.705284789648</v>
      </c>
      <c r="C138601" s="37">
        <v>0.70528935185185182</v>
      </c>
      <c r="E138601">
        <v>230507</v>
      </c>
      <c r="F138601">
        <f t="shared" si="4331"/>
        <v>2</v>
      </c>
      <c r="G138601" s="37" t="str">
        <f t="shared" si="4332"/>
        <v>будни</v>
      </c>
    </row>
    <row r="138602" spans="1:7" x14ac:dyDescent="0.3">
      <c r="A138602">
        <v>9103</v>
      </c>
      <c r="B138602" s="2">
        <v>44299.705284789641</v>
      </c>
      <c r="C138602" s="37">
        <v>0.70528935185185182</v>
      </c>
      <c r="E138602">
        <v>81725</v>
      </c>
      <c r="F138602">
        <f t="shared" si="4331"/>
        <v>2</v>
      </c>
      <c r="G138602" s="37" t="str">
        <f t="shared" si="4332"/>
        <v>будни</v>
      </c>
    </row>
    <row r="138603" spans="1:7" x14ac:dyDescent="0.3">
      <c r="A138603">
        <v>9100</v>
      </c>
      <c r="B138603" s="2">
        <v>44299.701239482201</v>
      </c>
      <c r="C138603" s="37">
        <v>0.701238425925926</v>
      </c>
      <c r="E138603">
        <v>153893</v>
      </c>
      <c r="F138603">
        <f t="shared" si="4331"/>
        <v>2</v>
      </c>
      <c r="G138603" s="37" t="str">
        <f t="shared" si="4332"/>
        <v>будни</v>
      </c>
    </row>
    <row r="138604" spans="1:7" x14ac:dyDescent="0.3">
      <c r="A138604">
        <v>9095</v>
      </c>
      <c r="B138604" s="2">
        <v>44299.700025889964</v>
      </c>
      <c r="C138604" s="37">
        <v>0.70002314814814814</v>
      </c>
      <c r="E138604">
        <v>343712</v>
      </c>
      <c r="F138604">
        <f t="shared" si="4331"/>
        <v>2</v>
      </c>
      <c r="G138604" s="37" t="str">
        <f t="shared" si="4332"/>
        <v>будни</v>
      </c>
    </row>
    <row r="138605" spans="1:7" x14ac:dyDescent="0.3">
      <c r="A138605">
        <v>9090</v>
      </c>
      <c r="B138605" s="2">
        <v>44299.699621359228</v>
      </c>
      <c r="C138605" s="37">
        <v>0.69961805555555545</v>
      </c>
      <c r="E138605">
        <v>21760</v>
      </c>
      <c r="F138605">
        <f t="shared" si="4331"/>
        <v>2</v>
      </c>
      <c r="G138605" s="37" t="str">
        <f t="shared" si="4332"/>
        <v>будни</v>
      </c>
    </row>
    <row r="138606" spans="1:7" x14ac:dyDescent="0.3">
      <c r="A138606">
        <v>9087</v>
      </c>
      <c r="B138606" s="2">
        <v>44299.699216828478</v>
      </c>
      <c r="C138606" s="37">
        <v>0.69921296296296298</v>
      </c>
      <c r="E138606">
        <v>82901</v>
      </c>
      <c r="F138606">
        <f t="shared" si="4331"/>
        <v>2</v>
      </c>
      <c r="G138606" s="37" t="str">
        <f t="shared" si="4332"/>
        <v>будни</v>
      </c>
    </row>
    <row r="138607" spans="1:7" x14ac:dyDescent="0.3">
      <c r="A138607">
        <v>9085</v>
      </c>
      <c r="B138607" s="2">
        <v>44299.695576051781</v>
      </c>
      <c r="C138607" s="37">
        <v>0.69557870370370367</v>
      </c>
      <c r="E138607">
        <v>266557</v>
      </c>
      <c r="F138607">
        <f t="shared" si="4331"/>
        <v>2</v>
      </c>
      <c r="G138607" s="37" t="str">
        <f t="shared" si="4332"/>
        <v>будни</v>
      </c>
    </row>
    <row r="138608" spans="1:7" x14ac:dyDescent="0.3">
      <c r="A138608">
        <v>9080</v>
      </c>
      <c r="B138608" s="2">
        <v>44299.695171521031</v>
      </c>
      <c r="C138608" s="37">
        <v>0.69517361111111109</v>
      </c>
      <c r="E138608">
        <v>341081</v>
      </c>
      <c r="F138608">
        <f t="shared" si="4331"/>
        <v>2</v>
      </c>
      <c r="G138608" s="37" t="str">
        <f t="shared" si="4332"/>
        <v>будни</v>
      </c>
    </row>
    <row r="138609" spans="1:7" x14ac:dyDescent="0.3">
      <c r="A138609">
        <v>9077</v>
      </c>
      <c r="B138609" s="2">
        <v>44299.693957928801</v>
      </c>
      <c r="C138609" s="37">
        <v>0.69395833333333334</v>
      </c>
      <c r="E138609">
        <v>133163</v>
      </c>
      <c r="F138609">
        <f t="shared" si="4331"/>
        <v>2</v>
      </c>
      <c r="G138609" s="37" t="str">
        <f t="shared" si="4332"/>
        <v>будни</v>
      </c>
    </row>
    <row r="138610" spans="1:7" x14ac:dyDescent="0.3">
      <c r="A138610">
        <v>9074</v>
      </c>
      <c r="B138610" s="2">
        <v>44299.691935275077</v>
      </c>
      <c r="C138610" s="37">
        <v>0.69193287037037043</v>
      </c>
      <c r="E138610">
        <v>455878</v>
      </c>
      <c r="F138610">
        <f t="shared" si="4331"/>
        <v>2</v>
      </c>
      <c r="G138610" s="37" t="str">
        <f t="shared" si="4332"/>
        <v>будни</v>
      </c>
    </row>
    <row r="138611" spans="1:7" x14ac:dyDescent="0.3">
      <c r="A138611">
        <v>9071</v>
      </c>
      <c r="B138611" s="2">
        <v>44299.688699029124</v>
      </c>
      <c r="C138611" s="37">
        <v>0.68870370370370371</v>
      </c>
      <c r="E138611">
        <v>411922</v>
      </c>
      <c r="F138611">
        <f t="shared" si="4331"/>
        <v>2</v>
      </c>
      <c r="G138611" s="37" t="str">
        <f t="shared" si="4332"/>
        <v>будни</v>
      </c>
    </row>
    <row r="138612" spans="1:7" x14ac:dyDescent="0.3">
      <c r="A138612">
        <v>9067</v>
      </c>
      <c r="B138612" s="2">
        <v>44299.686000000002</v>
      </c>
      <c r="C138612" s="37">
        <v>0.68599537037037039</v>
      </c>
      <c r="E138612">
        <v>250679</v>
      </c>
      <c r="F138612">
        <f t="shared" si="4331"/>
        <v>2</v>
      </c>
      <c r="G138612" s="37" t="str">
        <f t="shared" si="4332"/>
        <v>будни</v>
      </c>
    </row>
    <row r="138613" spans="1:7" x14ac:dyDescent="0.3">
      <c r="A138613">
        <v>9066</v>
      </c>
      <c r="B138613" s="2">
        <v>44299.681822006474</v>
      </c>
      <c r="C138613" s="37">
        <v>0.6818171296296297</v>
      </c>
      <c r="E138613">
        <v>4316</v>
      </c>
      <c r="F138613">
        <f t="shared" si="4331"/>
        <v>2</v>
      </c>
      <c r="G138613" s="37" t="str">
        <f t="shared" si="4332"/>
        <v>будни</v>
      </c>
    </row>
    <row r="138614" spans="1:7" x14ac:dyDescent="0.3">
      <c r="A138614">
        <v>9065</v>
      </c>
      <c r="B138614" s="2">
        <v>44299.678585760521</v>
      </c>
      <c r="C138614" s="37">
        <v>0.67858796296296298</v>
      </c>
      <c r="E138614">
        <v>392434</v>
      </c>
      <c r="F138614">
        <f t="shared" si="4331"/>
        <v>2</v>
      </c>
      <c r="G138614" s="37" t="str">
        <f t="shared" si="4332"/>
        <v>будни</v>
      </c>
    </row>
    <row r="138615" spans="1:7" x14ac:dyDescent="0.3">
      <c r="A138615">
        <v>9061</v>
      </c>
      <c r="B138615" s="2">
        <v>44299.67818122977</v>
      </c>
      <c r="C138615" s="37">
        <v>0.67818287037037039</v>
      </c>
      <c r="E138615">
        <v>155428</v>
      </c>
      <c r="F138615">
        <f t="shared" si="4331"/>
        <v>2</v>
      </c>
      <c r="G138615" s="37" t="str">
        <f t="shared" si="4332"/>
        <v>будни</v>
      </c>
    </row>
    <row r="138616" spans="1:7" x14ac:dyDescent="0.3">
      <c r="A138616">
        <v>9060</v>
      </c>
      <c r="B138616" s="2">
        <v>44299.677372168284</v>
      </c>
      <c r="C138616" s="37">
        <v>0.67737268518518512</v>
      </c>
      <c r="E138616">
        <v>411922</v>
      </c>
      <c r="F138616">
        <f t="shared" si="4331"/>
        <v>2</v>
      </c>
      <c r="G138616" s="37" t="str">
        <f t="shared" si="4332"/>
        <v>будни</v>
      </c>
    </row>
    <row r="138617" spans="1:7" x14ac:dyDescent="0.3">
      <c r="A138617">
        <v>9057</v>
      </c>
      <c r="B138617" s="2">
        <v>44299.676563106797</v>
      </c>
      <c r="C138617" s="37">
        <v>0.67656250000000007</v>
      </c>
      <c r="E138617">
        <v>242428</v>
      </c>
      <c r="F138617">
        <f t="shared" si="4331"/>
        <v>2</v>
      </c>
      <c r="G138617" s="37" t="str">
        <f t="shared" si="4332"/>
        <v>будни</v>
      </c>
    </row>
    <row r="138618" spans="1:7" x14ac:dyDescent="0.3">
      <c r="A138618">
        <v>9053</v>
      </c>
      <c r="B138618" s="2">
        <v>44299.675349514568</v>
      </c>
      <c r="C138618" s="37">
        <v>0.67534722222222221</v>
      </c>
      <c r="E138618">
        <v>411922</v>
      </c>
      <c r="F138618">
        <f t="shared" si="4331"/>
        <v>2</v>
      </c>
      <c r="G138618" s="37" t="str">
        <f t="shared" si="4332"/>
        <v>будни</v>
      </c>
    </row>
    <row r="138619" spans="1:7" x14ac:dyDescent="0.3">
      <c r="A138619">
        <v>9052</v>
      </c>
      <c r="B138619" s="2">
        <v>44299.674944983817</v>
      </c>
      <c r="C138619" s="37">
        <v>0.67494212962962974</v>
      </c>
      <c r="E138619">
        <v>351192</v>
      </c>
      <c r="F138619">
        <f t="shared" si="4331"/>
        <v>2</v>
      </c>
      <c r="G138619" s="37" t="str">
        <f t="shared" si="4332"/>
        <v>будни</v>
      </c>
    </row>
    <row r="138620" spans="1:7" x14ac:dyDescent="0.3">
      <c r="A138620">
        <v>9049</v>
      </c>
      <c r="B138620" s="2">
        <v>44299.674135922331</v>
      </c>
      <c r="C138620" s="37">
        <v>0.67413194444444446</v>
      </c>
      <c r="E138620">
        <v>138209</v>
      </c>
      <c r="F138620">
        <f t="shared" si="4331"/>
        <v>2</v>
      </c>
      <c r="G138620" s="37" t="str">
        <f t="shared" si="4332"/>
        <v>будни</v>
      </c>
    </row>
    <row r="138621" spans="1:7" x14ac:dyDescent="0.3">
      <c r="A138621">
        <v>9044</v>
      </c>
      <c r="B138621" s="2">
        <v>44299.673731391587</v>
      </c>
      <c r="C138621" s="37">
        <v>0.67372685185185188</v>
      </c>
      <c r="E138621">
        <v>317685</v>
      </c>
      <c r="F138621">
        <f t="shared" si="4331"/>
        <v>2</v>
      </c>
      <c r="G138621" s="37" t="str">
        <f t="shared" si="4332"/>
        <v>будни</v>
      </c>
    </row>
    <row r="138622" spans="1:7" x14ac:dyDescent="0.3">
      <c r="A138622">
        <v>9042</v>
      </c>
      <c r="B138622" s="2">
        <v>44299.672922330094</v>
      </c>
      <c r="C138622" s="37">
        <v>0.67291666666666661</v>
      </c>
      <c r="E138622">
        <v>242428</v>
      </c>
      <c r="F138622">
        <f t="shared" si="4331"/>
        <v>2</v>
      </c>
      <c r="G138622" s="37" t="str">
        <f t="shared" si="4332"/>
        <v>будни</v>
      </c>
    </row>
    <row r="138623" spans="1:7" x14ac:dyDescent="0.3">
      <c r="A138623">
        <v>9036</v>
      </c>
      <c r="B138623" s="2">
        <v>44299.672113268614</v>
      </c>
      <c r="C138623" s="37">
        <v>0.67211805555555548</v>
      </c>
      <c r="E138623">
        <v>392434</v>
      </c>
      <c r="F138623">
        <f t="shared" si="4331"/>
        <v>2</v>
      </c>
      <c r="G138623" s="37" t="str">
        <f t="shared" si="4332"/>
        <v>будни</v>
      </c>
    </row>
    <row r="138624" spans="1:7" x14ac:dyDescent="0.3">
      <c r="A138624">
        <v>9039</v>
      </c>
      <c r="B138624" s="2">
        <v>44299.672113268614</v>
      </c>
      <c r="C138624" s="37">
        <v>0.67211805555555548</v>
      </c>
      <c r="E138624">
        <v>285365</v>
      </c>
      <c r="F138624">
        <f t="shared" si="4331"/>
        <v>2</v>
      </c>
      <c r="G138624" s="37" t="str">
        <f t="shared" si="4332"/>
        <v>будни</v>
      </c>
    </row>
    <row r="138625" spans="1:7" x14ac:dyDescent="0.3">
      <c r="A138625">
        <v>9029</v>
      </c>
      <c r="B138625" s="2">
        <v>44299.6656407767</v>
      </c>
      <c r="C138625" s="37">
        <v>0.66563657407407406</v>
      </c>
      <c r="E138625">
        <v>111368</v>
      </c>
      <c r="F138625">
        <f t="shared" si="4331"/>
        <v>2</v>
      </c>
      <c r="G138625" s="37" t="str">
        <f t="shared" si="4332"/>
        <v>будни</v>
      </c>
    </row>
    <row r="138626" spans="1:7" x14ac:dyDescent="0.3">
      <c r="A138626">
        <v>9034</v>
      </c>
      <c r="B138626" s="2">
        <v>44299.6656407767</v>
      </c>
      <c r="C138626" s="37">
        <v>0.66563657407407406</v>
      </c>
      <c r="E138626">
        <v>255262</v>
      </c>
      <c r="F138626">
        <f t="shared" si="4331"/>
        <v>2</v>
      </c>
      <c r="G138626" s="37" t="str">
        <f t="shared" si="4332"/>
        <v>будни</v>
      </c>
    </row>
    <row r="138627" spans="1:7" x14ac:dyDescent="0.3">
      <c r="A138627">
        <v>9028</v>
      </c>
      <c r="B138627" s="2">
        <v>44299.658763754051</v>
      </c>
      <c r="C138627" s="37">
        <v>0.6587615740740741</v>
      </c>
      <c r="E138627">
        <v>343712</v>
      </c>
      <c r="F138627">
        <f t="shared" ref="F138627:F138690" si="4333">WEEKDAY(B138627,2)</f>
        <v>2</v>
      </c>
      <c r="G138627" s="37" t="str">
        <f t="shared" si="4332"/>
        <v>будни</v>
      </c>
    </row>
    <row r="138628" spans="1:7" x14ac:dyDescent="0.3">
      <c r="A138628">
        <v>9024</v>
      </c>
      <c r="B138628" s="2">
        <v>44299.657954692557</v>
      </c>
      <c r="C138628" s="37">
        <v>0.65795138888888893</v>
      </c>
      <c r="E138628">
        <v>182191</v>
      </c>
      <c r="F138628">
        <f t="shared" si="4333"/>
        <v>2</v>
      </c>
      <c r="G138628" s="37" t="str">
        <f t="shared" si="4332"/>
        <v>будни</v>
      </c>
    </row>
    <row r="138629" spans="1:7" x14ac:dyDescent="0.3">
      <c r="A138629">
        <v>9027</v>
      </c>
      <c r="B138629" s="2">
        <v>44299.657954692557</v>
      </c>
      <c r="C138629" s="37">
        <v>0.65795138888888893</v>
      </c>
      <c r="E138629">
        <v>466414</v>
      </c>
      <c r="F138629">
        <f t="shared" si="4333"/>
        <v>2</v>
      </c>
      <c r="G138629" s="37" t="str">
        <f t="shared" si="4332"/>
        <v>будни</v>
      </c>
    </row>
    <row r="138630" spans="1:7" x14ac:dyDescent="0.3">
      <c r="A138630">
        <v>9021</v>
      </c>
      <c r="B138630" s="2">
        <v>44299.653504854366</v>
      </c>
      <c r="C138630" s="37">
        <v>0.65350694444444446</v>
      </c>
      <c r="E138630">
        <v>347008</v>
      </c>
      <c r="F138630">
        <f t="shared" si="4333"/>
        <v>2</v>
      </c>
      <c r="G138630" s="37" t="str">
        <f t="shared" si="4332"/>
        <v>будни</v>
      </c>
    </row>
    <row r="138631" spans="1:7" x14ac:dyDescent="0.3">
      <c r="A138631">
        <v>9018</v>
      </c>
      <c r="B138631" s="2">
        <v>44299.651077669907</v>
      </c>
      <c r="C138631" s="37">
        <v>0.65107638888888886</v>
      </c>
      <c r="E138631">
        <v>115218</v>
      </c>
      <c r="F138631">
        <f t="shared" si="4333"/>
        <v>2</v>
      </c>
      <c r="G138631" s="37" t="str">
        <f t="shared" si="4332"/>
        <v>будни</v>
      </c>
    </row>
    <row r="138632" spans="1:7" x14ac:dyDescent="0.3">
      <c r="A138632">
        <v>9013</v>
      </c>
      <c r="B138632" s="2">
        <v>44299.647841423954</v>
      </c>
      <c r="C138632" s="37">
        <v>0.64783564814814809</v>
      </c>
      <c r="E138632">
        <v>4199</v>
      </c>
      <c r="F138632">
        <f t="shared" si="4333"/>
        <v>2</v>
      </c>
      <c r="G138632" s="37" t="str">
        <f t="shared" si="4332"/>
        <v>будни</v>
      </c>
    </row>
    <row r="138633" spans="1:7" x14ac:dyDescent="0.3">
      <c r="A138633">
        <v>9008</v>
      </c>
      <c r="B138633" s="2">
        <v>44299.64703236246</v>
      </c>
      <c r="C138633" s="37">
        <v>0.64703703703703697</v>
      </c>
      <c r="E138633">
        <v>321898</v>
      </c>
      <c r="F138633">
        <f t="shared" si="4333"/>
        <v>2</v>
      </c>
      <c r="G138633" s="37" t="str">
        <f t="shared" si="4332"/>
        <v>будни</v>
      </c>
    </row>
    <row r="138634" spans="1:7" x14ac:dyDescent="0.3">
      <c r="A138634">
        <v>9004</v>
      </c>
      <c r="B138634" s="2">
        <v>44299.646223300966</v>
      </c>
      <c r="C138634" s="37">
        <v>0.6462268518518518</v>
      </c>
      <c r="E138634">
        <v>419438</v>
      </c>
      <c r="F138634">
        <f t="shared" si="4333"/>
        <v>2</v>
      </c>
      <c r="G138634" s="37" t="str">
        <f t="shared" si="4332"/>
        <v>будни</v>
      </c>
    </row>
    <row r="138635" spans="1:7" x14ac:dyDescent="0.3">
      <c r="A138635">
        <v>8999</v>
      </c>
      <c r="B138635" s="2">
        <v>44299.644605177993</v>
      </c>
      <c r="C138635" s="37">
        <v>0.64460648148148147</v>
      </c>
      <c r="E138635">
        <v>347393</v>
      </c>
      <c r="F138635">
        <f t="shared" si="4333"/>
        <v>2</v>
      </c>
      <c r="G138635" s="37" t="str">
        <f t="shared" ref="G138635:G138698" si="4334">IF(F138635&gt;=6,"выходные","будни")</f>
        <v>будни</v>
      </c>
    </row>
    <row r="138636" spans="1:7" x14ac:dyDescent="0.3">
      <c r="A138636">
        <v>8997</v>
      </c>
      <c r="B138636" s="2">
        <v>44299.642177993526</v>
      </c>
      <c r="C138636" s="37">
        <v>0.64217592592592598</v>
      </c>
      <c r="E138636">
        <v>182984</v>
      </c>
      <c r="F138636">
        <f t="shared" si="4333"/>
        <v>2</v>
      </c>
      <c r="G138636" s="37" t="str">
        <f t="shared" si="4334"/>
        <v>будни</v>
      </c>
    </row>
    <row r="138637" spans="1:7" x14ac:dyDescent="0.3">
      <c r="A138637">
        <v>8995</v>
      </c>
      <c r="B138637" s="2">
        <v>44299.64136893204</v>
      </c>
      <c r="C138637" s="37">
        <v>0.64136574074074071</v>
      </c>
      <c r="E138637">
        <v>4316</v>
      </c>
      <c r="F138637">
        <f t="shared" si="4333"/>
        <v>2</v>
      </c>
      <c r="G138637" s="37" t="str">
        <f t="shared" si="4334"/>
        <v>будни</v>
      </c>
    </row>
    <row r="138638" spans="1:7" x14ac:dyDescent="0.3">
      <c r="A138638">
        <v>8991</v>
      </c>
      <c r="B138638" s="2">
        <v>44299.640559870553</v>
      </c>
      <c r="C138638" s="37">
        <v>0.64055555555555554</v>
      </c>
      <c r="E138638">
        <v>388328</v>
      </c>
      <c r="F138638">
        <f t="shared" si="4333"/>
        <v>2</v>
      </c>
      <c r="G138638" s="37" t="str">
        <f t="shared" si="4334"/>
        <v>будни</v>
      </c>
    </row>
    <row r="138639" spans="1:7" x14ac:dyDescent="0.3">
      <c r="A138639">
        <v>8986</v>
      </c>
      <c r="B138639" s="2">
        <v>44299.639346278316</v>
      </c>
      <c r="C138639" s="37">
        <v>0.63935185185185184</v>
      </c>
      <c r="E138639">
        <v>118549</v>
      </c>
      <c r="F138639">
        <f t="shared" si="4333"/>
        <v>2</v>
      </c>
      <c r="G138639" s="37" t="str">
        <f t="shared" si="4334"/>
        <v>будни</v>
      </c>
    </row>
    <row r="138640" spans="1:7" x14ac:dyDescent="0.3">
      <c r="A138640">
        <v>8985</v>
      </c>
      <c r="B138640" s="2">
        <v>44299.638941747573</v>
      </c>
      <c r="C138640" s="37">
        <v>0.63894675925925926</v>
      </c>
      <c r="E138640">
        <v>430433</v>
      </c>
      <c r="F138640">
        <f t="shared" si="4333"/>
        <v>2</v>
      </c>
      <c r="G138640" s="37" t="str">
        <f t="shared" si="4334"/>
        <v>будни</v>
      </c>
    </row>
    <row r="138641" spans="1:7" x14ac:dyDescent="0.3">
      <c r="A138641">
        <v>8981</v>
      </c>
      <c r="B138641" s="2">
        <v>44299.638132686086</v>
      </c>
      <c r="C138641" s="37">
        <v>0.63813657407407409</v>
      </c>
      <c r="E138641">
        <v>250679</v>
      </c>
      <c r="F138641">
        <f t="shared" si="4333"/>
        <v>2</v>
      </c>
      <c r="G138641" s="37" t="str">
        <f t="shared" si="4334"/>
        <v>будни</v>
      </c>
    </row>
    <row r="138642" spans="1:7" x14ac:dyDescent="0.3">
      <c r="A138642">
        <v>8979</v>
      </c>
      <c r="B138642" s="2">
        <v>44299.636514563106</v>
      </c>
      <c r="C138642" s="37">
        <v>0.63651620370370365</v>
      </c>
      <c r="E138642">
        <v>100218</v>
      </c>
      <c r="F138642">
        <f t="shared" si="4333"/>
        <v>2</v>
      </c>
      <c r="G138642" s="37" t="str">
        <f t="shared" si="4334"/>
        <v>будни</v>
      </c>
    </row>
    <row r="138643" spans="1:7" x14ac:dyDescent="0.3">
      <c r="A138643">
        <v>8975</v>
      </c>
      <c r="B138643" s="2">
        <v>44299.635300970869</v>
      </c>
      <c r="C138643" s="37">
        <v>0.63530092592592591</v>
      </c>
      <c r="E138643">
        <v>347008</v>
      </c>
      <c r="F138643">
        <f t="shared" si="4333"/>
        <v>2</v>
      </c>
      <c r="G138643" s="37" t="str">
        <f t="shared" si="4334"/>
        <v>будни</v>
      </c>
    </row>
    <row r="138644" spans="1:7" x14ac:dyDescent="0.3">
      <c r="A138644">
        <v>8972</v>
      </c>
      <c r="B138644" s="2">
        <v>44299.63449190939</v>
      </c>
      <c r="C138644" s="37">
        <v>0.63449074074074074</v>
      </c>
      <c r="E138644">
        <v>379466</v>
      </c>
      <c r="F138644">
        <f t="shared" si="4333"/>
        <v>2</v>
      </c>
      <c r="G138644" s="37" t="str">
        <f t="shared" si="4334"/>
        <v>будни</v>
      </c>
    </row>
    <row r="138645" spans="1:7" x14ac:dyDescent="0.3">
      <c r="A138645">
        <v>8964</v>
      </c>
      <c r="B138645" s="2">
        <v>44299.633682847896</v>
      </c>
      <c r="C138645" s="37">
        <v>0.63368055555555558</v>
      </c>
      <c r="E138645">
        <v>455878</v>
      </c>
      <c r="F138645">
        <f t="shared" si="4333"/>
        <v>2</v>
      </c>
      <c r="G138645" s="37" t="str">
        <f t="shared" si="4334"/>
        <v>будни</v>
      </c>
    </row>
    <row r="138646" spans="1:7" x14ac:dyDescent="0.3">
      <c r="A138646">
        <v>8969</v>
      </c>
      <c r="B138646" s="2">
        <v>44299.633682847896</v>
      </c>
      <c r="C138646" s="37">
        <v>0.63368055555555558</v>
      </c>
      <c r="E138646">
        <v>158978</v>
      </c>
      <c r="F138646">
        <f t="shared" si="4333"/>
        <v>2</v>
      </c>
      <c r="G138646" s="37" t="str">
        <f t="shared" si="4334"/>
        <v>будни</v>
      </c>
    </row>
    <row r="138647" spans="1:7" x14ac:dyDescent="0.3">
      <c r="A138647">
        <v>8961</v>
      </c>
      <c r="B138647" s="2">
        <v>44299.63287378641</v>
      </c>
      <c r="C138647" s="37">
        <v>0.63287037037037031</v>
      </c>
      <c r="E138647">
        <v>153893</v>
      </c>
      <c r="F138647">
        <f t="shared" si="4333"/>
        <v>2</v>
      </c>
      <c r="G138647" s="37" t="str">
        <f t="shared" si="4334"/>
        <v>будни</v>
      </c>
    </row>
    <row r="138648" spans="1:7" x14ac:dyDescent="0.3">
      <c r="A138648">
        <v>8959</v>
      </c>
      <c r="B138648" s="2">
        <v>44299.63166019418</v>
      </c>
      <c r="C138648" s="37">
        <v>0.63165509259259256</v>
      </c>
      <c r="E138648">
        <v>118549</v>
      </c>
      <c r="F138648">
        <f t="shared" si="4333"/>
        <v>2</v>
      </c>
      <c r="G138648" s="37" t="str">
        <f t="shared" si="4334"/>
        <v>будни</v>
      </c>
    </row>
    <row r="138649" spans="1:7" x14ac:dyDescent="0.3">
      <c r="A138649">
        <v>8956</v>
      </c>
      <c r="B138649" s="2">
        <v>44299.626805825246</v>
      </c>
      <c r="C138649" s="37">
        <v>0.6268055555555555</v>
      </c>
      <c r="E138649">
        <v>469849</v>
      </c>
      <c r="F138649">
        <f t="shared" si="4333"/>
        <v>2</v>
      </c>
      <c r="G138649" s="37" t="str">
        <f t="shared" si="4334"/>
        <v>будни</v>
      </c>
    </row>
    <row r="138650" spans="1:7" x14ac:dyDescent="0.3">
      <c r="A138650">
        <v>8949</v>
      </c>
      <c r="B138650" s="2">
        <v>44299.625592233009</v>
      </c>
      <c r="C138650" s="37">
        <v>0.62559027777777776</v>
      </c>
      <c r="E138650">
        <v>402459</v>
      </c>
      <c r="F138650">
        <f t="shared" si="4333"/>
        <v>2</v>
      </c>
      <c r="G138650" s="37" t="str">
        <f t="shared" si="4334"/>
        <v>будни</v>
      </c>
    </row>
    <row r="138651" spans="1:7" x14ac:dyDescent="0.3">
      <c r="A138651">
        <v>8953</v>
      </c>
      <c r="B138651" s="2">
        <v>44299.625592233009</v>
      </c>
      <c r="C138651" s="37">
        <v>0.62559027777777776</v>
      </c>
      <c r="E138651">
        <v>111368</v>
      </c>
      <c r="F138651">
        <f t="shared" si="4333"/>
        <v>2</v>
      </c>
      <c r="G138651" s="37" t="str">
        <f t="shared" si="4334"/>
        <v>будни</v>
      </c>
    </row>
    <row r="138652" spans="1:7" x14ac:dyDescent="0.3">
      <c r="A138652">
        <v>8947</v>
      </c>
      <c r="B138652" s="2">
        <v>44299.624783171523</v>
      </c>
      <c r="C138652" s="37">
        <v>0.6247800925925926</v>
      </c>
      <c r="E138652">
        <v>309255</v>
      </c>
      <c r="F138652">
        <f t="shared" si="4333"/>
        <v>2</v>
      </c>
      <c r="G138652" s="37" t="str">
        <f t="shared" si="4334"/>
        <v>будни</v>
      </c>
    </row>
    <row r="138653" spans="1:7" x14ac:dyDescent="0.3">
      <c r="A138653">
        <v>8944</v>
      </c>
      <c r="B138653" s="2">
        <v>44299.623569579293</v>
      </c>
      <c r="C138653" s="37">
        <v>0.62356481481481485</v>
      </c>
      <c r="E138653">
        <v>4199</v>
      </c>
      <c r="F138653">
        <f t="shared" si="4333"/>
        <v>2</v>
      </c>
      <c r="G138653" s="37" t="str">
        <f t="shared" si="4334"/>
        <v>будни</v>
      </c>
    </row>
    <row r="138654" spans="1:7" x14ac:dyDescent="0.3">
      <c r="A138654">
        <v>8943</v>
      </c>
      <c r="B138654" s="2">
        <v>44299.616333333339</v>
      </c>
      <c r="C138654" s="37">
        <v>0.61633101851851857</v>
      </c>
      <c r="E138654">
        <v>189009</v>
      </c>
      <c r="F138654">
        <f t="shared" si="4333"/>
        <v>2</v>
      </c>
      <c r="G138654" s="37" t="str">
        <f t="shared" si="4334"/>
        <v>будни</v>
      </c>
    </row>
    <row r="138655" spans="1:7" x14ac:dyDescent="0.3">
      <c r="A138655">
        <v>8942</v>
      </c>
      <c r="B138655" s="2">
        <v>44299.613860841426</v>
      </c>
      <c r="C138655" s="37">
        <v>0.61386574074074074</v>
      </c>
      <c r="E138655">
        <v>426784</v>
      </c>
      <c r="F138655">
        <f t="shared" si="4333"/>
        <v>2</v>
      </c>
      <c r="G138655" s="37" t="str">
        <f t="shared" si="4334"/>
        <v>будни</v>
      </c>
    </row>
    <row r="138656" spans="1:7" x14ac:dyDescent="0.3">
      <c r="A138656">
        <v>8940</v>
      </c>
      <c r="B138656" s="2">
        <v>44299.613051779932</v>
      </c>
      <c r="C138656" s="37">
        <v>0.61305555555555558</v>
      </c>
      <c r="E138656">
        <v>158978</v>
      </c>
      <c r="F138656">
        <f t="shared" si="4333"/>
        <v>2</v>
      </c>
      <c r="G138656" s="37" t="str">
        <f t="shared" si="4334"/>
        <v>будни</v>
      </c>
    </row>
    <row r="138657" spans="1:7" x14ac:dyDescent="0.3">
      <c r="A138657">
        <v>8937</v>
      </c>
      <c r="B138657" s="2">
        <v>44299.611433656959</v>
      </c>
      <c r="C138657" s="37">
        <v>0.61143518518518525</v>
      </c>
      <c r="E138657">
        <v>29893</v>
      </c>
      <c r="F138657">
        <f t="shared" si="4333"/>
        <v>2</v>
      </c>
      <c r="G138657" s="37" t="str">
        <f t="shared" si="4334"/>
        <v>будни</v>
      </c>
    </row>
    <row r="138658" spans="1:7" x14ac:dyDescent="0.3">
      <c r="A138658">
        <v>8935</v>
      </c>
      <c r="B138658" s="2">
        <v>44299.609815533979</v>
      </c>
      <c r="C138658" s="37">
        <v>0.60981481481481481</v>
      </c>
      <c r="E138658">
        <v>191608</v>
      </c>
      <c r="F138658">
        <f t="shared" si="4333"/>
        <v>2</v>
      </c>
      <c r="G138658" s="37" t="str">
        <f t="shared" si="4334"/>
        <v>будни</v>
      </c>
    </row>
    <row r="138659" spans="1:7" x14ac:dyDescent="0.3">
      <c r="A138659">
        <v>8932</v>
      </c>
      <c r="B138659" s="2">
        <v>44299.609006472492</v>
      </c>
      <c r="C138659" s="37">
        <v>0.60900462962962965</v>
      </c>
      <c r="E138659">
        <v>219704</v>
      </c>
      <c r="F138659">
        <f t="shared" si="4333"/>
        <v>2</v>
      </c>
      <c r="G138659" s="37" t="str">
        <f t="shared" si="4334"/>
        <v>будни</v>
      </c>
    </row>
    <row r="138660" spans="1:7" x14ac:dyDescent="0.3">
      <c r="A138660">
        <v>8927</v>
      </c>
      <c r="B138660" s="2">
        <v>44299.608333333337</v>
      </c>
      <c r="C138660" s="37">
        <v>0.60833333333333328</v>
      </c>
      <c r="E138660">
        <v>230507</v>
      </c>
      <c r="F138660">
        <f t="shared" si="4333"/>
        <v>2</v>
      </c>
      <c r="G138660" s="37" t="str">
        <f t="shared" si="4334"/>
        <v>будни</v>
      </c>
    </row>
    <row r="138661" spans="1:7" x14ac:dyDescent="0.3">
      <c r="A138661">
        <v>8925</v>
      </c>
      <c r="B138661" s="2">
        <v>44299.604556634302</v>
      </c>
      <c r="C138661" s="37">
        <v>0.60456018518518517</v>
      </c>
      <c r="E138661">
        <v>347393</v>
      </c>
      <c r="F138661">
        <f t="shared" si="4333"/>
        <v>2</v>
      </c>
      <c r="G138661" s="37" t="str">
        <f t="shared" si="4334"/>
        <v>будни</v>
      </c>
    </row>
    <row r="138662" spans="1:7" x14ac:dyDescent="0.3">
      <c r="A138662">
        <v>8924</v>
      </c>
      <c r="B138662" s="2">
        <v>44299.600106796119</v>
      </c>
      <c r="C138662" s="37">
        <v>0.60010416666666666</v>
      </c>
      <c r="E138662">
        <v>12149</v>
      </c>
      <c r="F138662">
        <f t="shared" si="4333"/>
        <v>2</v>
      </c>
      <c r="G138662" s="37" t="str">
        <f t="shared" si="4334"/>
        <v>будни</v>
      </c>
    </row>
    <row r="138663" spans="1:7" x14ac:dyDescent="0.3">
      <c r="A138663">
        <v>8921</v>
      </c>
      <c r="B138663" s="2">
        <v>44299.598488673138</v>
      </c>
      <c r="C138663" s="37">
        <v>0.59848379629629633</v>
      </c>
      <c r="E138663">
        <v>286726</v>
      </c>
      <c r="F138663">
        <f t="shared" si="4333"/>
        <v>2</v>
      </c>
      <c r="G138663" s="37" t="str">
        <f t="shared" si="4334"/>
        <v>будни</v>
      </c>
    </row>
    <row r="138664" spans="1:7" x14ac:dyDescent="0.3">
      <c r="A138664">
        <v>8917</v>
      </c>
      <c r="B138664" s="2">
        <v>44299.597679611652</v>
      </c>
      <c r="C138664" s="37">
        <v>0.59768518518518521</v>
      </c>
      <c r="E138664">
        <v>411922</v>
      </c>
      <c r="F138664">
        <f t="shared" si="4333"/>
        <v>2</v>
      </c>
      <c r="G138664" s="37" t="str">
        <f t="shared" si="4334"/>
        <v>будни</v>
      </c>
    </row>
    <row r="138665" spans="1:7" x14ac:dyDescent="0.3">
      <c r="A138665">
        <v>8914</v>
      </c>
      <c r="B138665" s="2">
        <v>44299.597275080909</v>
      </c>
      <c r="C138665" s="37">
        <v>0.59728009259259263</v>
      </c>
      <c r="E138665">
        <v>182191</v>
      </c>
      <c r="F138665">
        <f t="shared" si="4333"/>
        <v>2</v>
      </c>
      <c r="G138665" s="37" t="str">
        <f t="shared" si="4334"/>
        <v>будни</v>
      </c>
    </row>
    <row r="138666" spans="1:7" x14ac:dyDescent="0.3">
      <c r="A138666">
        <v>8910</v>
      </c>
      <c r="B138666" s="2">
        <v>44299.595252427185</v>
      </c>
      <c r="C138666" s="37">
        <v>0.59525462962962961</v>
      </c>
      <c r="E138666">
        <v>158978</v>
      </c>
      <c r="F138666">
        <f t="shared" si="4333"/>
        <v>2</v>
      </c>
      <c r="G138666" s="37" t="str">
        <f t="shared" si="4334"/>
        <v>будни</v>
      </c>
    </row>
    <row r="138667" spans="1:7" x14ac:dyDescent="0.3">
      <c r="A138667">
        <v>8905</v>
      </c>
      <c r="B138667" s="2">
        <v>44299.584330097088</v>
      </c>
      <c r="C138667" s="37">
        <v>0.58432870370370371</v>
      </c>
      <c r="E138667">
        <v>81226</v>
      </c>
      <c r="F138667">
        <f t="shared" si="4333"/>
        <v>2</v>
      </c>
      <c r="G138667" s="37" t="str">
        <f t="shared" si="4334"/>
        <v>будни</v>
      </c>
    </row>
    <row r="138668" spans="1:7" x14ac:dyDescent="0.3">
      <c r="A138668">
        <v>8900</v>
      </c>
      <c r="B138668" s="2">
        <v>44299.581902912621</v>
      </c>
      <c r="C138668" s="37">
        <v>0.58189814814814811</v>
      </c>
      <c r="E138668">
        <v>118549</v>
      </c>
      <c r="F138668">
        <f t="shared" si="4333"/>
        <v>2</v>
      </c>
      <c r="G138668" s="37" t="str">
        <f t="shared" si="4334"/>
        <v>будни</v>
      </c>
    </row>
    <row r="138669" spans="1:7" x14ac:dyDescent="0.3">
      <c r="A138669">
        <v>8903</v>
      </c>
      <c r="B138669" s="2">
        <v>44299.581902912621</v>
      </c>
      <c r="C138669" s="37">
        <v>0.58189814814814811</v>
      </c>
      <c r="E138669">
        <v>246229</v>
      </c>
      <c r="F138669">
        <f t="shared" si="4333"/>
        <v>2</v>
      </c>
      <c r="G138669" s="37" t="str">
        <f t="shared" si="4334"/>
        <v>будни</v>
      </c>
    </row>
    <row r="138670" spans="1:7" x14ac:dyDescent="0.3">
      <c r="A138670">
        <v>8892</v>
      </c>
      <c r="B138670" s="2">
        <v>44299.579071197411</v>
      </c>
      <c r="C138670" s="37">
        <v>0.57907407407407407</v>
      </c>
      <c r="E138670">
        <v>335057</v>
      </c>
      <c r="F138670">
        <f t="shared" si="4333"/>
        <v>2</v>
      </c>
      <c r="G138670" s="37" t="str">
        <f t="shared" si="4334"/>
        <v>будни</v>
      </c>
    </row>
    <row r="138671" spans="1:7" x14ac:dyDescent="0.3">
      <c r="A138671">
        <v>8896</v>
      </c>
      <c r="B138671" s="2">
        <v>44299.579071197411</v>
      </c>
      <c r="C138671" s="37">
        <v>0.57907407407407407</v>
      </c>
      <c r="E138671">
        <v>179296</v>
      </c>
      <c r="F138671">
        <f t="shared" si="4333"/>
        <v>2</v>
      </c>
      <c r="G138671" s="37" t="str">
        <f t="shared" si="4334"/>
        <v>будни</v>
      </c>
    </row>
    <row r="138672" spans="1:7" x14ac:dyDescent="0.3">
      <c r="A138672">
        <v>8891</v>
      </c>
      <c r="B138672" s="2">
        <v>44299.578262135925</v>
      </c>
      <c r="C138672" s="37">
        <v>0.57826388888888891</v>
      </c>
      <c r="E138672">
        <v>230507</v>
      </c>
      <c r="F138672">
        <f t="shared" si="4333"/>
        <v>2</v>
      </c>
      <c r="G138672" s="37" t="str">
        <f t="shared" si="4334"/>
        <v>будни</v>
      </c>
    </row>
    <row r="138673" spans="1:7" x14ac:dyDescent="0.3">
      <c r="A138673">
        <v>8887</v>
      </c>
      <c r="B138673" s="2">
        <v>44299.576644012945</v>
      </c>
      <c r="C138673" s="37">
        <v>0.57664351851851847</v>
      </c>
      <c r="E138673">
        <v>88863</v>
      </c>
      <c r="F138673">
        <f t="shared" si="4333"/>
        <v>2</v>
      </c>
      <c r="G138673" s="37" t="str">
        <f t="shared" si="4334"/>
        <v>будни</v>
      </c>
    </row>
    <row r="138674" spans="1:7" x14ac:dyDescent="0.3">
      <c r="A138674">
        <v>8883</v>
      </c>
      <c r="B138674" s="2">
        <v>44299.575430420708</v>
      </c>
      <c r="C138674" s="37">
        <v>0.57542824074074073</v>
      </c>
      <c r="E138674">
        <v>411922</v>
      </c>
      <c r="F138674">
        <f t="shared" si="4333"/>
        <v>2</v>
      </c>
      <c r="G138674" s="37" t="str">
        <f t="shared" si="4334"/>
        <v>будни</v>
      </c>
    </row>
    <row r="138675" spans="1:7" x14ac:dyDescent="0.3">
      <c r="A138675">
        <v>8880</v>
      </c>
      <c r="B138675" s="2">
        <v>44299.575025889972</v>
      </c>
      <c r="C138675" s="37">
        <v>0.57502314814814814</v>
      </c>
      <c r="E138675">
        <v>182984</v>
      </c>
      <c r="F138675">
        <f t="shared" si="4333"/>
        <v>2</v>
      </c>
      <c r="G138675" s="37" t="str">
        <f t="shared" si="4334"/>
        <v>будни</v>
      </c>
    </row>
    <row r="138676" spans="1:7" x14ac:dyDescent="0.3">
      <c r="A138676">
        <v>8878</v>
      </c>
      <c r="B138676" s="2">
        <v>44299.571385113268</v>
      </c>
      <c r="C138676" s="37">
        <v>0.57138888888888884</v>
      </c>
      <c r="E138676">
        <v>78646</v>
      </c>
      <c r="F138676">
        <f t="shared" si="4333"/>
        <v>2</v>
      </c>
      <c r="G138676" s="37" t="str">
        <f t="shared" si="4334"/>
        <v>будни</v>
      </c>
    </row>
    <row r="138677" spans="1:7" x14ac:dyDescent="0.3">
      <c r="A138677">
        <v>8876</v>
      </c>
      <c r="B138677" s="2">
        <v>44299.567339805821</v>
      </c>
      <c r="C138677" s="37">
        <v>0.56733796296296302</v>
      </c>
      <c r="E138677">
        <v>238552</v>
      </c>
      <c r="F138677">
        <f t="shared" si="4333"/>
        <v>2</v>
      </c>
      <c r="G138677" s="37" t="str">
        <f t="shared" si="4334"/>
        <v>будни</v>
      </c>
    </row>
    <row r="138678" spans="1:7" x14ac:dyDescent="0.3">
      <c r="A138678">
        <v>8872</v>
      </c>
      <c r="B138678" s="2">
        <v>44299.565317152104</v>
      </c>
      <c r="C138678" s="37">
        <v>0.5653125</v>
      </c>
      <c r="E138678">
        <v>5151</v>
      </c>
      <c r="F138678">
        <f t="shared" si="4333"/>
        <v>2</v>
      </c>
      <c r="G138678" s="37" t="str">
        <f t="shared" si="4334"/>
        <v>будни</v>
      </c>
    </row>
    <row r="138679" spans="1:7" x14ac:dyDescent="0.3">
      <c r="A138679">
        <v>8867</v>
      </c>
      <c r="B138679" s="2">
        <v>44299.554799352751</v>
      </c>
      <c r="C138679" s="37">
        <v>0.55480324074074072</v>
      </c>
      <c r="E138679">
        <v>78365</v>
      </c>
      <c r="F138679">
        <f t="shared" si="4333"/>
        <v>2</v>
      </c>
      <c r="G138679" s="37" t="str">
        <f t="shared" si="4334"/>
        <v>будни</v>
      </c>
    </row>
    <row r="138680" spans="1:7" x14ac:dyDescent="0.3">
      <c r="A138680">
        <v>8863</v>
      </c>
      <c r="B138680" s="2">
        <v>44299.554394822007</v>
      </c>
      <c r="C138680" s="37">
        <v>0.55439814814814814</v>
      </c>
      <c r="E138680">
        <v>245484</v>
      </c>
      <c r="F138680">
        <f t="shared" si="4333"/>
        <v>2</v>
      </c>
      <c r="G138680" s="37" t="str">
        <f t="shared" si="4334"/>
        <v>будни</v>
      </c>
    </row>
    <row r="138681" spans="1:7" x14ac:dyDescent="0.3">
      <c r="A138681">
        <v>8862</v>
      </c>
      <c r="B138681" s="2">
        <v>44299.553585760521</v>
      </c>
      <c r="C138681" s="37">
        <v>0.55358796296296298</v>
      </c>
      <c r="E138681">
        <v>230507</v>
      </c>
      <c r="F138681">
        <f t="shared" si="4333"/>
        <v>2</v>
      </c>
      <c r="G138681" s="37" t="str">
        <f t="shared" si="4334"/>
        <v>будни</v>
      </c>
    </row>
    <row r="138682" spans="1:7" x14ac:dyDescent="0.3">
      <c r="A138682">
        <v>8857</v>
      </c>
      <c r="B138682" s="2">
        <v>44299.551563106797</v>
      </c>
      <c r="C138682" s="37">
        <v>0.55156250000000007</v>
      </c>
      <c r="E138682">
        <v>31749</v>
      </c>
      <c r="F138682">
        <f t="shared" si="4333"/>
        <v>2</v>
      </c>
      <c r="G138682" s="37" t="str">
        <f t="shared" si="4334"/>
        <v>будни</v>
      </c>
    </row>
    <row r="138683" spans="1:7" x14ac:dyDescent="0.3">
      <c r="A138683">
        <v>8855</v>
      </c>
      <c r="B138683" s="2">
        <v>44299.546000000002</v>
      </c>
      <c r="C138683" s="37">
        <v>0.54599537037037038</v>
      </c>
      <c r="E138683">
        <v>112334</v>
      </c>
      <c r="F138683">
        <f t="shared" si="4333"/>
        <v>2</v>
      </c>
      <c r="G138683" s="37" t="str">
        <f t="shared" si="4334"/>
        <v>будни</v>
      </c>
    </row>
    <row r="138684" spans="1:7" x14ac:dyDescent="0.3">
      <c r="A138684">
        <v>8850</v>
      </c>
      <c r="B138684" s="2">
        <v>44299.543333333335</v>
      </c>
      <c r="C138684" s="37">
        <v>0.54333333333333333</v>
      </c>
      <c r="E138684">
        <v>351192</v>
      </c>
      <c r="F138684">
        <f t="shared" si="4333"/>
        <v>2</v>
      </c>
      <c r="G138684" s="37" t="str">
        <f t="shared" si="4334"/>
        <v>будни</v>
      </c>
    </row>
    <row r="138685" spans="1:7" x14ac:dyDescent="0.3">
      <c r="A138685">
        <v>8848</v>
      </c>
      <c r="B138685" s="2">
        <v>44299.539427184463</v>
      </c>
      <c r="C138685" s="37">
        <v>0.53943287037037035</v>
      </c>
      <c r="E138685">
        <v>103342</v>
      </c>
      <c r="F138685">
        <f t="shared" si="4333"/>
        <v>2</v>
      </c>
      <c r="G138685" s="37" t="str">
        <f t="shared" si="4334"/>
        <v>будни</v>
      </c>
    </row>
    <row r="138686" spans="1:7" x14ac:dyDescent="0.3">
      <c r="A138686">
        <v>8844</v>
      </c>
      <c r="B138686" s="2">
        <v>44299.53174110032</v>
      </c>
      <c r="C138686" s="37">
        <v>0.53173611111111108</v>
      </c>
      <c r="E138686">
        <v>9852</v>
      </c>
      <c r="F138686">
        <f t="shared" si="4333"/>
        <v>2</v>
      </c>
      <c r="G138686" s="37" t="str">
        <f t="shared" si="4334"/>
        <v>будни</v>
      </c>
    </row>
    <row r="138687" spans="1:7" x14ac:dyDescent="0.3">
      <c r="A138687">
        <v>8839</v>
      </c>
      <c r="B138687" s="2">
        <v>44299.530122977347</v>
      </c>
      <c r="C138687" s="37">
        <v>0.53012731481481479</v>
      </c>
      <c r="E138687">
        <v>62570</v>
      </c>
      <c r="F138687">
        <f t="shared" si="4333"/>
        <v>2</v>
      </c>
      <c r="G138687" s="37" t="str">
        <f t="shared" si="4334"/>
        <v>будни</v>
      </c>
    </row>
    <row r="138688" spans="1:7" x14ac:dyDescent="0.3">
      <c r="A138688">
        <v>8836</v>
      </c>
      <c r="B138688" s="2">
        <v>44299.528504854366</v>
      </c>
      <c r="C138688" s="37">
        <v>0.52850694444444446</v>
      </c>
      <c r="E138688">
        <v>411922</v>
      </c>
      <c r="F138688">
        <f t="shared" si="4333"/>
        <v>2</v>
      </c>
      <c r="G138688" s="37" t="str">
        <f t="shared" si="4334"/>
        <v>будни</v>
      </c>
    </row>
    <row r="138689" spans="1:7" x14ac:dyDescent="0.3">
      <c r="A138689">
        <v>8834</v>
      </c>
      <c r="B138689" s="2">
        <v>44299.526886731386</v>
      </c>
      <c r="C138689" s="37">
        <v>0.52688657407407413</v>
      </c>
      <c r="E138689">
        <v>274276</v>
      </c>
      <c r="F138689">
        <f t="shared" si="4333"/>
        <v>2</v>
      </c>
      <c r="G138689" s="37" t="str">
        <f t="shared" si="4334"/>
        <v>будни</v>
      </c>
    </row>
    <row r="138690" spans="1:7" x14ac:dyDescent="0.3">
      <c r="A138690">
        <v>8831</v>
      </c>
      <c r="B138690" s="2">
        <v>44299.52648220065</v>
      </c>
      <c r="C138690" s="37">
        <v>0.52648148148148144</v>
      </c>
      <c r="E138690">
        <v>411922</v>
      </c>
      <c r="F138690">
        <f t="shared" si="4333"/>
        <v>2</v>
      </c>
      <c r="G138690" s="37" t="str">
        <f t="shared" si="4334"/>
        <v>будни</v>
      </c>
    </row>
    <row r="138691" spans="1:7" x14ac:dyDescent="0.3">
      <c r="A138691">
        <v>8822</v>
      </c>
      <c r="B138691" s="2">
        <v>44299.522436893203</v>
      </c>
      <c r="C138691" s="37">
        <v>0.52244212962962966</v>
      </c>
      <c r="E138691">
        <v>105352</v>
      </c>
      <c r="F138691">
        <f t="shared" ref="F138691:F138754" si="4335">WEEKDAY(B138691,2)</f>
        <v>2</v>
      </c>
      <c r="G138691" s="37" t="str">
        <f t="shared" si="4334"/>
        <v>будни</v>
      </c>
    </row>
    <row r="138692" spans="1:7" x14ac:dyDescent="0.3">
      <c r="A138692">
        <v>8826</v>
      </c>
      <c r="B138692" s="2">
        <v>44299.522436893203</v>
      </c>
      <c r="C138692" s="37">
        <v>0.52244212962962966</v>
      </c>
      <c r="E138692">
        <v>456134</v>
      </c>
      <c r="F138692">
        <f t="shared" si="4335"/>
        <v>2</v>
      </c>
      <c r="G138692" s="37" t="str">
        <f t="shared" si="4334"/>
        <v>будни</v>
      </c>
    </row>
    <row r="138693" spans="1:7" x14ac:dyDescent="0.3">
      <c r="A138693">
        <v>8817</v>
      </c>
      <c r="B138693" s="2">
        <v>44299.506255663429</v>
      </c>
      <c r="C138693" s="37">
        <v>0.50624999999999998</v>
      </c>
      <c r="E138693">
        <v>261956</v>
      </c>
      <c r="F138693">
        <f t="shared" si="4335"/>
        <v>2</v>
      </c>
      <c r="G138693" s="37" t="str">
        <f t="shared" si="4334"/>
        <v>будни</v>
      </c>
    </row>
    <row r="138694" spans="1:7" x14ac:dyDescent="0.3">
      <c r="A138694">
        <v>8814</v>
      </c>
      <c r="B138694" s="2">
        <v>44299.504000000001</v>
      </c>
      <c r="C138694" s="37">
        <v>0.50400462962962966</v>
      </c>
      <c r="E138694">
        <v>247095</v>
      </c>
      <c r="F138694">
        <f t="shared" si="4335"/>
        <v>2</v>
      </c>
      <c r="G138694" s="37" t="str">
        <f t="shared" si="4334"/>
        <v>будни</v>
      </c>
    </row>
    <row r="138695" spans="1:7" x14ac:dyDescent="0.3">
      <c r="A138695">
        <v>8810</v>
      </c>
      <c r="B138695" s="2">
        <v>44299.491692556636</v>
      </c>
      <c r="C138695" s="37">
        <v>0.49168981481481483</v>
      </c>
      <c r="E138695">
        <v>458081</v>
      </c>
      <c r="F138695">
        <f t="shared" si="4335"/>
        <v>2</v>
      </c>
      <c r="G138695" s="37" t="str">
        <f t="shared" si="4334"/>
        <v>будни</v>
      </c>
    </row>
    <row r="138696" spans="1:7" x14ac:dyDescent="0.3">
      <c r="A138696">
        <v>8807</v>
      </c>
      <c r="B138696" s="2">
        <v>44299.486433656959</v>
      </c>
      <c r="C138696" s="37">
        <v>0.48643518518518519</v>
      </c>
      <c r="E138696">
        <v>158978</v>
      </c>
      <c r="F138696">
        <f t="shared" si="4335"/>
        <v>2</v>
      </c>
      <c r="G138696" s="37" t="str">
        <f t="shared" si="4334"/>
        <v>будни</v>
      </c>
    </row>
    <row r="138697" spans="1:7" x14ac:dyDescent="0.3">
      <c r="A138697">
        <v>8804</v>
      </c>
      <c r="B138697" s="2">
        <v>44299.484815533979</v>
      </c>
      <c r="C138697" s="37">
        <v>0.48481481481481481</v>
      </c>
      <c r="E138697">
        <v>153893</v>
      </c>
      <c r="F138697">
        <f t="shared" si="4335"/>
        <v>2</v>
      </c>
      <c r="G138697" s="37" t="str">
        <f t="shared" si="4334"/>
        <v>будни</v>
      </c>
    </row>
    <row r="138698" spans="1:7" x14ac:dyDescent="0.3">
      <c r="A138698">
        <v>8800</v>
      </c>
      <c r="B138698" s="2">
        <v>44299.479556634309</v>
      </c>
      <c r="C138698" s="37">
        <v>0.47956018518518517</v>
      </c>
      <c r="E138698">
        <v>258219</v>
      </c>
      <c r="F138698">
        <f t="shared" si="4335"/>
        <v>2</v>
      </c>
      <c r="G138698" s="37" t="str">
        <f t="shared" si="4334"/>
        <v>будни</v>
      </c>
    </row>
    <row r="138699" spans="1:7" x14ac:dyDescent="0.3">
      <c r="A138699">
        <v>8797</v>
      </c>
      <c r="B138699" s="2">
        <v>44299.476724919092</v>
      </c>
      <c r="C138699" s="37">
        <v>0.47672453703703704</v>
      </c>
      <c r="E138699">
        <v>466414</v>
      </c>
      <c r="F138699">
        <f t="shared" si="4335"/>
        <v>2</v>
      </c>
      <c r="G138699" s="37" t="str">
        <f t="shared" ref="G138699:G138762" si="4336">IF(F138699&gt;=6,"выходные","будни")</f>
        <v>будни</v>
      </c>
    </row>
    <row r="138700" spans="1:7" x14ac:dyDescent="0.3">
      <c r="A138700">
        <v>8792</v>
      </c>
      <c r="B138700" s="2">
        <v>44299.469038834955</v>
      </c>
      <c r="C138700" s="37">
        <v>0.46903935185185186</v>
      </c>
      <c r="E138700">
        <v>324893</v>
      </c>
      <c r="F138700">
        <f t="shared" si="4335"/>
        <v>2</v>
      </c>
      <c r="G138700" s="37" t="str">
        <f t="shared" si="4336"/>
        <v>будни</v>
      </c>
    </row>
    <row r="138701" spans="1:7" x14ac:dyDescent="0.3">
      <c r="A138701">
        <v>8788</v>
      </c>
      <c r="B138701" s="2">
        <v>44299.469038834948</v>
      </c>
      <c r="C138701" s="37">
        <v>0.46903935185185186</v>
      </c>
      <c r="E138701">
        <v>29893</v>
      </c>
      <c r="F138701">
        <f t="shared" si="4335"/>
        <v>2</v>
      </c>
      <c r="G138701" s="37" t="str">
        <f t="shared" si="4336"/>
        <v>будни</v>
      </c>
    </row>
    <row r="138702" spans="1:7" x14ac:dyDescent="0.3">
      <c r="A138702">
        <v>8783</v>
      </c>
      <c r="B138702" s="2">
        <v>44299.459330097088</v>
      </c>
      <c r="C138702" s="37">
        <v>0.45932870370370371</v>
      </c>
      <c r="E138702">
        <v>81226</v>
      </c>
      <c r="F138702">
        <f t="shared" si="4335"/>
        <v>2</v>
      </c>
      <c r="G138702" s="37" t="str">
        <f t="shared" si="4336"/>
        <v>будни</v>
      </c>
    </row>
    <row r="138703" spans="1:7" x14ac:dyDescent="0.3">
      <c r="A138703">
        <v>8782</v>
      </c>
      <c r="B138703" s="2">
        <v>44299.441530744334</v>
      </c>
      <c r="C138703" s="37">
        <v>0.44152777777777774</v>
      </c>
      <c r="E138703">
        <v>153893</v>
      </c>
      <c r="F138703">
        <f t="shared" si="4335"/>
        <v>2</v>
      </c>
      <c r="G138703" s="37" t="str">
        <f t="shared" si="4336"/>
        <v>будни</v>
      </c>
    </row>
    <row r="138704" spans="1:7" x14ac:dyDescent="0.3">
      <c r="A138704">
        <v>8779</v>
      </c>
      <c r="B138704" s="2">
        <v>44299.440999999999</v>
      </c>
      <c r="C138704" s="37">
        <v>0.4409953703703704</v>
      </c>
      <c r="E138704">
        <v>363403</v>
      </c>
      <c r="F138704">
        <f t="shared" si="4335"/>
        <v>2</v>
      </c>
      <c r="G138704" s="37" t="str">
        <f t="shared" si="4336"/>
        <v>будни</v>
      </c>
    </row>
    <row r="138705" spans="1:7" x14ac:dyDescent="0.3">
      <c r="A138705">
        <v>8774</v>
      </c>
      <c r="B138705" s="2">
        <v>44299.428585760521</v>
      </c>
      <c r="C138705" s="37">
        <v>0.42858796296296298</v>
      </c>
      <c r="E138705">
        <v>351192</v>
      </c>
      <c r="F138705">
        <f t="shared" si="4335"/>
        <v>2</v>
      </c>
      <c r="G138705" s="37" t="str">
        <f t="shared" si="4336"/>
        <v>будни</v>
      </c>
    </row>
    <row r="138706" spans="1:7" x14ac:dyDescent="0.3">
      <c r="A138706">
        <v>8773</v>
      </c>
      <c r="B138706" s="2">
        <v>44299.427776699034</v>
      </c>
      <c r="C138706" s="37">
        <v>0.42777777777777781</v>
      </c>
      <c r="E138706">
        <v>371920</v>
      </c>
      <c r="F138706">
        <f t="shared" si="4335"/>
        <v>2</v>
      </c>
      <c r="G138706" s="37" t="str">
        <f t="shared" si="4336"/>
        <v>будни</v>
      </c>
    </row>
    <row r="138707" spans="1:7" x14ac:dyDescent="0.3">
      <c r="A138707">
        <v>8772</v>
      </c>
      <c r="B138707" s="2">
        <v>44299.41968608414</v>
      </c>
      <c r="C138707" s="37">
        <v>0.41968749999999999</v>
      </c>
      <c r="E138707">
        <v>411922</v>
      </c>
      <c r="F138707">
        <f t="shared" si="4335"/>
        <v>2</v>
      </c>
      <c r="G138707" s="37" t="str">
        <f t="shared" si="4336"/>
        <v>будни</v>
      </c>
    </row>
    <row r="138708" spans="1:7" x14ac:dyDescent="0.3">
      <c r="A138708">
        <v>8769</v>
      </c>
      <c r="B138708" s="2">
        <v>44299.418877022654</v>
      </c>
      <c r="C138708" s="37">
        <v>0.41887731481481483</v>
      </c>
      <c r="E138708">
        <v>251574</v>
      </c>
      <c r="F138708">
        <f t="shared" si="4335"/>
        <v>2</v>
      </c>
      <c r="G138708" s="37" t="str">
        <f t="shared" si="4336"/>
        <v>будни</v>
      </c>
    </row>
    <row r="138709" spans="1:7" x14ac:dyDescent="0.3">
      <c r="A138709">
        <v>8768</v>
      </c>
      <c r="B138709" s="2">
        <v>44299.412404530747</v>
      </c>
      <c r="C138709" s="37">
        <v>0.41240740740740739</v>
      </c>
      <c r="E138709">
        <v>113028</v>
      </c>
      <c r="F138709">
        <f t="shared" si="4335"/>
        <v>2</v>
      </c>
      <c r="G138709" s="37" t="str">
        <f t="shared" si="4336"/>
        <v>будни</v>
      </c>
    </row>
    <row r="138710" spans="1:7" x14ac:dyDescent="0.3">
      <c r="A138710">
        <v>8766</v>
      </c>
      <c r="B138710" s="2">
        <v>44299.39541423948</v>
      </c>
      <c r="C138710" s="37">
        <v>0.39541666666666669</v>
      </c>
      <c r="E138710">
        <v>111153</v>
      </c>
      <c r="F138710">
        <f t="shared" si="4335"/>
        <v>2</v>
      </c>
      <c r="G138710" s="37" t="str">
        <f t="shared" si="4336"/>
        <v>будни</v>
      </c>
    </row>
    <row r="138711" spans="1:7" x14ac:dyDescent="0.3">
      <c r="A138711">
        <v>8765</v>
      </c>
      <c r="B138711" s="2">
        <v>44299.376401294496</v>
      </c>
      <c r="C138711" s="37">
        <v>0.37640046296296298</v>
      </c>
      <c r="E138711">
        <v>179296</v>
      </c>
      <c r="F138711">
        <f t="shared" si="4335"/>
        <v>2</v>
      </c>
      <c r="G138711" s="37" t="str">
        <f t="shared" si="4336"/>
        <v>будни</v>
      </c>
    </row>
    <row r="138712" spans="1:7" x14ac:dyDescent="0.3">
      <c r="A138712">
        <v>8761</v>
      </c>
      <c r="B138712" s="2">
        <v>44299.322598705505</v>
      </c>
      <c r="C138712" s="37">
        <v>0.32260416666666664</v>
      </c>
      <c r="E138712">
        <v>140307</v>
      </c>
      <c r="F138712">
        <f t="shared" si="4335"/>
        <v>2</v>
      </c>
      <c r="G138712" s="37" t="str">
        <f t="shared" si="4336"/>
        <v>будни</v>
      </c>
    </row>
    <row r="138713" spans="1:7" x14ac:dyDescent="0.3">
      <c r="A138713">
        <v>8756</v>
      </c>
      <c r="B138713" s="2">
        <v>44299.306417475731</v>
      </c>
      <c r="C138713" s="37">
        <v>0.30641203703703707</v>
      </c>
      <c r="E138713">
        <v>347393</v>
      </c>
      <c r="F138713">
        <f t="shared" si="4335"/>
        <v>2</v>
      </c>
      <c r="G138713" s="37" t="str">
        <f t="shared" si="4336"/>
        <v>будни</v>
      </c>
    </row>
    <row r="138714" spans="1:7" x14ac:dyDescent="0.3">
      <c r="A138714">
        <v>8752</v>
      </c>
      <c r="B138714" s="2">
        <v>44299.28780906149</v>
      </c>
      <c r="C138714" s="37">
        <v>0.28781249999999997</v>
      </c>
      <c r="E138714">
        <v>373415</v>
      </c>
      <c r="F138714">
        <f t="shared" si="4335"/>
        <v>2</v>
      </c>
      <c r="G138714" s="37" t="str">
        <f t="shared" si="4336"/>
        <v>будни</v>
      </c>
    </row>
    <row r="138715" spans="1:7" x14ac:dyDescent="0.3">
      <c r="A138715">
        <v>8750</v>
      </c>
      <c r="B138715" s="2">
        <v>44299.286595469261</v>
      </c>
      <c r="C138715" s="37">
        <v>0.28659722222222223</v>
      </c>
      <c r="E138715">
        <v>194315</v>
      </c>
      <c r="F138715">
        <f t="shared" si="4335"/>
        <v>2</v>
      </c>
      <c r="G138715" s="37" t="str">
        <f t="shared" si="4336"/>
        <v>будни</v>
      </c>
    </row>
    <row r="138716" spans="1:7" x14ac:dyDescent="0.3">
      <c r="A138716">
        <v>8746</v>
      </c>
      <c r="B138716" s="2">
        <v>44299.179799352751</v>
      </c>
      <c r="C138716" s="37">
        <v>0.17980324074074075</v>
      </c>
      <c r="E138716">
        <v>122982</v>
      </c>
      <c r="F138716">
        <f t="shared" si="4335"/>
        <v>2</v>
      </c>
      <c r="G138716" s="37" t="str">
        <f t="shared" si="4336"/>
        <v>будни</v>
      </c>
    </row>
    <row r="138717" spans="1:7" x14ac:dyDescent="0.3">
      <c r="A138717">
        <v>8741</v>
      </c>
      <c r="B138717" s="2">
        <v>44299.060058252428</v>
      </c>
      <c r="C138717" s="37">
        <v>6.0057870370370366E-2</v>
      </c>
      <c r="E138717">
        <v>142606</v>
      </c>
      <c r="F138717">
        <f t="shared" si="4335"/>
        <v>2</v>
      </c>
      <c r="G138717" s="37" t="str">
        <f t="shared" si="4336"/>
        <v>будни</v>
      </c>
    </row>
    <row r="138718" spans="1:7" x14ac:dyDescent="0.3">
      <c r="A138718">
        <v>8737</v>
      </c>
      <c r="B138718" s="2">
        <v>44299.048326860844</v>
      </c>
      <c r="C138718" s="37">
        <v>4.8321759259259266E-2</v>
      </c>
      <c r="E138718">
        <v>133619</v>
      </c>
      <c r="F138718">
        <f t="shared" si="4335"/>
        <v>2</v>
      </c>
      <c r="G138718" s="37" t="str">
        <f t="shared" si="4336"/>
        <v>будни</v>
      </c>
    </row>
    <row r="138719" spans="1:7" x14ac:dyDescent="0.3">
      <c r="A138719">
        <v>8733</v>
      </c>
      <c r="B138719" s="2">
        <v>44299.045333333335</v>
      </c>
      <c r="C138719" s="37">
        <v>4.5335648148148146E-2</v>
      </c>
      <c r="E138719">
        <v>112334</v>
      </c>
      <c r="F138719">
        <f t="shared" si="4335"/>
        <v>2</v>
      </c>
      <c r="G138719" s="37" t="str">
        <f t="shared" si="4336"/>
        <v>будни</v>
      </c>
    </row>
    <row r="138720" spans="1:7" x14ac:dyDescent="0.3">
      <c r="A138720">
        <v>8728</v>
      </c>
      <c r="B138720" s="2">
        <v>44299.037404530747</v>
      </c>
      <c r="C138720" s="37">
        <v>3.740740740740741E-2</v>
      </c>
      <c r="E138720">
        <v>201832</v>
      </c>
      <c r="F138720">
        <f t="shared" si="4335"/>
        <v>2</v>
      </c>
      <c r="G138720" s="37" t="str">
        <f t="shared" si="4336"/>
        <v>будни</v>
      </c>
    </row>
    <row r="138721" spans="1:7" x14ac:dyDescent="0.3">
      <c r="A138721">
        <v>8726</v>
      </c>
      <c r="B138721" s="2">
        <v>44299.03619093851</v>
      </c>
      <c r="C138721" s="37">
        <v>3.619212962962963E-2</v>
      </c>
      <c r="E138721">
        <v>95638</v>
      </c>
      <c r="F138721">
        <f t="shared" si="4335"/>
        <v>2</v>
      </c>
      <c r="G138721" s="37" t="str">
        <f t="shared" si="4336"/>
        <v>будни</v>
      </c>
    </row>
    <row r="138722" spans="1:7" x14ac:dyDescent="0.3">
      <c r="A138722">
        <v>8725</v>
      </c>
      <c r="B138722" s="2">
        <v>44299.029000000002</v>
      </c>
      <c r="C138722" s="37">
        <v>2.900462962962963E-2</v>
      </c>
      <c r="E138722">
        <v>21760</v>
      </c>
      <c r="F138722">
        <f t="shared" si="4335"/>
        <v>2</v>
      </c>
      <c r="G138722" s="37" t="str">
        <f t="shared" si="4336"/>
        <v>будни</v>
      </c>
    </row>
    <row r="138723" spans="1:7" x14ac:dyDescent="0.3">
      <c r="A138723">
        <v>8723</v>
      </c>
      <c r="B138723" s="2">
        <v>44299.022436893203</v>
      </c>
      <c r="C138723" s="37">
        <v>2.2442129629629631E-2</v>
      </c>
      <c r="E138723">
        <v>183290</v>
      </c>
      <c r="F138723">
        <f t="shared" si="4335"/>
        <v>2</v>
      </c>
      <c r="G138723" s="37" t="str">
        <f t="shared" si="4336"/>
        <v>будни</v>
      </c>
    </row>
    <row r="138724" spans="1:7" x14ac:dyDescent="0.3">
      <c r="A138724">
        <v>8720</v>
      </c>
      <c r="B138724" s="2">
        <v>44299.019605177993</v>
      </c>
      <c r="C138724" s="37">
        <v>1.9606481481481482E-2</v>
      </c>
      <c r="E138724">
        <v>439981</v>
      </c>
      <c r="F138724">
        <f t="shared" si="4335"/>
        <v>2</v>
      </c>
      <c r="G138724" s="37" t="str">
        <f t="shared" si="4336"/>
        <v>будни</v>
      </c>
    </row>
    <row r="138725" spans="1:7" x14ac:dyDescent="0.3">
      <c r="A138725">
        <v>8717</v>
      </c>
      <c r="B138725" s="2">
        <v>44299.016773462783</v>
      </c>
      <c r="C138725" s="37">
        <v>1.6770833333333332E-2</v>
      </c>
      <c r="E138725">
        <v>154228</v>
      </c>
      <c r="F138725">
        <f t="shared" si="4335"/>
        <v>2</v>
      </c>
      <c r="G138725" s="37" t="str">
        <f t="shared" si="4336"/>
        <v>будни</v>
      </c>
    </row>
    <row r="138726" spans="1:7" x14ac:dyDescent="0.3">
      <c r="A138726">
        <v>8715</v>
      </c>
      <c r="B138726" s="2">
        <v>44299.007469255659</v>
      </c>
      <c r="C138726" s="37">
        <v>7.4652777777777781E-3</v>
      </c>
      <c r="E138726">
        <v>118549</v>
      </c>
      <c r="F138726">
        <f t="shared" si="4335"/>
        <v>2</v>
      </c>
      <c r="G138726" s="37" t="str">
        <f t="shared" si="4336"/>
        <v>будни</v>
      </c>
    </row>
    <row r="138727" spans="1:7" x14ac:dyDescent="0.3">
      <c r="A138727">
        <v>8712</v>
      </c>
      <c r="B138727" s="2">
        <v>44299.0050420712</v>
      </c>
      <c r="C138727" s="37">
        <v>5.0462962962962961E-3</v>
      </c>
      <c r="E138727">
        <v>112334</v>
      </c>
      <c r="F138727">
        <f t="shared" si="4335"/>
        <v>2</v>
      </c>
      <c r="G138727" s="37" t="str">
        <f t="shared" si="4336"/>
        <v>будни</v>
      </c>
    </row>
    <row r="138728" spans="1:7" x14ac:dyDescent="0.3">
      <c r="A138728">
        <v>8710</v>
      </c>
      <c r="B138728" s="2">
        <v>44299.002666666667</v>
      </c>
      <c r="C138728" s="37">
        <v>2.6620370370370374E-3</v>
      </c>
      <c r="E138728">
        <v>304722</v>
      </c>
      <c r="F138728">
        <f t="shared" si="4335"/>
        <v>2</v>
      </c>
      <c r="G138728" s="37" t="str">
        <f t="shared" si="4336"/>
        <v>будни</v>
      </c>
    </row>
    <row r="138729" spans="1:7" x14ac:dyDescent="0.3">
      <c r="A138729">
        <v>8707</v>
      </c>
      <c r="B138729" s="2">
        <v>44299.000592233009</v>
      </c>
      <c r="C138729" s="37">
        <v>5.9027777777777778E-4</v>
      </c>
      <c r="E138729">
        <v>118549</v>
      </c>
      <c r="F138729">
        <f t="shared" si="4335"/>
        <v>2</v>
      </c>
      <c r="G138729" s="37" t="str">
        <f t="shared" si="4336"/>
        <v>будни</v>
      </c>
    </row>
    <row r="138730" spans="1:7" x14ac:dyDescent="0.3">
      <c r="A138730">
        <v>8705</v>
      </c>
      <c r="B138730" s="2">
        <v>44298.998974110036</v>
      </c>
      <c r="C138730" s="37">
        <v>0.99896990740740732</v>
      </c>
      <c r="E138730">
        <v>182191</v>
      </c>
      <c r="F138730">
        <f t="shared" si="4335"/>
        <v>1</v>
      </c>
      <c r="G138730" s="37" t="str">
        <f t="shared" si="4336"/>
        <v>будни</v>
      </c>
    </row>
    <row r="138731" spans="1:7" x14ac:dyDescent="0.3">
      <c r="A138731">
        <v>8700</v>
      </c>
      <c r="B138731" s="2">
        <v>44298.995737864076</v>
      </c>
      <c r="C138731" s="37">
        <v>0.9957407407407407</v>
      </c>
      <c r="E138731">
        <v>227775</v>
      </c>
      <c r="F138731">
        <f t="shared" si="4335"/>
        <v>1</v>
      </c>
      <c r="G138731" s="37" t="str">
        <f t="shared" si="4336"/>
        <v>будни</v>
      </c>
    </row>
    <row r="138732" spans="1:7" x14ac:dyDescent="0.3">
      <c r="A138732">
        <v>8698</v>
      </c>
      <c r="B138732" s="2">
        <v>44298.992097087379</v>
      </c>
      <c r="C138732" s="37">
        <v>0.99209490740740736</v>
      </c>
      <c r="E138732">
        <v>370651</v>
      </c>
      <c r="F138732">
        <f t="shared" si="4335"/>
        <v>1</v>
      </c>
      <c r="G138732" s="37" t="str">
        <f t="shared" si="4336"/>
        <v>будни</v>
      </c>
    </row>
    <row r="138733" spans="1:7" x14ac:dyDescent="0.3">
      <c r="A138733">
        <v>8697</v>
      </c>
      <c r="B138733" s="2">
        <v>44298.988666666664</v>
      </c>
      <c r="C138733" s="37">
        <v>0.98866898148148152</v>
      </c>
      <c r="E138733">
        <v>379466</v>
      </c>
      <c r="F138733">
        <f t="shared" si="4335"/>
        <v>1</v>
      </c>
      <c r="G138733" s="37" t="str">
        <f t="shared" si="4336"/>
        <v>будни</v>
      </c>
    </row>
    <row r="138734" spans="1:7" x14ac:dyDescent="0.3">
      <c r="A138734">
        <v>8694</v>
      </c>
      <c r="B138734" s="2">
        <v>44298.987999999998</v>
      </c>
      <c r="C138734" s="37">
        <v>0.98799768518518516</v>
      </c>
      <c r="E138734">
        <v>347393</v>
      </c>
      <c r="F138734">
        <f t="shared" si="4335"/>
        <v>1</v>
      </c>
      <c r="G138734" s="37" t="str">
        <f t="shared" si="4336"/>
        <v>будни</v>
      </c>
    </row>
    <row r="138735" spans="1:7" x14ac:dyDescent="0.3">
      <c r="A138735">
        <v>8692</v>
      </c>
      <c r="B138735" s="2">
        <v>44298.969847896442</v>
      </c>
      <c r="C138735" s="37">
        <v>0.96984953703703702</v>
      </c>
      <c r="E138735">
        <v>191893</v>
      </c>
      <c r="F138735">
        <f t="shared" si="4335"/>
        <v>1</v>
      </c>
      <c r="G138735" s="37" t="str">
        <f t="shared" si="4336"/>
        <v>будни</v>
      </c>
    </row>
    <row r="138736" spans="1:7" x14ac:dyDescent="0.3">
      <c r="A138736">
        <v>8688</v>
      </c>
      <c r="B138736" s="2">
        <v>44298.968229773462</v>
      </c>
      <c r="C138736" s="37">
        <v>0.9682291666666667</v>
      </c>
      <c r="E138736">
        <v>351192</v>
      </c>
      <c r="F138736">
        <f t="shared" si="4335"/>
        <v>1</v>
      </c>
      <c r="G138736" s="37" t="str">
        <f t="shared" si="4336"/>
        <v>будни</v>
      </c>
    </row>
    <row r="138737" spans="1:7" x14ac:dyDescent="0.3">
      <c r="A138737">
        <v>8687</v>
      </c>
      <c r="B138737" s="2">
        <v>44298.963375404535</v>
      </c>
      <c r="C138737" s="37">
        <v>0.96337962962962964</v>
      </c>
      <c r="E138737">
        <v>351192</v>
      </c>
      <c r="F138737">
        <f t="shared" si="4335"/>
        <v>1</v>
      </c>
      <c r="G138737" s="37" t="str">
        <f t="shared" si="4336"/>
        <v>будни</v>
      </c>
    </row>
    <row r="138738" spans="1:7" x14ac:dyDescent="0.3">
      <c r="A138738">
        <v>8686</v>
      </c>
      <c r="B138738" s="2">
        <v>44298.961000000003</v>
      </c>
      <c r="C138738" s="37">
        <v>0.96099537037037042</v>
      </c>
      <c r="E138738">
        <v>461611</v>
      </c>
      <c r="F138738">
        <f t="shared" si="4335"/>
        <v>1</v>
      </c>
      <c r="G138738" s="37" t="str">
        <f t="shared" si="4336"/>
        <v>будни</v>
      </c>
    </row>
    <row r="138739" spans="1:7" x14ac:dyDescent="0.3">
      <c r="A138739">
        <v>8684</v>
      </c>
      <c r="B138739" s="2">
        <v>44298.959734627831</v>
      </c>
      <c r="C138739" s="37">
        <v>0.95973379629629629</v>
      </c>
      <c r="E138739">
        <v>230507</v>
      </c>
      <c r="F138739">
        <f t="shared" si="4335"/>
        <v>1</v>
      </c>
      <c r="G138739" s="37" t="str">
        <f t="shared" si="4336"/>
        <v>будни</v>
      </c>
    </row>
    <row r="138740" spans="1:7" x14ac:dyDescent="0.3">
      <c r="A138740">
        <v>8682</v>
      </c>
      <c r="B138740" s="2">
        <v>44298.958925566338</v>
      </c>
      <c r="C138740" s="37">
        <v>0.95892361111111113</v>
      </c>
      <c r="E138740">
        <v>214224</v>
      </c>
      <c r="F138740">
        <f t="shared" si="4335"/>
        <v>1</v>
      </c>
      <c r="G138740" s="37" t="str">
        <f t="shared" si="4336"/>
        <v>будни</v>
      </c>
    </row>
    <row r="138741" spans="1:7" x14ac:dyDescent="0.3">
      <c r="A138741">
        <v>8681</v>
      </c>
      <c r="B138741" s="2">
        <v>44298.958116504851</v>
      </c>
      <c r="C138741" s="37">
        <v>0.95811342592592597</v>
      </c>
      <c r="E138741">
        <v>90500</v>
      </c>
      <c r="F138741">
        <f t="shared" si="4335"/>
        <v>1</v>
      </c>
      <c r="G138741" s="37" t="str">
        <f t="shared" si="4336"/>
        <v>будни</v>
      </c>
    </row>
    <row r="138742" spans="1:7" x14ac:dyDescent="0.3">
      <c r="A138742">
        <v>8676</v>
      </c>
      <c r="B138742" s="2">
        <v>44298.951644012945</v>
      </c>
      <c r="C138742" s="37">
        <v>0.95164351851851858</v>
      </c>
      <c r="E138742">
        <v>180017</v>
      </c>
      <c r="F138742">
        <f t="shared" si="4335"/>
        <v>1</v>
      </c>
      <c r="G138742" s="37" t="str">
        <f t="shared" si="4336"/>
        <v>будни</v>
      </c>
    </row>
    <row r="138743" spans="1:7" x14ac:dyDescent="0.3">
      <c r="A138743">
        <v>8675</v>
      </c>
      <c r="B138743" s="2">
        <v>44298.951000000001</v>
      </c>
      <c r="C138743" s="37">
        <v>0.9509953703703703</v>
      </c>
      <c r="E138743">
        <v>122982</v>
      </c>
      <c r="F138743">
        <f t="shared" si="4335"/>
        <v>1</v>
      </c>
      <c r="G138743" s="37" t="str">
        <f t="shared" si="4336"/>
        <v>будни</v>
      </c>
    </row>
    <row r="138744" spans="1:7" x14ac:dyDescent="0.3">
      <c r="A138744">
        <v>8672</v>
      </c>
      <c r="B138744" s="2">
        <v>44298.950430420715</v>
      </c>
      <c r="C138744" s="37">
        <v>0.95042824074074073</v>
      </c>
      <c r="E138744">
        <v>404226</v>
      </c>
      <c r="F138744">
        <f t="shared" si="4335"/>
        <v>1</v>
      </c>
      <c r="G138744" s="37" t="str">
        <f t="shared" si="4336"/>
        <v>будни</v>
      </c>
    </row>
    <row r="138745" spans="1:7" x14ac:dyDescent="0.3">
      <c r="A138745">
        <v>8670</v>
      </c>
      <c r="B138745" s="2">
        <v>44298.950025889964</v>
      </c>
      <c r="C138745" s="37">
        <v>0.95002314814814814</v>
      </c>
      <c r="E138745">
        <v>118549</v>
      </c>
      <c r="F138745">
        <f t="shared" si="4335"/>
        <v>1</v>
      </c>
      <c r="G138745" s="37" t="str">
        <f t="shared" si="4336"/>
        <v>будни</v>
      </c>
    </row>
    <row r="138746" spans="1:7" x14ac:dyDescent="0.3">
      <c r="A138746">
        <v>8666</v>
      </c>
      <c r="B138746" s="2">
        <v>44298.948812297735</v>
      </c>
      <c r="C138746" s="37">
        <v>0.9488078703703704</v>
      </c>
      <c r="E138746">
        <v>311565</v>
      </c>
      <c r="F138746">
        <f t="shared" si="4335"/>
        <v>1</v>
      </c>
      <c r="G138746" s="37" t="str">
        <f t="shared" si="4336"/>
        <v>будни</v>
      </c>
    </row>
    <row r="138747" spans="1:7" x14ac:dyDescent="0.3">
      <c r="A138747">
        <v>8664</v>
      </c>
      <c r="B138747" s="2">
        <v>44298.945</v>
      </c>
      <c r="C138747" s="37">
        <v>0.94499999999999995</v>
      </c>
      <c r="E138747">
        <v>411922</v>
      </c>
      <c r="F138747">
        <f t="shared" si="4335"/>
        <v>1</v>
      </c>
      <c r="G138747" s="37" t="str">
        <f t="shared" si="4336"/>
        <v>будни</v>
      </c>
    </row>
    <row r="138748" spans="1:7" x14ac:dyDescent="0.3">
      <c r="A138748">
        <v>8662</v>
      </c>
      <c r="B138748" s="2">
        <v>44298.944766990295</v>
      </c>
      <c r="C138748" s="37">
        <v>0.94476851851851851</v>
      </c>
      <c r="E138748">
        <v>60239</v>
      </c>
      <c r="F138748">
        <f t="shared" si="4335"/>
        <v>1</v>
      </c>
      <c r="G138748" s="37" t="str">
        <f t="shared" si="4336"/>
        <v>будни</v>
      </c>
    </row>
    <row r="138749" spans="1:7" x14ac:dyDescent="0.3">
      <c r="A138749">
        <v>8660</v>
      </c>
      <c r="B138749" s="2">
        <v>44298.943553398058</v>
      </c>
      <c r="C138749" s="37">
        <v>0.94355324074074076</v>
      </c>
      <c r="E138749">
        <v>260988</v>
      </c>
      <c r="F138749">
        <f t="shared" si="4335"/>
        <v>1</v>
      </c>
      <c r="G138749" s="37" t="str">
        <f t="shared" si="4336"/>
        <v>будни</v>
      </c>
    </row>
    <row r="138750" spans="1:7" x14ac:dyDescent="0.3">
      <c r="A138750">
        <v>8658</v>
      </c>
      <c r="B138750" s="2">
        <v>44298.941126213598</v>
      </c>
      <c r="C138750" s="37">
        <v>0.94112268518518516</v>
      </c>
      <c r="E138750">
        <v>266896</v>
      </c>
      <c r="F138750">
        <f t="shared" si="4335"/>
        <v>1</v>
      </c>
      <c r="G138750" s="37" t="str">
        <f t="shared" si="4336"/>
        <v>будни</v>
      </c>
    </row>
    <row r="138751" spans="1:7" x14ac:dyDescent="0.3">
      <c r="A138751">
        <v>8656</v>
      </c>
      <c r="B138751" s="2">
        <v>44298.922922330101</v>
      </c>
      <c r="C138751" s="37">
        <v>0.92291666666666661</v>
      </c>
      <c r="E138751">
        <v>283524</v>
      </c>
      <c r="F138751">
        <f t="shared" si="4335"/>
        <v>1</v>
      </c>
      <c r="G138751" s="37" t="str">
        <f t="shared" si="4336"/>
        <v>будни</v>
      </c>
    </row>
    <row r="138752" spans="1:7" x14ac:dyDescent="0.3">
      <c r="A138752">
        <v>8654</v>
      </c>
      <c r="B138752" s="2">
        <v>44298.919281553397</v>
      </c>
      <c r="C138752" s="37">
        <v>0.91928240740740741</v>
      </c>
      <c r="E138752">
        <v>103334</v>
      </c>
      <c r="F138752">
        <f t="shared" si="4335"/>
        <v>1</v>
      </c>
      <c r="G138752" s="37" t="str">
        <f t="shared" si="4336"/>
        <v>будни</v>
      </c>
    </row>
    <row r="138753" spans="1:7" x14ac:dyDescent="0.3">
      <c r="A138753">
        <v>8649</v>
      </c>
      <c r="B138753" s="2">
        <v>44298.918472491911</v>
      </c>
      <c r="C138753" s="37">
        <v>0.91847222222222225</v>
      </c>
      <c r="E138753">
        <v>403124</v>
      </c>
      <c r="F138753">
        <f t="shared" si="4335"/>
        <v>1</v>
      </c>
      <c r="G138753" s="37" t="str">
        <f t="shared" si="4336"/>
        <v>будни</v>
      </c>
    </row>
    <row r="138754" spans="1:7" x14ac:dyDescent="0.3">
      <c r="A138754">
        <v>8651</v>
      </c>
      <c r="B138754" s="2">
        <v>44298.918472491911</v>
      </c>
      <c r="C138754" s="37">
        <v>0.91847222222222225</v>
      </c>
      <c r="E138754">
        <v>154256</v>
      </c>
      <c r="F138754">
        <f t="shared" si="4335"/>
        <v>1</v>
      </c>
      <c r="G138754" s="37" t="str">
        <f t="shared" si="4336"/>
        <v>будни</v>
      </c>
    </row>
    <row r="138755" spans="1:7" x14ac:dyDescent="0.3">
      <c r="A138755">
        <v>8645</v>
      </c>
      <c r="B138755" s="2">
        <v>44298.905932038833</v>
      </c>
      <c r="C138755" s="37">
        <v>0.90593749999999995</v>
      </c>
      <c r="E138755">
        <v>347008</v>
      </c>
      <c r="F138755">
        <f t="shared" ref="F138755:F138818" si="4337">WEEKDAY(B138755,2)</f>
        <v>1</v>
      </c>
      <c r="G138755" s="37" t="str">
        <f t="shared" si="4336"/>
        <v>будни</v>
      </c>
    </row>
    <row r="138756" spans="1:7" x14ac:dyDescent="0.3">
      <c r="A138756">
        <v>8643</v>
      </c>
      <c r="B138756" s="2">
        <v>44298.89865048544</v>
      </c>
      <c r="C138756" s="37">
        <v>0.89864583333333325</v>
      </c>
      <c r="E138756">
        <v>301748</v>
      </c>
      <c r="F138756">
        <f t="shared" si="4337"/>
        <v>1</v>
      </c>
      <c r="G138756" s="37" t="str">
        <f t="shared" si="4336"/>
        <v>будни</v>
      </c>
    </row>
    <row r="138757" spans="1:7" x14ac:dyDescent="0.3">
      <c r="A138757">
        <v>8638</v>
      </c>
      <c r="B138757" s="2">
        <v>44298.897841423946</v>
      </c>
      <c r="C138757" s="37">
        <v>0.8978356481481482</v>
      </c>
      <c r="E138757">
        <v>458081</v>
      </c>
      <c r="F138757">
        <f t="shared" si="4337"/>
        <v>1</v>
      </c>
      <c r="G138757" s="37" t="str">
        <f t="shared" si="4336"/>
        <v>будни</v>
      </c>
    </row>
    <row r="138758" spans="1:7" x14ac:dyDescent="0.3">
      <c r="A138758">
        <v>8636</v>
      </c>
      <c r="B138758" s="2">
        <v>44298.89703236246</v>
      </c>
      <c r="C138758" s="37">
        <v>0.89703703703703708</v>
      </c>
      <c r="E138758">
        <v>294248</v>
      </c>
      <c r="F138758">
        <f t="shared" si="4337"/>
        <v>1</v>
      </c>
      <c r="G138758" s="37" t="str">
        <f t="shared" si="4336"/>
        <v>будни</v>
      </c>
    </row>
    <row r="138759" spans="1:7" x14ac:dyDescent="0.3">
      <c r="A138759">
        <v>8633</v>
      </c>
      <c r="B138759" s="2">
        <v>44298.889346278316</v>
      </c>
      <c r="C138759" s="37">
        <v>0.88935185185185184</v>
      </c>
      <c r="E138759">
        <v>411922</v>
      </c>
      <c r="F138759">
        <f t="shared" si="4337"/>
        <v>1</v>
      </c>
      <c r="G138759" s="37" t="str">
        <f t="shared" si="4336"/>
        <v>будни</v>
      </c>
    </row>
    <row r="138760" spans="1:7" x14ac:dyDescent="0.3">
      <c r="A138760">
        <v>8629</v>
      </c>
      <c r="B138760" s="2">
        <v>44298.887728155336</v>
      </c>
      <c r="C138760" s="37">
        <v>0.88773148148148151</v>
      </c>
      <c r="E138760">
        <v>413014</v>
      </c>
      <c r="F138760">
        <f t="shared" si="4337"/>
        <v>1</v>
      </c>
      <c r="G138760" s="37" t="str">
        <f t="shared" si="4336"/>
        <v>будни</v>
      </c>
    </row>
    <row r="138761" spans="1:7" x14ac:dyDescent="0.3">
      <c r="A138761">
        <v>8627</v>
      </c>
      <c r="B138761" s="2">
        <v>44298.8873236246</v>
      </c>
      <c r="C138761" s="37">
        <v>0.88732638888888893</v>
      </c>
      <c r="E138761">
        <v>147514</v>
      </c>
      <c r="F138761">
        <f t="shared" si="4337"/>
        <v>1</v>
      </c>
      <c r="G138761" s="37" t="str">
        <f t="shared" si="4336"/>
        <v>будни</v>
      </c>
    </row>
    <row r="138762" spans="1:7" x14ac:dyDescent="0.3">
      <c r="A138762">
        <v>8622</v>
      </c>
      <c r="B138762" s="2">
        <v>44298.886110032363</v>
      </c>
      <c r="C138762" s="37">
        <v>0.88611111111111107</v>
      </c>
      <c r="E138762">
        <v>396828</v>
      </c>
      <c r="F138762">
        <f t="shared" si="4337"/>
        <v>1</v>
      </c>
      <c r="G138762" s="37" t="str">
        <f t="shared" si="4336"/>
        <v>будни</v>
      </c>
    </row>
    <row r="138763" spans="1:7" x14ac:dyDescent="0.3">
      <c r="A138763">
        <v>8621</v>
      </c>
      <c r="B138763" s="2">
        <v>44298.883682847896</v>
      </c>
      <c r="C138763" s="37">
        <v>0.88368055555555547</v>
      </c>
      <c r="E138763">
        <v>411922</v>
      </c>
      <c r="F138763">
        <f t="shared" si="4337"/>
        <v>1</v>
      </c>
      <c r="G138763" s="37" t="str">
        <f t="shared" ref="G138763:G138826" si="4338">IF(F138763&gt;=6,"выходные","будни")</f>
        <v>будни</v>
      </c>
    </row>
    <row r="138764" spans="1:7" x14ac:dyDescent="0.3">
      <c r="A138764">
        <v>8615</v>
      </c>
      <c r="B138764" s="2">
        <v>44298.880851132686</v>
      </c>
      <c r="C138764" s="37">
        <v>0.88085648148148143</v>
      </c>
      <c r="E138764">
        <v>411922</v>
      </c>
      <c r="F138764">
        <f t="shared" si="4337"/>
        <v>1</v>
      </c>
      <c r="G138764" s="37" t="str">
        <f t="shared" si="4338"/>
        <v>будни</v>
      </c>
    </row>
    <row r="138765" spans="1:7" x14ac:dyDescent="0.3">
      <c r="A138765">
        <v>8619</v>
      </c>
      <c r="B138765" s="2">
        <v>44298.880851132686</v>
      </c>
      <c r="C138765" s="37">
        <v>0.88085648148148143</v>
      </c>
      <c r="E138765">
        <v>182191</v>
      </c>
      <c r="F138765">
        <f t="shared" si="4337"/>
        <v>1</v>
      </c>
      <c r="G138765" s="37" t="str">
        <f t="shared" si="4338"/>
        <v>будни</v>
      </c>
    </row>
    <row r="138766" spans="1:7" x14ac:dyDescent="0.3">
      <c r="A138766">
        <v>8610</v>
      </c>
      <c r="B138766" s="2">
        <v>44298.879637540449</v>
      </c>
      <c r="C138766" s="37">
        <v>0.87964120370370369</v>
      </c>
      <c r="E138766">
        <v>330333</v>
      </c>
      <c r="F138766">
        <f t="shared" si="4337"/>
        <v>1</v>
      </c>
      <c r="G138766" s="37" t="str">
        <f t="shared" si="4338"/>
        <v>будни</v>
      </c>
    </row>
    <row r="138767" spans="1:7" x14ac:dyDescent="0.3">
      <c r="A138767">
        <v>8606</v>
      </c>
      <c r="B138767" s="2">
        <v>44298.879233009713</v>
      </c>
      <c r="C138767" s="37">
        <v>0.87923611111111111</v>
      </c>
      <c r="E138767">
        <v>347393</v>
      </c>
      <c r="F138767">
        <f t="shared" si="4337"/>
        <v>1</v>
      </c>
      <c r="G138767" s="37" t="str">
        <f t="shared" si="4338"/>
        <v>будни</v>
      </c>
    </row>
    <row r="138768" spans="1:7" x14ac:dyDescent="0.3">
      <c r="A138768">
        <v>8605</v>
      </c>
      <c r="B138768" s="2">
        <v>44298.877210355982</v>
      </c>
      <c r="C138768" s="37">
        <v>0.8772106481481482</v>
      </c>
      <c r="E138768">
        <v>411922</v>
      </c>
      <c r="F138768">
        <f t="shared" si="4337"/>
        <v>1</v>
      </c>
      <c r="G138768" s="37" t="str">
        <f t="shared" si="4338"/>
        <v>будни</v>
      </c>
    </row>
    <row r="138769" spans="1:7" x14ac:dyDescent="0.3">
      <c r="A138769">
        <v>8602</v>
      </c>
      <c r="B138769" s="2">
        <v>44298.876401294496</v>
      </c>
      <c r="C138769" s="37">
        <v>0.87640046296296292</v>
      </c>
      <c r="E138769">
        <v>305103</v>
      </c>
      <c r="F138769">
        <f t="shared" si="4337"/>
        <v>1</v>
      </c>
      <c r="G138769" s="37" t="str">
        <f t="shared" si="4338"/>
        <v>будни</v>
      </c>
    </row>
    <row r="138770" spans="1:7" x14ac:dyDescent="0.3">
      <c r="A138770">
        <v>8598</v>
      </c>
      <c r="B138770" s="2">
        <v>44298.87599676376</v>
      </c>
      <c r="C138770" s="37">
        <v>0.87599537037037034</v>
      </c>
      <c r="E138770">
        <v>250679</v>
      </c>
      <c r="F138770">
        <f t="shared" si="4337"/>
        <v>1</v>
      </c>
      <c r="G138770" s="37" t="str">
        <f t="shared" si="4338"/>
        <v>будни</v>
      </c>
    </row>
    <row r="138771" spans="1:7" x14ac:dyDescent="0.3">
      <c r="A138771">
        <v>8596</v>
      </c>
      <c r="B138771" s="2">
        <v>44298.874378640779</v>
      </c>
      <c r="C138771" s="37">
        <v>0.87437500000000001</v>
      </c>
      <c r="E138771">
        <v>447567</v>
      </c>
      <c r="F138771">
        <f t="shared" si="4337"/>
        <v>1</v>
      </c>
      <c r="G138771" s="37" t="str">
        <f t="shared" si="4338"/>
        <v>будни</v>
      </c>
    </row>
    <row r="138772" spans="1:7" x14ac:dyDescent="0.3">
      <c r="A138772">
        <v>8591</v>
      </c>
      <c r="B138772" s="2">
        <v>44298.873974110029</v>
      </c>
      <c r="C138772" s="37">
        <v>0.87396990740740732</v>
      </c>
      <c r="E138772">
        <v>410033</v>
      </c>
      <c r="F138772">
        <f t="shared" si="4337"/>
        <v>1</v>
      </c>
      <c r="G138772" s="37" t="str">
        <f t="shared" si="4338"/>
        <v>будни</v>
      </c>
    </row>
    <row r="138773" spans="1:7" x14ac:dyDescent="0.3">
      <c r="A138773">
        <v>8592</v>
      </c>
      <c r="B138773" s="2">
        <v>44298.873974110029</v>
      </c>
      <c r="C138773" s="37">
        <v>0.87396990740740732</v>
      </c>
      <c r="E138773">
        <v>78899</v>
      </c>
      <c r="F138773">
        <f t="shared" si="4337"/>
        <v>1</v>
      </c>
      <c r="G138773" s="37" t="str">
        <f t="shared" si="4338"/>
        <v>будни</v>
      </c>
    </row>
    <row r="138774" spans="1:7" x14ac:dyDescent="0.3">
      <c r="A138774">
        <v>8585</v>
      </c>
      <c r="B138774" s="2">
        <v>44298.872760517799</v>
      </c>
      <c r="C138774" s="37">
        <v>0.87276620370370372</v>
      </c>
      <c r="E138774">
        <v>219212</v>
      </c>
      <c r="F138774">
        <f t="shared" si="4337"/>
        <v>1</v>
      </c>
      <c r="G138774" s="37" t="str">
        <f t="shared" si="4338"/>
        <v>будни</v>
      </c>
    </row>
    <row r="138775" spans="1:7" x14ac:dyDescent="0.3">
      <c r="A138775">
        <v>8587</v>
      </c>
      <c r="B138775" s="2">
        <v>44298.872760517799</v>
      </c>
      <c r="C138775" s="37">
        <v>0.87276620370370372</v>
      </c>
      <c r="E138775">
        <v>227775</v>
      </c>
      <c r="F138775">
        <f t="shared" si="4337"/>
        <v>1</v>
      </c>
      <c r="G138775" s="37" t="str">
        <f t="shared" si="4338"/>
        <v>будни</v>
      </c>
    </row>
    <row r="138776" spans="1:7" x14ac:dyDescent="0.3">
      <c r="A138776">
        <v>8580</v>
      </c>
      <c r="B138776" s="2">
        <v>44298.871546925562</v>
      </c>
      <c r="C138776" s="37">
        <v>0.87155092592592587</v>
      </c>
      <c r="E138776">
        <v>50669</v>
      </c>
      <c r="F138776">
        <f t="shared" si="4337"/>
        <v>1</v>
      </c>
      <c r="G138776" s="37" t="str">
        <f t="shared" si="4338"/>
        <v>будни</v>
      </c>
    </row>
    <row r="138777" spans="1:7" x14ac:dyDescent="0.3">
      <c r="A138777">
        <v>8578</v>
      </c>
      <c r="B138777" s="2">
        <v>44298.868310679609</v>
      </c>
      <c r="C138777" s="37">
        <v>0.86831018518518521</v>
      </c>
      <c r="E138777">
        <v>227775</v>
      </c>
      <c r="F138777">
        <f t="shared" si="4337"/>
        <v>1</v>
      </c>
      <c r="G138777" s="37" t="str">
        <f t="shared" si="4338"/>
        <v>будни</v>
      </c>
    </row>
    <row r="138778" spans="1:7" x14ac:dyDescent="0.3">
      <c r="A138778">
        <v>8575</v>
      </c>
      <c r="B138778" s="2">
        <v>44298.865074433656</v>
      </c>
      <c r="C138778" s="37">
        <v>0.86506944444444445</v>
      </c>
      <c r="E138778">
        <v>347393</v>
      </c>
      <c r="F138778">
        <f t="shared" si="4337"/>
        <v>1</v>
      </c>
      <c r="G138778" s="37" t="str">
        <f t="shared" si="4338"/>
        <v>будни</v>
      </c>
    </row>
    <row r="138779" spans="1:7" x14ac:dyDescent="0.3">
      <c r="A138779">
        <v>8565</v>
      </c>
      <c r="B138779" s="2">
        <v>44298.863456310675</v>
      </c>
      <c r="C138779" s="37">
        <v>0.86346064814814805</v>
      </c>
      <c r="E138779">
        <v>411922</v>
      </c>
      <c r="F138779">
        <f t="shared" si="4337"/>
        <v>1</v>
      </c>
      <c r="G138779" s="37" t="str">
        <f t="shared" si="4338"/>
        <v>будни</v>
      </c>
    </row>
    <row r="138780" spans="1:7" x14ac:dyDescent="0.3">
      <c r="A138780">
        <v>8570</v>
      </c>
      <c r="B138780" s="2">
        <v>44298.863456310675</v>
      </c>
      <c r="C138780" s="37">
        <v>0.86346064814814805</v>
      </c>
      <c r="E138780">
        <v>404126</v>
      </c>
      <c r="F138780">
        <f t="shared" si="4337"/>
        <v>1</v>
      </c>
      <c r="G138780" s="37" t="str">
        <f t="shared" si="4338"/>
        <v>будни</v>
      </c>
    </row>
    <row r="138781" spans="1:7" x14ac:dyDescent="0.3">
      <c r="A138781">
        <v>8564</v>
      </c>
      <c r="B138781" s="2">
        <v>44298.861433656959</v>
      </c>
      <c r="C138781" s="37">
        <v>0.86143518518518514</v>
      </c>
      <c r="E138781">
        <v>23621</v>
      </c>
      <c r="F138781">
        <f t="shared" si="4337"/>
        <v>1</v>
      </c>
      <c r="G138781" s="37" t="str">
        <f t="shared" si="4338"/>
        <v>будни</v>
      </c>
    </row>
    <row r="138782" spans="1:7" x14ac:dyDescent="0.3">
      <c r="A138782">
        <v>8561</v>
      </c>
      <c r="B138782" s="2">
        <v>44298.858197411006</v>
      </c>
      <c r="C138782" s="37">
        <v>0.85819444444444448</v>
      </c>
      <c r="E138782">
        <v>175722</v>
      </c>
      <c r="F138782">
        <f t="shared" si="4337"/>
        <v>1</v>
      </c>
      <c r="G138782" s="37" t="str">
        <f t="shared" si="4338"/>
        <v>будни</v>
      </c>
    </row>
    <row r="138783" spans="1:7" x14ac:dyDescent="0.3">
      <c r="A138783">
        <v>8557</v>
      </c>
      <c r="B138783" s="2">
        <v>44298.856579288025</v>
      </c>
      <c r="C138783" s="37">
        <v>0.85657407407407404</v>
      </c>
      <c r="E138783">
        <v>447736</v>
      </c>
      <c r="F138783">
        <f t="shared" si="4337"/>
        <v>1</v>
      </c>
      <c r="G138783" s="37" t="str">
        <f t="shared" si="4338"/>
        <v>будни</v>
      </c>
    </row>
    <row r="138784" spans="1:7" x14ac:dyDescent="0.3">
      <c r="A138784">
        <v>8556</v>
      </c>
      <c r="B138784" s="2">
        <v>44298.853343042072</v>
      </c>
      <c r="C138784" s="37">
        <v>0.85334490740740743</v>
      </c>
      <c r="E138784">
        <v>202914</v>
      </c>
      <c r="F138784">
        <f t="shared" si="4337"/>
        <v>1</v>
      </c>
      <c r="G138784" s="37" t="str">
        <f t="shared" si="4338"/>
        <v>будни</v>
      </c>
    </row>
    <row r="138785" spans="1:7" x14ac:dyDescent="0.3">
      <c r="A138785">
        <v>8551</v>
      </c>
      <c r="B138785" s="2">
        <v>44298.850106796119</v>
      </c>
      <c r="C138785" s="37">
        <v>0.85010416666666666</v>
      </c>
      <c r="E138785">
        <v>37644</v>
      </c>
      <c r="F138785">
        <f t="shared" si="4337"/>
        <v>1</v>
      </c>
      <c r="G138785" s="37" t="str">
        <f t="shared" si="4338"/>
        <v>будни</v>
      </c>
    </row>
    <row r="138786" spans="1:7" x14ac:dyDescent="0.3">
      <c r="A138786">
        <v>8547</v>
      </c>
      <c r="B138786" s="2">
        <v>44298.848084142395</v>
      </c>
      <c r="C138786" s="37">
        <v>0.84807870370370375</v>
      </c>
      <c r="E138786">
        <v>351192</v>
      </c>
      <c r="F138786">
        <f t="shared" si="4337"/>
        <v>1</v>
      </c>
      <c r="G138786" s="37" t="str">
        <f t="shared" si="4338"/>
        <v>будни</v>
      </c>
    </row>
    <row r="138787" spans="1:7" x14ac:dyDescent="0.3">
      <c r="A138787">
        <v>8548</v>
      </c>
      <c r="B138787" s="2">
        <v>44298.848084142395</v>
      </c>
      <c r="C138787" s="37">
        <v>0.84807870370370375</v>
      </c>
      <c r="E138787">
        <v>399760</v>
      </c>
      <c r="F138787">
        <f t="shared" si="4337"/>
        <v>1</v>
      </c>
      <c r="G138787" s="37" t="str">
        <f t="shared" si="4338"/>
        <v>будни</v>
      </c>
    </row>
    <row r="138788" spans="1:7" x14ac:dyDescent="0.3">
      <c r="A138788">
        <v>8546</v>
      </c>
      <c r="B138788" s="2">
        <v>44298.846870550165</v>
      </c>
      <c r="C138788" s="37">
        <v>0.84687499999999993</v>
      </c>
      <c r="E138788">
        <v>81226</v>
      </c>
      <c r="F138788">
        <f t="shared" si="4337"/>
        <v>1</v>
      </c>
      <c r="G138788" s="37" t="str">
        <f t="shared" si="4338"/>
        <v>будни</v>
      </c>
    </row>
    <row r="138789" spans="1:7" x14ac:dyDescent="0.3">
      <c r="A138789">
        <v>8542</v>
      </c>
      <c r="B138789" s="2">
        <v>44298.846466019415</v>
      </c>
      <c r="C138789" s="37">
        <v>0.84646990740740735</v>
      </c>
      <c r="E138789">
        <v>88863</v>
      </c>
      <c r="F138789">
        <f t="shared" si="4337"/>
        <v>1</v>
      </c>
      <c r="G138789" s="37" t="str">
        <f t="shared" si="4338"/>
        <v>будни</v>
      </c>
    </row>
    <row r="138790" spans="1:7" x14ac:dyDescent="0.3">
      <c r="A138790">
        <v>8539</v>
      </c>
      <c r="B138790" s="2">
        <v>44298.844847896442</v>
      </c>
      <c r="C138790" s="37">
        <v>0.84484953703703702</v>
      </c>
      <c r="E138790">
        <v>364954</v>
      </c>
      <c r="F138790">
        <f t="shared" si="4337"/>
        <v>1</v>
      </c>
      <c r="G138790" s="37" t="str">
        <f t="shared" si="4338"/>
        <v>будни</v>
      </c>
    </row>
    <row r="138791" spans="1:7" x14ac:dyDescent="0.3">
      <c r="A138791">
        <v>8538</v>
      </c>
      <c r="B138791" s="2">
        <v>44298.843634304212</v>
      </c>
      <c r="C138791" s="37">
        <v>0.84363425925925928</v>
      </c>
      <c r="E138791">
        <v>347008</v>
      </c>
      <c r="F138791">
        <f t="shared" si="4337"/>
        <v>1</v>
      </c>
      <c r="G138791" s="37" t="str">
        <f t="shared" si="4338"/>
        <v>будни</v>
      </c>
    </row>
    <row r="138792" spans="1:7" x14ac:dyDescent="0.3">
      <c r="A138792">
        <v>8534</v>
      </c>
      <c r="B138792" s="2">
        <v>44298.842016181232</v>
      </c>
      <c r="C138792" s="37">
        <v>0.84201388888888884</v>
      </c>
      <c r="E138792">
        <v>27877</v>
      </c>
      <c r="F138792">
        <f t="shared" si="4337"/>
        <v>1</v>
      </c>
      <c r="G138792" s="37" t="str">
        <f t="shared" si="4338"/>
        <v>будни</v>
      </c>
    </row>
    <row r="138793" spans="1:7" x14ac:dyDescent="0.3">
      <c r="A138793">
        <v>8529</v>
      </c>
      <c r="B138793" s="2">
        <v>44298.840666666663</v>
      </c>
      <c r="C138793" s="37">
        <v>0.84067129629629633</v>
      </c>
      <c r="E138793">
        <v>111153</v>
      </c>
      <c r="F138793">
        <f t="shared" si="4337"/>
        <v>1</v>
      </c>
      <c r="G138793" s="37" t="str">
        <f t="shared" si="4338"/>
        <v>будни</v>
      </c>
    </row>
    <row r="138794" spans="1:7" x14ac:dyDescent="0.3">
      <c r="A138794">
        <v>8528</v>
      </c>
      <c r="B138794" s="2">
        <v>44298.839993527508</v>
      </c>
      <c r="C138794" s="37">
        <v>0.83998842592592593</v>
      </c>
      <c r="E138794">
        <v>158978</v>
      </c>
      <c r="F138794">
        <f t="shared" si="4337"/>
        <v>1</v>
      </c>
      <c r="G138794" s="37" t="str">
        <f t="shared" si="4338"/>
        <v>будни</v>
      </c>
    </row>
    <row r="138795" spans="1:7" x14ac:dyDescent="0.3">
      <c r="A138795">
        <v>8525</v>
      </c>
      <c r="B138795" s="2">
        <v>44298.839184466015</v>
      </c>
      <c r="C138795" s="37">
        <v>0.83918981481481481</v>
      </c>
      <c r="E138795">
        <v>153893</v>
      </c>
      <c r="F138795">
        <f t="shared" si="4337"/>
        <v>1</v>
      </c>
      <c r="G138795" s="37" t="str">
        <f t="shared" si="4338"/>
        <v>будни</v>
      </c>
    </row>
    <row r="138796" spans="1:7" x14ac:dyDescent="0.3">
      <c r="A138796">
        <v>8520</v>
      </c>
      <c r="B138796" s="2">
        <v>44298.836352750812</v>
      </c>
      <c r="C138796" s="37">
        <v>0.83635416666666673</v>
      </c>
      <c r="E138796">
        <v>396575</v>
      </c>
      <c r="F138796">
        <f t="shared" si="4337"/>
        <v>1</v>
      </c>
      <c r="G138796" s="37" t="str">
        <f t="shared" si="4338"/>
        <v>будни</v>
      </c>
    </row>
    <row r="138797" spans="1:7" x14ac:dyDescent="0.3">
      <c r="A138797">
        <v>8515</v>
      </c>
      <c r="B138797" s="2">
        <v>44298.834734627831</v>
      </c>
      <c r="C138797" s="37">
        <v>0.83473379629629629</v>
      </c>
      <c r="E138797">
        <v>411922</v>
      </c>
      <c r="F138797">
        <f t="shared" si="4337"/>
        <v>1</v>
      </c>
      <c r="G138797" s="37" t="str">
        <f t="shared" si="4338"/>
        <v>будни</v>
      </c>
    </row>
    <row r="138798" spans="1:7" x14ac:dyDescent="0.3">
      <c r="A138798">
        <v>8507</v>
      </c>
      <c r="B138798" s="2">
        <v>44298.833925566345</v>
      </c>
      <c r="C138798" s="37">
        <v>0.83392361111111113</v>
      </c>
      <c r="E138798">
        <v>119655</v>
      </c>
      <c r="F138798">
        <f t="shared" si="4337"/>
        <v>1</v>
      </c>
      <c r="G138798" s="37" t="str">
        <f t="shared" si="4338"/>
        <v>будни</v>
      </c>
    </row>
    <row r="138799" spans="1:7" x14ac:dyDescent="0.3">
      <c r="A138799">
        <v>8510</v>
      </c>
      <c r="B138799" s="2">
        <v>44298.833925566345</v>
      </c>
      <c r="C138799" s="37">
        <v>0.83392361111111113</v>
      </c>
      <c r="E138799">
        <v>77124</v>
      </c>
      <c r="F138799">
        <f t="shared" si="4337"/>
        <v>1</v>
      </c>
      <c r="G138799" s="37" t="str">
        <f t="shared" si="4338"/>
        <v>будни</v>
      </c>
    </row>
    <row r="138800" spans="1:7" x14ac:dyDescent="0.3">
      <c r="A138800">
        <v>8504</v>
      </c>
      <c r="B138800" s="2">
        <v>44298.830689320392</v>
      </c>
      <c r="C138800" s="37">
        <v>0.83069444444444451</v>
      </c>
      <c r="E138800">
        <v>68870</v>
      </c>
      <c r="F138800">
        <f t="shared" si="4337"/>
        <v>1</v>
      </c>
      <c r="G138800" s="37" t="str">
        <f t="shared" si="4338"/>
        <v>будни</v>
      </c>
    </row>
    <row r="138801" spans="1:7" x14ac:dyDescent="0.3">
      <c r="A138801">
        <v>8501</v>
      </c>
      <c r="B138801" s="2">
        <v>44298.824621359221</v>
      </c>
      <c r="C138801" s="37">
        <v>0.82461805555555545</v>
      </c>
      <c r="E138801">
        <v>411922</v>
      </c>
      <c r="F138801">
        <f t="shared" si="4337"/>
        <v>1</v>
      </c>
      <c r="G138801" s="37" t="str">
        <f t="shared" si="4338"/>
        <v>будни</v>
      </c>
    </row>
    <row r="138802" spans="1:7" x14ac:dyDescent="0.3">
      <c r="A138802">
        <v>8499</v>
      </c>
      <c r="B138802" s="2">
        <v>44298.824216828478</v>
      </c>
      <c r="C138802" s="37">
        <v>0.82421296296296298</v>
      </c>
      <c r="E138802">
        <v>115825</v>
      </c>
      <c r="F138802">
        <f t="shared" si="4337"/>
        <v>1</v>
      </c>
      <c r="G138802" s="37" t="str">
        <f t="shared" si="4338"/>
        <v>будни</v>
      </c>
    </row>
    <row r="138803" spans="1:7" x14ac:dyDescent="0.3">
      <c r="A138803">
        <v>8494</v>
      </c>
      <c r="B138803" s="2">
        <v>44298.823003236241</v>
      </c>
      <c r="C138803" s="37">
        <v>0.82299768518518512</v>
      </c>
      <c r="E138803">
        <v>462580</v>
      </c>
      <c r="F138803">
        <f t="shared" si="4337"/>
        <v>1</v>
      </c>
      <c r="G138803" s="37" t="str">
        <f t="shared" si="4338"/>
        <v>будни</v>
      </c>
    </row>
    <row r="138804" spans="1:7" x14ac:dyDescent="0.3">
      <c r="A138804">
        <v>8497</v>
      </c>
      <c r="B138804" s="2">
        <v>44298.823003236241</v>
      </c>
      <c r="C138804" s="37">
        <v>0.82299768518518512</v>
      </c>
      <c r="E138804">
        <v>250679</v>
      </c>
      <c r="F138804">
        <f t="shared" si="4337"/>
        <v>1</v>
      </c>
      <c r="G138804" s="37" t="str">
        <f t="shared" si="4338"/>
        <v>будни</v>
      </c>
    </row>
    <row r="138805" spans="1:7" x14ac:dyDescent="0.3">
      <c r="A138805">
        <v>8489</v>
      </c>
      <c r="B138805" s="2">
        <v>44298.822598705505</v>
      </c>
      <c r="C138805" s="37">
        <v>0.82260416666666669</v>
      </c>
      <c r="E138805">
        <v>230507</v>
      </c>
      <c r="F138805">
        <f t="shared" si="4337"/>
        <v>1</v>
      </c>
      <c r="G138805" s="37" t="str">
        <f t="shared" si="4338"/>
        <v>будни</v>
      </c>
    </row>
    <row r="138806" spans="1:7" x14ac:dyDescent="0.3">
      <c r="A138806">
        <v>8491</v>
      </c>
      <c r="B138806" s="2">
        <v>44298.822598705505</v>
      </c>
      <c r="C138806" s="37">
        <v>0.82260416666666669</v>
      </c>
      <c r="E138806">
        <v>472908</v>
      </c>
      <c r="F138806">
        <f t="shared" si="4337"/>
        <v>1</v>
      </c>
      <c r="G138806" s="37" t="str">
        <f t="shared" si="4338"/>
        <v>будни</v>
      </c>
    </row>
    <row r="138807" spans="1:7" x14ac:dyDescent="0.3">
      <c r="A138807">
        <v>8487</v>
      </c>
      <c r="B138807" s="2">
        <v>44298.818148867314</v>
      </c>
      <c r="C138807" s="37">
        <v>0.81814814814814818</v>
      </c>
      <c r="E138807">
        <v>86587</v>
      </c>
      <c r="F138807">
        <f t="shared" si="4337"/>
        <v>1</v>
      </c>
      <c r="G138807" s="37" t="str">
        <f t="shared" si="4338"/>
        <v>будни</v>
      </c>
    </row>
    <row r="138808" spans="1:7" x14ac:dyDescent="0.3">
      <c r="A138808">
        <v>8482</v>
      </c>
      <c r="B138808" s="2">
        <v>44298.817339805828</v>
      </c>
      <c r="C138808" s="37">
        <v>0.81733796296296291</v>
      </c>
      <c r="E138808">
        <v>250679</v>
      </c>
      <c r="F138808">
        <f t="shared" si="4337"/>
        <v>1</v>
      </c>
      <c r="G138808" s="37" t="str">
        <f t="shared" si="4338"/>
        <v>будни</v>
      </c>
    </row>
    <row r="138809" spans="1:7" x14ac:dyDescent="0.3">
      <c r="A138809">
        <v>8479</v>
      </c>
      <c r="B138809" s="2">
        <v>44298.816530744334</v>
      </c>
      <c r="C138809" s="37">
        <v>0.81652777777777785</v>
      </c>
      <c r="E138809">
        <v>196571</v>
      </c>
      <c r="F138809">
        <f t="shared" si="4337"/>
        <v>1</v>
      </c>
      <c r="G138809" s="37" t="str">
        <f t="shared" si="4338"/>
        <v>будни</v>
      </c>
    </row>
    <row r="138810" spans="1:7" x14ac:dyDescent="0.3">
      <c r="A138810">
        <v>8474</v>
      </c>
      <c r="B138810" s="2">
        <v>44298.815333333339</v>
      </c>
      <c r="C138810" s="37">
        <v>0.81533564814814818</v>
      </c>
      <c r="E138810">
        <v>473327</v>
      </c>
      <c r="F138810">
        <f t="shared" si="4337"/>
        <v>1</v>
      </c>
      <c r="G138810" s="37" t="str">
        <f t="shared" si="4338"/>
        <v>будни</v>
      </c>
    </row>
    <row r="138811" spans="1:7" x14ac:dyDescent="0.3">
      <c r="A138811">
        <v>8469</v>
      </c>
      <c r="B138811" s="2">
        <v>44298.813294498381</v>
      </c>
      <c r="C138811" s="37">
        <v>0.81329861111111112</v>
      </c>
      <c r="E138811">
        <v>347008</v>
      </c>
      <c r="F138811">
        <f t="shared" si="4337"/>
        <v>1</v>
      </c>
      <c r="G138811" s="37" t="str">
        <f t="shared" si="4338"/>
        <v>будни</v>
      </c>
    </row>
    <row r="138812" spans="1:7" x14ac:dyDescent="0.3">
      <c r="A138812">
        <v>8465</v>
      </c>
      <c r="B138812" s="2">
        <v>44298.812485436894</v>
      </c>
      <c r="C138812" s="37">
        <v>0.81248842592592585</v>
      </c>
      <c r="E138812">
        <v>105352</v>
      </c>
      <c r="F138812">
        <f t="shared" si="4337"/>
        <v>1</v>
      </c>
      <c r="G138812" s="37" t="str">
        <f t="shared" si="4338"/>
        <v>будни</v>
      </c>
    </row>
    <row r="138813" spans="1:7" x14ac:dyDescent="0.3">
      <c r="A138813">
        <v>8462</v>
      </c>
      <c r="B138813" s="2">
        <v>44298.811271844665</v>
      </c>
      <c r="C138813" s="37">
        <v>0.81127314814814822</v>
      </c>
      <c r="E138813">
        <v>104274</v>
      </c>
      <c r="F138813">
        <f t="shared" si="4337"/>
        <v>1</v>
      </c>
      <c r="G138813" s="37" t="str">
        <f t="shared" si="4338"/>
        <v>будни</v>
      </c>
    </row>
    <row r="138814" spans="1:7" x14ac:dyDescent="0.3">
      <c r="A138814">
        <v>8458</v>
      </c>
      <c r="B138814" s="2">
        <v>44298.809653721684</v>
      </c>
      <c r="C138814" s="37">
        <v>0.80965277777777767</v>
      </c>
      <c r="E138814">
        <v>118549</v>
      </c>
      <c r="F138814">
        <f t="shared" si="4337"/>
        <v>1</v>
      </c>
      <c r="G138814" s="37" t="str">
        <f t="shared" si="4338"/>
        <v>будни</v>
      </c>
    </row>
    <row r="138815" spans="1:7" x14ac:dyDescent="0.3">
      <c r="A138815">
        <v>8453</v>
      </c>
      <c r="B138815" s="2">
        <v>44298.808035598711</v>
      </c>
      <c r="C138815" s="37">
        <v>0.80803240740740734</v>
      </c>
      <c r="E138815">
        <v>341333</v>
      </c>
      <c r="F138815">
        <f t="shared" si="4337"/>
        <v>1</v>
      </c>
      <c r="G138815" s="37" t="str">
        <f t="shared" si="4338"/>
        <v>будни</v>
      </c>
    </row>
    <row r="138816" spans="1:7" x14ac:dyDescent="0.3">
      <c r="A138816">
        <v>8449</v>
      </c>
      <c r="B138816" s="2">
        <v>44298.804394822007</v>
      </c>
      <c r="C138816" s="37">
        <v>0.80439814814814825</v>
      </c>
      <c r="E138816">
        <v>472712</v>
      </c>
      <c r="F138816">
        <f t="shared" si="4337"/>
        <v>1</v>
      </c>
      <c r="G138816" s="37" t="str">
        <f t="shared" si="4338"/>
        <v>будни</v>
      </c>
    </row>
    <row r="138817" spans="1:7" x14ac:dyDescent="0.3">
      <c r="A138817">
        <v>8451</v>
      </c>
      <c r="B138817" s="2">
        <v>44298.804394822007</v>
      </c>
      <c r="C138817" s="37">
        <v>0.80439814814814825</v>
      </c>
      <c r="E138817">
        <v>23621</v>
      </c>
      <c r="F138817">
        <f t="shared" si="4337"/>
        <v>1</v>
      </c>
      <c r="G138817" s="37" t="str">
        <f t="shared" si="4338"/>
        <v>будни</v>
      </c>
    </row>
    <row r="138818" spans="1:7" x14ac:dyDescent="0.3">
      <c r="A138818">
        <v>8446</v>
      </c>
      <c r="B138818" s="2">
        <v>44298.802776699027</v>
      </c>
      <c r="C138818" s="37">
        <v>0.8027777777777777</v>
      </c>
      <c r="E138818">
        <v>330333</v>
      </c>
      <c r="F138818">
        <f t="shared" si="4337"/>
        <v>1</v>
      </c>
      <c r="G138818" s="37" t="str">
        <f t="shared" si="4338"/>
        <v>будни</v>
      </c>
    </row>
    <row r="138819" spans="1:7" x14ac:dyDescent="0.3">
      <c r="A138819">
        <v>8442</v>
      </c>
      <c r="B138819" s="2">
        <v>44298.802372168284</v>
      </c>
      <c r="C138819" s="37">
        <v>0.80237268518518512</v>
      </c>
      <c r="E138819">
        <v>345538</v>
      </c>
      <c r="F138819">
        <f t="shared" ref="F138819:F138882" si="4339">WEEKDAY(B138819,2)</f>
        <v>1</v>
      </c>
      <c r="G138819" s="37" t="str">
        <f t="shared" si="4338"/>
        <v>будни</v>
      </c>
    </row>
    <row r="138820" spans="1:7" x14ac:dyDescent="0.3">
      <c r="A138820">
        <v>8441</v>
      </c>
      <c r="B138820" s="2">
        <v>44298.801967637541</v>
      </c>
      <c r="C138820" s="37">
        <v>0.80196759259259265</v>
      </c>
      <c r="E138820">
        <v>238334</v>
      </c>
      <c r="F138820">
        <f t="shared" si="4339"/>
        <v>1</v>
      </c>
      <c r="G138820" s="37" t="str">
        <f t="shared" si="4338"/>
        <v>будни</v>
      </c>
    </row>
    <row r="138821" spans="1:7" x14ac:dyDescent="0.3">
      <c r="A138821">
        <v>8436</v>
      </c>
      <c r="B138821" s="2">
        <v>44298.796708737864</v>
      </c>
      <c r="C138821" s="37">
        <v>0.79671296296296301</v>
      </c>
      <c r="E138821">
        <v>158978</v>
      </c>
      <c r="F138821">
        <f t="shared" si="4339"/>
        <v>1</v>
      </c>
      <c r="G138821" s="37" t="str">
        <f t="shared" si="4338"/>
        <v>будни</v>
      </c>
    </row>
    <row r="138822" spans="1:7" x14ac:dyDescent="0.3">
      <c r="A138822">
        <v>8432</v>
      </c>
      <c r="B138822" s="2">
        <v>44298.796304207121</v>
      </c>
      <c r="C138822" s="37">
        <v>0.79630787037037043</v>
      </c>
      <c r="E138822">
        <v>21760</v>
      </c>
      <c r="F138822">
        <f t="shared" si="4339"/>
        <v>1</v>
      </c>
      <c r="G138822" s="37" t="str">
        <f t="shared" si="4338"/>
        <v>будни</v>
      </c>
    </row>
    <row r="138823" spans="1:7" x14ac:dyDescent="0.3">
      <c r="A138823">
        <v>8427</v>
      </c>
      <c r="B138823" s="2">
        <v>44298.793877022654</v>
      </c>
      <c r="C138823" s="37">
        <v>0.79387731481481483</v>
      </c>
      <c r="E138823">
        <v>347393</v>
      </c>
      <c r="F138823">
        <f t="shared" si="4339"/>
        <v>1</v>
      </c>
      <c r="G138823" s="37" t="str">
        <f t="shared" si="4338"/>
        <v>будни</v>
      </c>
    </row>
    <row r="138824" spans="1:7" x14ac:dyDescent="0.3">
      <c r="A138824">
        <v>8423</v>
      </c>
      <c r="B138824" s="2">
        <v>44298.788618122977</v>
      </c>
      <c r="C138824" s="37">
        <v>0.78862268518518519</v>
      </c>
      <c r="E138824">
        <v>281268</v>
      </c>
      <c r="F138824">
        <f t="shared" si="4339"/>
        <v>1</v>
      </c>
      <c r="G138824" s="37" t="str">
        <f t="shared" si="4338"/>
        <v>будни</v>
      </c>
    </row>
    <row r="138825" spans="1:7" x14ac:dyDescent="0.3">
      <c r="A138825">
        <v>8420</v>
      </c>
      <c r="B138825" s="2">
        <v>44298.78740453074</v>
      </c>
      <c r="C138825" s="37">
        <v>0.78740740740740733</v>
      </c>
      <c r="E138825">
        <v>118549</v>
      </c>
      <c r="F138825">
        <f t="shared" si="4339"/>
        <v>1</v>
      </c>
      <c r="G138825" s="37" t="str">
        <f t="shared" si="4338"/>
        <v>будни</v>
      </c>
    </row>
    <row r="138826" spans="1:7" x14ac:dyDescent="0.3">
      <c r="A138826">
        <v>8419</v>
      </c>
      <c r="B138826" s="2">
        <v>44298.777291262137</v>
      </c>
      <c r="C138826" s="37">
        <v>0.77729166666666671</v>
      </c>
      <c r="E138826">
        <v>43623</v>
      </c>
      <c r="F138826">
        <f t="shared" si="4339"/>
        <v>1</v>
      </c>
      <c r="G138826" s="37" t="str">
        <f t="shared" si="4338"/>
        <v>будни</v>
      </c>
    </row>
    <row r="138827" spans="1:7" x14ac:dyDescent="0.3">
      <c r="A138827">
        <v>8415</v>
      </c>
      <c r="B138827" s="2">
        <v>44298.774055016183</v>
      </c>
      <c r="C138827" s="37">
        <v>0.77405092592592595</v>
      </c>
      <c r="E138827">
        <v>86587</v>
      </c>
      <c r="F138827">
        <f t="shared" si="4339"/>
        <v>1</v>
      </c>
      <c r="G138827" s="37" t="str">
        <f t="shared" ref="G138827:G138890" si="4340">IF(F138827&gt;=6,"выходные","будни")</f>
        <v>будни</v>
      </c>
    </row>
    <row r="138828" spans="1:7" x14ac:dyDescent="0.3">
      <c r="A138828">
        <v>8410</v>
      </c>
      <c r="B138828" s="2">
        <v>44298.772436893203</v>
      </c>
      <c r="C138828" s="37">
        <v>0.77244212962962966</v>
      </c>
      <c r="E138828">
        <v>447736</v>
      </c>
      <c r="F138828">
        <f t="shared" si="4339"/>
        <v>1</v>
      </c>
      <c r="G138828" s="37" t="str">
        <f t="shared" si="4340"/>
        <v>будни</v>
      </c>
    </row>
    <row r="138829" spans="1:7" x14ac:dyDescent="0.3">
      <c r="A138829">
        <v>8405</v>
      </c>
      <c r="B138829" s="2">
        <v>44298.77203236246</v>
      </c>
      <c r="C138829" s="37">
        <v>0.77203703703703708</v>
      </c>
      <c r="E138829">
        <v>363079</v>
      </c>
      <c r="F138829">
        <f t="shared" si="4339"/>
        <v>1</v>
      </c>
      <c r="G138829" s="37" t="str">
        <f t="shared" si="4340"/>
        <v>будни</v>
      </c>
    </row>
    <row r="138830" spans="1:7" x14ac:dyDescent="0.3">
      <c r="A138830">
        <v>8404</v>
      </c>
      <c r="B138830" s="2">
        <v>44298.770009708736</v>
      </c>
      <c r="C138830" s="37">
        <v>0.77001157407407417</v>
      </c>
      <c r="E138830">
        <v>267896</v>
      </c>
      <c r="F138830">
        <f t="shared" si="4339"/>
        <v>1</v>
      </c>
      <c r="G138830" s="37" t="str">
        <f t="shared" si="4340"/>
        <v>будни</v>
      </c>
    </row>
    <row r="138831" spans="1:7" x14ac:dyDescent="0.3">
      <c r="A138831">
        <v>8399</v>
      </c>
      <c r="B138831" s="2">
        <v>44298.765964401297</v>
      </c>
      <c r="C138831" s="37">
        <v>0.76596064814814813</v>
      </c>
      <c r="E138831">
        <v>198146</v>
      </c>
      <c r="F138831">
        <f t="shared" si="4339"/>
        <v>1</v>
      </c>
      <c r="G138831" s="37" t="str">
        <f t="shared" si="4340"/>
        <v>будни</v>
      </c>
    </row>
    <row r="138832" spans="1:7" x14ac:dyDescent="0.3">
      <c r="A138832">
        <v>8395</v>
      </c>
      <c r="B138832" s="2">
        <v>44298.762728155343</v>
      </c>
      <c r="C138832" s="37">
        <v>0.76273148148148151</v>
      </c>
      <c r="E138832">
        <v>411922</v>
      </c>
      <c r="F138832">
        <f t="shared" si="4339"/>
        <v>1</v>
      </c>
      <c r="G138832" s="37" t="str">
        <f t="shared" si="4340"/>
        <v>будни</v>
      </c>
    </row>
    <row r="138833" spans="1:7" x14ac:dyDescent="0.3">
      <c r="A138833">
        <v>8391</v>
      </c>
      <c r="B138833" s="2">
        <v>44298.76070550162</v>
      </c>
      <c r="C138833" s="37">
        <v>0.76070601851851849</v>
      </c>
      <c r="E138833">
        <v>327633</v>
      </c>
      <c r="F138833">
        <f t="shared" si="4339"/>
        <v>1</v>
      </c>
      <c r="G138833" s="37" t="str">
        <f t="shared" si="4340"/>
        <v>будни</v>
      </c>
    </row>
    <row r="138834" spans="1:7" x14ac:dyDescent="0.3">
      <c r="A138834">
        <v>8386</v>
      </c>
      <c r="B138834" s="2">
        <v>44298.759896440126</v>
      </c>
      <c r="C138834" s="37">
        <v>0.75989583333333333</v>
      </c>
      <c r="E138834">
        <v>411922</v>
      </c>
      <c r="F138834">
        <f t="shared" si="4339"/>
        <v>1</v>
      </c>
      <c r="G138834" s="37" t="str">
        <f t="shared" si="4340"/>
        <v>будни</v>
      </c>
    </row>
    <row r="138835" spans="1:7" x14ac:dyDescent="0.3">
      <c r="A138835">
        <v>8381</v>
      </c>
      <c r="B138835" s="2">
        <v>44298.755851132686</v>
      </c>
      <c r="C138835" s="37">
        <v>0.75585648148148143</v>
      </c>
      <c r="E138835">
        <v>208919</v>
      </c>
      <c r="F138835">
        <f t="shared" si="4339"/>
        <v>1</v>
      </c>
      <c r="G138835" s="37" t="str">
        <f t="shared" si="4340"/>
        <v>будни</v>
      </c>
    </row>
    <row r="138836" spans="1:7" x14ac:dyDescent="0.3">
      <c r="A138836">
        <v>8385</v>
      </c>
      <c r="B138836" s="2">
        <v>44298.755851132686</v>
      </c>
      <c r="C138836" s="37">
        <v>0.75585648148148143</v>
      </c>
      <c r="E138836">
        <v>4199</v>
      </c>
      <c r="F138836">
        <f t="shared" si="4339"/>
        <v>1</v>
      </c>
      <c r="G138836" s="37" t="str">
        <f t="shared" si="4340"/>
        <v>будни</v>
      </c>
    </row>
    <row r="138837" spans="1:7" x14ac:dyDescent="0.3">
      <c r="A138837">
        <v>8376</v>
      </c>
      <c r="B138837" s="2">
        <v>44298.754233009706</v>
      </c>
      <c r="C138837" s="37">
        <v>0.75423611111111111</v>
      </c>
      <c r="E138837">
        <v>21760</v>
      </c>
      <c r="F138837">
        <f t="shared" si="4339"/>
        <v>1</v>
      </c>
      <c r="G138837" s="37" t="str">
        <f t="shared" si="4340"/>
        <v>будни</v>
      </c>
    </row>
    <row r="138838" spans="1:7" x14ac:dyDescent="0.3">
      <c r="A138838">
        <v>8371</v>
      </c>
      <c r="B138838" s="2">
        <v>44298.753019417476</v>
      </c>
      <c r="C138838" s="37">
        <v>0.75302083333333336</v>
      </c>
      <c r="E138838">
        <v>347393</v>
      </c>
      <c r="F138838">
        <f t="shared" si="4339"/>
        <v>1</v>
      </c>
      <c r="G138838" s="37" t="str">
        <f t="shared" si="4340"/>
        <v>будни</v>
      </c>
    </row>
    <row r="138839" spans="1:7" x14ac:dyDescent="0.3">
      <c r="A138839">
        <v>8363</v>
      </c>
      <c r="B138839" s="2">
        <v>44298.749783171523</v>
      </c>
      <c r="C138839" s="37">
        <v>0.7497800925925926</v>
      </c>
      <c r="E138839">
        <v>124360</v>
      </c>
      <c r="F138839">
        <f t="shared" si="4339"/>
        <v>1</v>
      </c>
      <c r="G138839" s="37" t="str">
        <f t="shared" si="4340"/>
        <v>будни</v>
      </c>
    </row>
    <row r="138840" spans="1:7" x14ac:dyDescent="0.3">
      <c r="A138840">
        <v>8368</v>
      </c>
      <c r="B138840" s="2">
        <v>44298.749783171523</v>
      </c>
      <c r="C138840" s="37">
        <v>0.7497800925925926</v>
      </c>
      <c r="E138840">
        <v>473323</v>
      </c>
      <c r="F138840">
        <f t="shared" si="4339"/>
        <v>1</v>
      </c>
      <c r="G138840" s="37" t="str">
        <f t="shared" si="4340"/>
        <v>будни</v>
      </c>
    </row>
    <row r="138841" spans="1:7" x14ac:dyDescent="0.3">
      <c r="A138841">
        <v>8361</v>
      </c>
      <c r="B138841" s="2">
        <v>44298.749000000003</v>
      </c>
      <c r="C138841" s="37">
        <v>0.74900462962962966</v>
      </c>
      <c r="E138841">
        <v>389195</v>
      </c>
      <c r="F138841">
        <f t="shared" si="4339"/>
        <v>1</v>
      </c>
      <c r="G138841" s="37" t="str">
        <f t="shared" si="4340"/>
        <v>будни</v>
      </c>
    </row>
    <row r="138842" spans="1:7" x14ac:dyDescent="0.3">
      <c r="A138842">
        <v>8356</v>
      </c>
      <c r="B138842" s="2">
        <v>44298.747355987056</v>
      </c>
      <c r="C138842" s="37">
        <v>0.74736111111111114</v>
      </c>
      <c r="E138842">
        <v>20642</v>
      </c>
      <c r="F138842">
        <f t="shared" si="4339"/>
        <v>1</v>
      </c>
      <c r="G138842" s="37" t="str">
        <f t="shared" si="4340"/>
        <v>будни</v>
      </c>
    </row>
    <row r="138843" spans="1:7" x14ac:dyDescent="0.3">
      <c r="A138843">
        <v>8354</v>
      </c>
      <c r="B138843" s="2">
        <v>44298.746546925569</v>
      </c>
      <c r="C138843" s="37">
        <v>0.74655092592592587</v>
      </c>
      <c r="E138843">
        <v>179296</v>
      </c>
      <c r="F138843">
        <f t="shared" si="4339"/>
        <v>1</v>
      </c>
      <c r="G138843" s="37" t="str">
        <f t="shared" si="4340"/>
        <v>будни</v>
      </c>
    </row>
    <row r="138844" spans="1:7" x14ac:dyDescent="0.3">
      <c r="A138844">
        <v>8351</v>
      </c>
      <c r="B138844" s="2">
        <v>44298.745333333332</v>
      </c>
      <c r="C138844" s="37">
        <v>0.74533564814814823</v>
      </c>
      <c r="E138844">
        <v>85253</v>
      </c>
      <c r="F138844">
        <f t="shared" si="4339"/>
        <v>1</v>
      </c>
      <c r="G138844" s="37" t="str">
        <f t="shared" si="4340"/>
        <v>будни</v>
      </c>
    </row>
    <row r="138845" spans="1:7" x14ac:dyDescent="0.3">
      <c r="A138845">
        <v>8348</v>
      </c>
      <c r="B138845" s="2">
        <v>44298.744524271846</v>
      </c>
      <c r="C138845" s="37">
        <v>0.74452546296296296</v>
      </c>
      <c r="E138845">
        <v>191893</v>
      </c>
      <c r="F138845">
        <f t="shared" si="4339"/>
        <v>1</v>
      </c>
      <c r="G138845" s="37" t="str">
        <f t="shared" si="4340"/>
        <v>будни</v>
      </c>
    </row>
    <row r="138846" spans="1:7" x14ac:dyDescent="0.3">
      <c r="A138846">
        <v>8344</v>
      </c>
      <c r="B138846" s="2">
        <v>44298.737999999998</v>
      </c>
      <c r="C138846" s="37">
        <v>0.73799768518518516</v>
      </c>
      <c r="E138846">
        <v>473327</v>
      </c>
      <c r="F138846">
        <f t="shared" si="4339"/>
        <v>1</v>
      </c>
      <c r="G138846" s="37" t="str">
        <f t="shared" si="4340"/>
        <v>будни</v>
      </c>
    </row>
    <row r="138847" spans="1:7" x14ac:dyDescent="0.3">
      <c r="A138847">
        <v>8342</v>
      </c>
      <c r="B138847" s="2">
        <v>44298.733197411006</v>
      </c>
      <c r="C138847" s="37">
        <v>0.73319444444444448</v>
      </c>
      <c r="E138847">
        <v>347393</v>
      </c>
      <c r="F138847">
        <f t="shared" si="4339"/>
        <v>1</v>
      </c>
      <c r="G138847" s="37" t="str">
        <f t="shared" si="4340"/>
        <v>будни</v>
      </c>
    </row>
    <row r="138848" spans="1:7" x14ac:dyDescent="0.3">
      <c r="A138848">
        <v>8337</v>
      </c>
      <c r="B138848" s="2">
        <v>44298.729961165045</v>
      </c>
      <c r="C138848" s="37">
        <v>0.72996527777777775</v>
      </c>
      <c r="E138848">
        <v>351192</v>
      </c>
      <c r="F138848">
        <f t="shared" si="4339"/>
        <v>1</v>
      </c>
      <c r="G138848" s="37" t="str">
        <f t="shared" si="4340"/>
        <v>будни</v>
      </c>
    </row>
    <row r="138849" spans="1:7" x14ac:dyDescent="0.3">
      <c r="A138849">
        <v>8335</v>
      </c>
      <c r="B138849" s="2">
        <v>44298.728000000003</v>
      </c>
      <c r="C138849" s="37">
        <v>0.72799768518518515</v>
      </c>
      <c r="E138849">
        <v>281056</v>
      </c>
      <c r="F138849">
        <f t="shared" si="4339"/>
        <v>1</v>
      </c>
      <c r="G138849" s="37" t="str">
        <f t="shared" si="4340"/>
        <v>будни</v>
      </c>
    </row>
    <row r="138850" spans="1:7" x14ac:dyDescent="0.3">
      <c r="A138850">
        <v>8330</v>
      </c>
      <c r="B138850" s="2">
        <v>44298.727129449842</v>
      </c>
      <c r="C138850" s="37">
        <v>0.72712962962962957</v>
      </c>
      <c r="E138850">
        <v>433572</v>
      </c>
      <c r="F138850">
        <f t="shared" si="4339"/>
        <v>1</v>
      </c>
      <c r="G138850" s="37" t="str">
        <f t="shared" si="4340"/>
        <v>будни</v>
      </c>
    </row>
    <row r="138851" spans="1:7" x14ac:dyDescent="0.3">
      <c r="A138851">
        <v>8327</v>
      </c>
      <c r="B138851" s="2">
        <v>44298.726999999999</v>
      </c>
      <c r="C138851" s="37">
        <v>0.72700231481481481</v>
      </c>
      <c r="E138851">
        <v>60239</v>
      </c>
      <c r="F138851">
        <f t="shared" si="4339"/>
        <v>1</v>
      </c>
      <c r="G138851" s="37" t="str">
        <f t="shared" si="4340"/>
        <v>будни</v>
      </c>
    </row>
    <row r="138852" spans="1:7" x14ac:dyDescent="0.3">
      <c r="A138852">
        <v>8323</v>
      </c>
      <c r="B138852" s="2">
        <v>44298.726320388349</v>
      </c>
      <c r="C138852" s="37">
        <v>0.72631944444444441</v>
      </c>
      <c r="E138852">
        <v>153893</v>
      </c>
      <c r="F138852">
        <f t="shared" si="4339"/>
        <v>1</v>
      </c>
      <c r="G138852" s="37" t="str">
        <f t="shared" si="4340"/>
        <v>будни</v>
      </c>
    </row>
    <row r="138853" spans="1:7" x14ac:dyDescent="0.3">
      <c r="A138853">
        <v>8321</v>
      </c>
      <c r="B138853" s="2">
        <v>44298.722679611645</v>
      </c>
      <c r="C138853" s="37">
        <v>0.72268518518518521</v>
      </c>
      <c r="E138853">
        <v>79957</v>
      </c>
      <c r="F138853">
        <f t="shared" si="4339"/>
        <v>1</v>
      </c>
      <c r="G138853" s="37" t="str">
        <f t="shared" si="4340"/>
        <v>будни</v>
      </c>
    </row>
    <row r="138854" spans="1:7" x14ac:dyDescent="0.3">
      <c r="A138854">
        <v>8320</v>
      </c>
      <c r="B138854" s="2">
        <v>44298.712161812298</v>
      </c>
      <c r="C138854" s="37">
        <v>0.71216435185185178</v>
      </c>
      <c r="E138854">
        <v>158978</v>
      </c>
      <c r="F138854">
        <f t="shared" si="4339"/>
        <v>1</v>
      </c>
      <c r="G138854" s="37" t="str">
        <f t="shared" si="4340"/>
        <v>будни</v>
      </c>
    </row>
    <row r="138855" spans="1:7" x14ac:dyDescent="0.3">
      <c r="A138855">
        <v>8315</v>
      </c>
      <c r="B138855" s="2">
        <v>44298.707307443365</v>
      </c>
      <c r="C138855" s="37">
        <v>0.70730324074074069</v>
      </c>
      <c r="E138855">
        <v>192331</v>
      </c>
      <c r="F138855">
        <f t="shared" si="4339"/>
        <v>1</v>
      </c>
      <c r="G138855" s="37" t="str">
        <f t="shared" si="4340"/>
        <v>будни</v>
      </c>
    </row>
    <row r="138856" spans="1:7" x14ac:dyDescent="0.3">
      <c r="A138856">
        <v>8314</v>
      </c>
      <c r="B138856" s="2">
        <v>44298.706093851135</v>
      </c>
      <c r="C138856" s="37">
        <v>0.70609953703703709</v>
      </c>
      <c r="E138856">
        <v>50702</v>
      </c>
      <c r="F138856">
        <f t="shared" si="4339"/>
        <v>1</v>
      </c>
      <c r="G138856" s="37" t="str">
        <f t="shared" si="4340"/>
        <v>будни</v>
      </c>
    </row>
    <row r="138857" spans="1:7" x14ac:dyDescent="0.3">
      <c r="A138857">
        <v>8309</v>
      </c>
      <c r="B138857" s="2">
        <v>44298.705284789641</v>
      </c>
      <c r="C138857" s="37">
        <v>0.70528935185185182</v>
      </c>
      <c r="E138857">
        <v>104958</v>
      </c>
      <c r="F138857">
        <f t="shared" si="4339"/>
        <v>1</v>
      </c>
      <c r="G138857" s="37" t="str">
        <f t="shared" si="4340"/>
        <v>будни</v>
      </c>
    </row>
    <row r="138858" spans="1:7" x14ac:dyDescent="0.3">
      <c r="A138858">
        <v>8308</v>
      </c>
      <c r="B138858" s="2">
        <v>44298.703666666668</v>
      </c>
      <c r="C138858" s="37">
        <v>0.70366898148148149</v>
      </c>
      <c r="E138858">
        <v>333889</v>
      </c>
      <c r="F138858">
        <f t="shared" si="4339"/>
        <v>1</v>
      </c>
      <c r="G138858" s="37" t="str">
        <f t="shared" si="4340"/>
        <v>будни</v>
      </c>
    </row>
    <row r="138859" spans="1:7" x14ac:dyDescent="0.3">
      <c r="A138859">
        <v>8303</v>
      </c>
      <c r="B138859" s="2">
        <v>44298.703262135918</v>
      </c>
      <c r="C138859" s="37">
        <v>0.70326388888888891</v>
      </c>
      <c r="E138859">
        <v>158978</v>
      </c>
      <c r="F138859">
        <f t="shared" si="4339"/>
        <v>1</v>
      </c>
      <c r="G138859" s="37" t="str">
        <f t="shared" si="4340"/>
        <v>будни</v>
      </c>
    </row>
    <row r="138860" spans="1:7" x14ac:dyDescent="0.3">
      <c r="A138860">
        <v>8301</v>
      </c>
      <c r="B138860" s="2">
        <v>44298.698407766991</v>
      </c>
      <c r="C138860" s="37">
        <v>0.69840277777777782</v>
      </c>
      <c r="E138860">
        <v>250679</v>
      </c>
      <c r="F138860">
        <f t="shared" si="4339"/>
        <v>1</v>
      </c>
      <c r="G138860" s="37" t="str">
        <f t="shared" si="4340"/>
        <v>будни</v>
      </c>
    </row>
    <row r="138861" spans="1:7" x14ac:dyDescent="0.3">
      <c r="A138861">
        <v>8299</v>
      </c>
      <c r="B138861" s="2">
        <v>44298.695980582524</v>
      </c>
      <c r="C138861" s="37">
        <v>0.69598379629629636</v>
      </c>
      <c r="E138861">
        <v>478134</v>
      </c>
      <c r="F138861">
        <f t="shared" si="4339"/>
        <v>1</v>
      </c>
      <c r="G138861" s="37" t="str">
        <f t="shared" si="4340"/>
        <v>будни</v>
      </c>
    </row>
    <row r="138862" spans="1:7" x14ac:dyDescent="0.3">
      <c r="A138862">
        <v>8297</v>
      </c>
      <c r="B138862" s="2">
        <v>44298.691530744341</v>
      </c>
      <c r="C138862" s="37">
        <v>0.69152777777777785</v>
      </c>
      <c r="E138862">
        <v>411922</v>
      </c>
      <c r="F138862">
        <f t="shared" si="4339"/>
        <v>1</v>
      </c>
      <c r="G138862" s="37" t="str">
        <f t="shared" si="4340"/>
        <v>будни</v>
      </c>
    </row>
    <row r="138863" spans="1:7" x14ac:dyDescent="0.3">
      <c r="A138863">
        <v>8296</v>
      </c>
      <c r="B138863" s="2">
        <v>44298.691126213591</v>
      </c>
      <c r="C138863" s="37">
        <v>0.69112268518518516</v>
      </c>
      <c r="E138863">
        <v>448450</v>
      </c>
      <c r="F138863">
        <f t="shared" si="4339"/>
        <v>1</v>
      </c>
      <c r="G138863" s="37" t="str">
        <f t="shared" si="4340"/>
        <v>будни</v>
      </c>
    </row>
    <row r="138864" spans="1:7" x14ac:dyDescent="0.3">
      <c r="A138864">
        <v>8291</v>
      </c>
      <c r="B138864" s="2">
        <v>44298.689912621361</v>
      </c>
      <c r="C138864" s="37">
        <v>0.6899074074074073</v>
      </c>
      <c r="E138864">
        <v>301535</v>
      </c>
      <c r="F138864">
        <f t="shared" si="4339"/>
        <v>1</v>
      </c>
      <c r="G138864" s="37" t="str">
        <f t="shared" si="4340"/>
        <v>будни</v>
      </c>
    </row>
    <row r="138865" spans="1:7" x14ac:dyDescent="0.3">
      <c r="A138865">
        <v>8286</v>
      </c>
      <c r="B138865" s="2">
        <v>44298.688294498381</v>
      </c>
      <c r="C138865" s="37">
        <v>0.68829861111111112</v>
      </c>
      <c r="E138865">
        <v>360872</v>
      </c>
      <c r="F138865">
        <f t="shared" si="4339"/>
        <v>1</v>
      </c>
      <c r="G138865" s="37" t="str">
        <f t="shared" si="4340"/>
        <v>будни</v>
      </c>
    </row>
    <row r="138866" spans="1:7" x14ac:dyDescent="0.3">
      <c r="A138866">
        <v>8283</v>
      </c>
      <c r="B138866" s="2">
        <v>44298.687485436894</v>
      </c>
      <c r="C138866" s="37">
        <v>0.68748842592592585</v>
      </c>
      <c r="E138866">
        <v>164771</v>
      </c>
      <c r="F138866">
        <f t="shared" si="4339"/>
        <v>1</v>
      </c>
      <c r="G138866" s="37" t="str">
        <f t="shared" si="4340"/>
        <v>будни</v>
      </c>
    </row>
    <row r="138867" spans="1:7" x14ac:dyDescent="0.3">
      <c r="A138867">
        <v>8281</v>
      </c>
      <c r="B138867" s="2">
        <v>44298.684249190941</v>
      </c>
      <c r="C138867" s="37">
        <v>0.68424768518518519</v>
      </c>
      <c r="E138867">
        <v>158978</v>
      </c>
      <c r="F138867">
        <f t="shared" si="4339"/>
        <v>1</v>
      </c>
      <c r="G138867" s="37" t="str">
        <f t="shared" si="4340"/>
        <v>будни</v>
      </c>
    </row>
    <row r="138868" spans="1:7" x14ac:dyDescent="0.3">
      <c r="A138868">
        <v>8279</v>
      </c>
      <c r="B138868" s="2">
        <v>44298.67818122977</v>
      </c>
      <c r="C138868" s="37">
        <v>0.67818287037037039</v>
      </c>
      <c r="E138868">
        <v>42035</v>
      </c>
      <c r="F138868">
        <f t="shared" si="4339"/>
        <v>1</v>
      </c>
      <c r="G138868" s="37" t="str">
        <f t="shared" si="4340"/>
        <v>будни</v>
      </c>
    </row>
    <row r="138869" spans="1:7" x14ac:dyDescent="0.3">
      <c r="A138869">
        <v>8276</v>
      </c>
      <c r="B138869" s="2">
        <v>44298.676563106797</v>
      </c>
      <c r="C138869" s="37">
        <v>0.67656250000000007</v>
      </c>
      <c r="E138869">
        <v>194259</v>
      </c>
      <c r="F138869">
        <f t="shared" si="4339"/>
        <v>1</v>
      </c>
      <c r="G138869" s="37" t="str">
        <f t="shared" si="4340"/>
        <v>будни</v>
      </c>
    </row>
    <row r="138870" spans="1:7" x14ac:dyDescent="0.3">
      <c r="A138870">
        <v>8267</v>
      </c>
      <c r="B138870" s="2">
        <v>44298.670495145634</v>
      </c>
      <c r="C138870" s="37">
        <v>0.67049768518518515</v>
      </c>
      <c r="E138870">
        <v>250679</v>
      </c>
      <c r="F138870">
        <f t="shared" si="4339"/>
        <v>1</v>
      </c>
      <c r="G138870" s="37" t="str">
        <f t="shared" si="4340"/>
        <v>будни</v>
      </c>
    </row>
    <row r="138871" spans="1:7" x14ac:dyDescent="0.3">
      <c r="A138871">
        <v>8272</v>
      </c>
      <c r="B138871" s="2">
        <v>44298.670495145634</v>
      </c>
      <c r="C138871" s="37">
        <v>0.67049768518518515</v>
      </c>
      <c r="E138871">
        <v>230507</v>
      </c>
      <c r="F138871">
        <f t="shared" si="4339"/>
        <v>1</v>
      </c>
      <c r="G138871" s="37" t="str">
        <f t="shared" si="4340"/>
        <v>будни</v>
      </c>
    </row>
    <row r="138872" spans="1:7" x14ac:dyDescent="0.3">
      <c r="A138872">
        <v>8266</v>
      </c>
      <c r="B138872" s="2">
        <v>44298.668877022654</v>
      </c>
      <c r="C138872" s="37">
        <v>0.66887731481481483</v>
      </c>
      <c r="E138872">
        <v>139541</v>
      </c>
      <c r="F138872">
        <f t="shared" si="4339"/>
        <v>1</v>
      </c>
      <c r="G138872" s="37" t="str">
        <f t="shared" si="4340"/>
        <v>будни</v>
      </c>
    </row>
    <row r="138873" spans="1:7" x14ac:dyDescent="0.3">
      <c r="A138873">
        <v>8264</v>
      </c>
      <c r="B138873" s="2">
        <v>44298.666449838187</v>
      </c>
      <c r="C138873" s="37">
        <v>0.66644675925925922</v>
      </c>
      <c r="E138873">
        <v>196571</v>
      </c>
      <c r="F138873">
        <f t="shared" si="4339"/>
        <v>1</v>
      </c>
      <c r="G138873" s="37" t="str">
        <f t="shared" si="4340"/>
        <v>будни</v>
      </c>
    </row>
    <row r="138874" spans="1:7" x14ac:dyDescent="0.3">
      <c r="A138874">
        <v>8263</v>
      </c>
      <c r="B138874" s="2">
        <v>44298.660786407767</v>
      </c>
      <c r="C138874" s="37">
        <v>0.66078703703703701</v>
      </c>
      <c r="E138874">
        <v>21760</v>
      </c>
      <c r="F138874">
        <f t="shared" si="4339"/>
        <v>1</v>
      </c>
      <c r="G138874" s="37" t="str">
        <f t="shared" si="4340"/>
        <v>будни</v>
      </c>
    </row>
    <row r="138875" spans="1:7" x14ac:dyDescent="0.3">
      <c r="A138875">
        <v>8260</v>
      </c>
      <c r="B138875" s="2">
        <v>44298.657954692557</v>
      </c>
      <c r="C138875" s="37">
        <v>0.65795138888888893</v>
      </c>
      <c r="E138875">
        <v>191893</v>
      </c>
      <c r="F138875">
        <f t="shared" si="4339"/>
        <v>1</v>
      </c>
      <c r="G138875" s="37" t="str">
        <f t="shared" si="4340"/>
        <v>будни</v>
      </c>
    </row>
    <row r="138876" spans="1:7" x14ac:dyDescent="0.3">
      <c r="A138876">
        <v>8255</v>
      </c>
      <c r="B138876" s="2">
        <v>44298.657550161814</v>
      </c>
      <c r="C138876" s="37">
        <v>0.65754629629629624</v>
      </c>
      <c r="E138876">
        <v>321898</v>
      </c>
      <c r="F138876">
        <f t="shared" si="4339"/>
        <v>1</v>
      </c>
      <c r="G138876" s="37" t="str">
        <f t="shared" si="4340"/>
        <v>будни</v>
      </c>
    </row>
    <row r="138877" spans="1:7" x14ac:dyDescent="0.3">
      <c r="A138877">
        <v>8254</v>
      </c>
      <c r="B138877" s="2">
        <v>44298.655932038841</v>
      </c>
      <c r="C138877" s="37">
        <v>0.65593749999999995</v>
      </c>
      <c r="E138877">
        <v>348155</v>
      </c>
      <c r="F138877">
        <f t="shared" si="4339"/>
        <v>1</v>
      </c>
      <c r="G138877" s="37" t="str">
        <f t="shared" si="4340"/>
        <v>будни</v>
      </c>
    </row>
    <row r="138878" spans="1:7" x14ac:dyDescent="0.3">
      <c r="A138878">
        <v>8252</v>
      </c>
      <c r="B138878" s="2">
        <v>44298.653100323623</v>
      </c>
      <c r="C138878" s="37">
        <v>0.65310185185185188</v>
      </c>
      <c r="E138878">
        <v>261473</v>
      </c>
      <c r="F138878">
        <f t="shared" si="4339"/>
        <v>1</v>
      </c>
      <c r="G138878" s="37" t="str">
        <f t="shared" si="4340"/>
        <v>будни</v>
      </c>
    </row>
    <row r="138879" spans="1:7" x14ac:dyDescent="0.3">
      <c r="A138879">
        <v>8250</v>
      </c>
      <c r="B138879" s="2">
        <v>44298.646333333338</v>
      </c>
      <c r="C138879" s="37">
        <v>0.64633101851851849</v>
      </c>
      <c r="E138879">
        <v>401945</v>
      </c>
      <c r="F138879">
        <f t="shared" si="4339"/>
        <v>1</v>
      </c>
      <c r="G138879" s="37" t="str">
        <f t="shared" si="4340"/>
        <v>будни</v>
      </c>
    </row>
    <row r="138880" spans="1:7" x14ac:dyDescent="0.3">
      <c r="A138880">
        <v>8245</v>
      </c>
      <c r="B138880" s="2">
        <v>44298.638132686086</v>
      </c>
      <c r="C138880" s="37">
        <v>0.63813657407407409</v>
      </c>
      <c r="E138880">
        <v>244853</v>
      </c>
      <c r="F138880">
        <f t="shared" si="4339"/>
        <v>1</v>
      </c>
      <c r="G138880" s="37" t="str">
        <f t="shared" si="4340"/>
        <v>будни</v>
      </c>
    </row>
    <row r="138881" spans="1:7" x14ac:dyDescent="0.3">
      <c r="A138881">
        <v>8247</v>
      </c>
      <c r="B138881" s="2">
        <v>44298.638132686086</v>
      </c>
      <c r="C138881" s="37">
        <v>0.63813657407407409</v>
      </c>
      <c r="E138881">
        <v>411922</v>
      </c>
      <c r="F138881">
        <f t="shared" si="4339"/>
        <v>1</v>
      </c>
      <c r="G138881" s="37" t="str">
        <f t="shared" si="4340"/>
        <v>будни</v>
      </c>
    </row>
    <row r="138882" spans="1:7" x14ac:dyDescent="0.3">
      <c r="A138882">
        <v>8242</v>
      </c>
      <c r="B138882" s="2">
        <v>44298.63570550162</v>
      </c>
      <c r="C138882" s="37">
        <v>0.63570601851851849</v>
      </c>
      <c r="E138882">
        <v>414410</v>
      </c>
      <c r="F138882">
        <f t="shared" si="4339"/>
        <v>1</v>
      </c>
      <c r="G138882" s="37" t="str">
        <f t="shared" si="4340"/>
        <v>будни</v>
      </c>
    </row>
    <row r="138883" spans="1:7" x14ac:dyDescent="0.3">
      <c r="A138883">
        <v>8238</v>
      </c>
      <c r="B138883" s="2">
        <v>44298.634491909383</v>
      </c>
      <c r="C138883" s="37">
        <v>0.63449074074074074</v>
      </c>
      <c r="E138883">
        <v>351192</v>
      </c>
      <c r="F138883">
        <f t="shared" ref="F138883:F138946" si="4341">WEEKDAY(B138883,2)</f>
        <v>1</v>
      </c>
      <c r="G138883" s="37" t="str">
        <f t="shared" si="4340"/>
        <v>будни</v>
      </c>
    </row>
    <row r="138884" spans="1:7" x14ac:dyDescent="0.3">
      <c r="A138884">
        <v>8235</v>
      </c>
      <c r="B138884" s="2">
        <v>44298.632064724916</v>
      </c>
      <c r="C138884" s="37">
        <v>0.63206018518518514</v>
      </c>
      <c r="E138884">
        <v>351192</v>
      </c>
      <c r="F138884">
        <f t="shared" si="4341"/>
        <v>1</v>
      </c>
      <c r="G138884" s="37" t="str">
        <f t="shared" si="4340"/>
        <v>будни</v>
      </c>
    </row>
    <row r="138885" spans="1:7" x14ac:dyDescent="0.3">
      <c r="A138885">
        <v>8230</v>
      </c>
      <c r="B138885" s="2">
        <v>44298.627614886733</v>
      </c>
      <c r="C138885" s="37">
        <v>0.62761574074074067</v>
      </c>
      <c r="E138885">
        <v>347393</v>
      </c>
      <c r="F138885">
        <f t="shared" si="4341"/>
        <v>1</v>
      </c>
      <c r="G138885" s="37" t="str">
        <f t="shared" si="4340"/>
        <v>будни</v>
      </c>
    </row>
    <row r="138886" spans="1:7" x14ac:dyDescent="0.3">
      <c r="A138886">
        <v>8227</v>
      </c>
      <c r="B138886" s="2">
        <v>44298.626805825246</v>
      </c>
      <c r="C138886" s="37">
        <v>0.6268055555555555</v>
      </c>
      <c r="E138886">
        <v>276543</v>
      </c>
      <c r="F138886">
        <f t="shared" si="4341"/>
        <v>1</v>
      </c>
      <c r="G138886" s="37" t="str">
        <f t="shared" si="4340"/>
        <v>будни</v>
      </c>
    </row>
    <row r="138887" spans="1:7" x14ac:dyDescent="0.3">
      <c r="A138887">
        <v>8223</v>
      </c>
      <c r="B138887" s="2">
        <v>44298.602129449835</v>
      </c>
      <c r="C138887" s="37">
        <v>0.60212962962962957</v>
      </c>
      <c r="E138887">
        <v>246229</v>
      </c>
      <c r="F138887">
        <f t="shared" si="4341"/>
        <v>1</v>
      </c>
      <c r="G138887" s="37" t="str">
        <f t="shared" si="4340"/>
        <v>будни</v>
      </c>
    </row>
    <row r="138888" spans="1:7" x14ac:dyDescent="0.3">
      <c r="A138888">
        <v>8221</v>
      </c>
      <c r="B138888" s="2">
        <v>44298.599333333339</v>
      </c>
      <c r="C138888" s="37">
        <v>0.59932870370370372</v>
      </c>
      <c r="E138888">
        <v>327633</v>
      </c>
      <c r="F138888">
        <f t="shared" si="4341"/>
        <v>1</v>
      </c>
      <c r="G138888" s="37" t="str">
        <f t="shared" si="4340"/>
        <v>будни</v>
      </c>
    </row>
    <row r="138889" spans="1:7" x14ac:dyDescent="0.3">
      <c r="A138889">
        <v>8217</v>
      </c>
      <c r="B138889" s="2">
        <v>44298.597679611652</v>
      </c>
      <c r="C138889" s="37">
        <v>0.59768518518518521</v>
      </c>
      <c r="E138889">
        <v>301748</v>
      </c>
      <c r="F138889">
        <f t="shared" si="4341"/>
        <v>1</v>
      </c>
      <c r="G138889" s="37" t="str">
        <f t="shared" si="4340"/>
        <v>будни</v>
      </c>
    </row>
    <row r="138890" spans="1:7" x14ac:dyDescent="0.3">
      <c r="A138890">
        <v>8216</v>
      </c>
      <c r="B138890" s="2">
        <v>44298.594847896435</v>
      </c>
      <c r="C138890" s="37">
        <v>0.59484953703703702</v>
      </c>
      <c r="E138890">
        <v>320264</v>
      </c>
      <c r="F138890">
        <f t="shared" si="4341"/>
        <v>1</v>
      </c>
      <c r="G138890" s="37" t="str">
        <f t="shared" si="4340"/>
        <v>будни</v>
      </c>
    </row>
    <row r="138891" spans="1:7" x14ac:dyDescent="0.3">
      <c r="A138891">
        <v>8209</v>
      </c>
      <c r="B138891" s="2">
        <v>44298.593634304205</v>
      </c>
      <c r="C138891" s="37">
        <v>0.59363425925925928</v>
      </c>
      <c r="E138891">
        <v>159247</v>
      </c>
      <c r="F138891">
        <f t="shared" si="4341"/>
        <v>1</v>
      </c>
      <c r="G138891" s="37" t="str">
        <f t="shared" ref="G138891:G138954" si="4342">IF(F138891&gt;=6,"выходные","будни")</f>
        <v>будни</v>
      </c>
    </row>
    <row r="138892" spans="1:7" x14ac:dyDescent="0.3">
      <c r="A138892">
        <v>8213</v>
      </c>
      <c r="B138892" s="2">
        <v>44298.593634304205</v>
      </c>
      <c r="C138892" s="37">
        <v>0.59363425925925928</v>
      </c>
      <c r="E138892">
        <v>112334</v>
      </c>
      <c r="F138892">
        <f t="shared" si="4341"/>
        <v>1</v>
      </c>
      <c r="G138892" s="37" t="str">
        <f t="shared" si="4342"/>
        <v>будни</v>
      </c>
    </row>
    <row r="138893" spans="1:7" x14ac:dyDescent="0.3">
      <c r="A138893">
        <v>8207</v>
      </c>
      <c r="B138893" s="2">
        <v>44298.593229773462</v>
      </c>
      <c r="C138893" s="37">
        <v>0.5932291666666667</v>
      </c>
      <c r="E138893">
        <v>250679</v>
      </c>
      <c r="F138893">
        <f t="shared" si="4341"/>
        <v>1</v>
      </c>
      <c r="G138893" s="37" t="str">
        <f t="shared" si="4342"/>
        <v>будни</v>
      </c>
    </row>
    <row r="138894" spans="1:7" x14ac:dyDescent="0.3">
      <c r="A138894">
        <v>8203</v>
      </c>
      <c r="B138894" s="2">
        <v>44298.589333333337</v>
      </c>
      <c r="C138894" s="37">
        <v>0.58932870370370372</v>
      </c>
      <c r="E138894">
        <v>212299</v>
      </c>
      <c r="F138894">
        <f t="shared" si="4341"/>
        <v>1</v>
      </c>
      <c r="G138894" s="37" t="str">
        <f t="shared" si="4342"/>
        <v>будни</v>
      </c>
    </row>
    <row r="138895" spans="1:7" x14ac:dyDescent="0.3">
      <c r="A138895">
        <v>8201</v>
      </c>
      <c r="B138895" s="2">
        <v>44298.577048543688</v>
      </c>
      <c r="C138895" s="37">
        <v>0.57704861111111116</v>
      </c>
      <c r="E138895">
        <v>351192</v>
      </c>
      <c r="F138895">
        <f t="shared" si="4341"/>
        <v>1</v>
      </c>
      <c r="G138895" s="37" t="str">
        <f t="shared" si="4342"/>
        <v>будни</v>
      </c>
    </row>
    <row r="138896" spans="1:7" x14ac:dyDescent="0.3">
      <c r="A138896">
        <v>8196</v>
      </c>
      <c r="B138896" s="2">
        <v>44298.561271844665</v>
      </c>
      <c r="C138896" s="37">
        <v>0.56127314814814822</v>
      </c>
      <c r="E138896">
        <v>226229</v>
      </c>
      <c r="F138896">
        <f t="shared" si="4341"/>
        <v>1</v>
      </c>
      <c r="G138896" s="37" t="str">
        <f t="shared" si="4342"/>
        <v>будни</v>
      </c>
    </row>
    <row r="138897" spans="1:7" x14ac:dyDescent="0.3">
      <c r="A138897">
        <v>8193</v>
      </c>
      <c r="B138897" s="2">
        <v>44298.551967637541</v>
      </c>
      <c r="C138897" s="37">
        <v>0.55196759259259254</v>
      </c>
      <c r="E138897">
        <v>158978</v>
      </c>
      <c r="F138897">
        <f t="shared" si="4341"/>
        <v>1</v>
      </c>
      <c r="G138897" s="37" t="str">
        <f t="shared" si="4342"/>
        <v>будни</v>
      </c>
    </row>
    <row r="138898" spans="1:7" x14ac:dyDescent="0.3">
      <c r="A138898">
        <v>8192</v>
      </c>
      <c r="B138898" s="2">
        <v>44298.551158576047</v>
      </c>
      <c r="C138898" s="37">
        <v>0.55115740740740737</v>
      </c>
      <c r="E138898">
        <v>470762</v>
      </c>
      <c r="F138898">
        <f t="shared" si="4341"/>
        <v>1</v>
      </c>
      <c r="G138898" s="37" t="str">
        <f t="shared" si="4342"/>
        <v>будни</v>
      </c>
    </row>
    <row r="138899" spans="1:7" x14ac:dyDescent="0.3">
      <c r="A138899">
        <v>8190</v>
      </c>
      <c r="B138899" s="2">
        <v>44298.536999999997</v>
      </c>
      <c r="C138899" s="37">
        <v>0.53700231481481475</v>
      </c>
      <c r="E138899">
        <v>369523</v>
      </c>
      <c r="F138899">
        <f t="shared" si="4341"/>
        <v>1</v>
      </c>
      <c r="G138899" s="37" t="str">
        <f t="shared" si="4342"/>
        <v>будни</v>
      </c>
    </row>
    <row r="138900" spans="1:7" x14ac:dyDescent="0.3">
      <c r="A138900">
        <v>8188</v>
      </c>
      <c r="B138900" s="2">
        <v>44298.528504854366</v>
      </c>
      <c r="C138900" s="37">
        <v>0.52850694444444446</v>
      </c>
      <c r="E138900">
        <v>242428</v>
      </c>
      <c r="F138900">
        <f t="shared" si="4341"/>
        <v>1</v>
      </c>
      <c r="G138900" s="37" t="str">
        <f t="shared" si="4342"/>
        <v>будни</v>
      </c>
    </row>
    <row r="138901" spans="1:7" x14ac:dyDescent="0.3">
      <c r="A138901">
        <v>8184</v>
      </c>
      <c r="B138901" s="2">
        <v>44298.527291262137</v>
      </c>
      <c r="C138901" s="37">
        <v>0.5272916666666666</v>
      </c>
      <c r="E138901">
        <v>128523</v>
      </c>
      <c r="F138901">
        <f t="shared" si="4341"/>
        <v>1</v>
      </c>
      <c r="G138901" s="37" t="str">
        <f t="shared" si="4342"/>
        <v>будни</v>
      </c>
    </row>
    <row r="138902" spans="1:7" x14ac:dyDescent="0.3">
      <c r="A138902">
        <v>8180</v>
      </c>
      <c r="B138902" s="2">
        <v>44298.525673139156</v>
      </c>
      <c r="C138902" s="37">
        <v>0.52567129629629628</v>
      </c>
      <c r="E138902">
        <v>88863</v>
      </c>
      <c r="F138902">
        <f t="shared" si="4341"/>
        <v>1</v>
      </c>
      <c r="G138902" s="37" t="str">
        <f t="shared" si="4342"/>
        <v>будни</v>
      </c>
    </row>
    <row r="138903" spans="1:7" x14ac:dyDescent="0.3">
      <c r="A138903">
        <v>8179</v>
      </c>
      <c r="B138903" s="2">
        <v>44298.523245954697</v>
      </c>
      <c r="C138903" s="37">
        <v>0.52324074074074078</v>
      </c>
      <c r="E138903">
        <v>392003</v>
      </c>
      <c r="F138903">
        <f t="shared" si="4341"/>
        <v>1</v>
      </c>
      <c r="G138903" s="37" t="str">
        <f t="shared" si="4342"/>
        <v>будни</v>
      </c>
    </row>
    <row r="138904" spans="1:7" x14ac:dyDescent="0.3">
      <c r="A138904">
        <v>8178</v>
      </c>
      <c r="B138904" s="2">
        <v>44298.51636893204</v>
      </c>
      <c r="C138904" s="37">
        <v>0.51636574074074071</v>
      </c>
      <c r="E138904">
        <v>472712</v>
      </c>
      <c r="F138904">
        <f t="shared" si="4341"/>
        <v>1</v>
      </c>
      <c r="G138904" s="37" t="str">
        <f t="shared" si="4342"/>
        <v>будни</v>
      </c>
    </row>
    <row r="138905" spans="1:7" x14ac:dyDescent="0.3">
      <c r="A138905">
        <v>8176</v>
      </c>
      <c r="B138905" s="2">
        <v>44298.507469255666</v>
      </c>
      <c r="C138905" s="37">
        <v>0.50746527777777783</v>
      </c>
      <c r="E138905">
        <v>233731</v>
      </c>
      <c r="F138905">
        <f t="shared" si="4341"/>
        <v>1</v>
      </c>
      <c r="G138905" s="37" t="str">
        <f t="shared" si="4342"/>
        <v>будни</v>
      </c>
    </row>
    <row r="138906" spans="1:7" x14ac:dyDescent="0.3">
      <c r="A138906">
        <v>8172</v>
      </c>
      <c r="B138906" s="2">
        <v>44298.507469255659</v>
      </c>
      <c r="C138906" s="37">
        <v>0.50746527777777783</v>
      </c>
      <c r="E138906">
        <v>158978</v>
      </c>
      <c r="F138906">
        <f t="shared" si="4341"/>
        <v>1</v>
      </c>
      <c r="G138906" s="37" t="str">
        <f t="shared" si="4342"/>
        <v>будни</v>
      </c>
    </row>
    <row r="138907" spans="1:7" x14ac:dyDescent="0.3">
      <c r="A138907">
        <v>8171</v>
      </c>
      <c r="B138907" s="2">
        <v>44298.505851132686</v>
      </c>
      <c r="C138907" s="37">
        <v>0.50585648148148155</v>
      </c>
      <c r="E138907">
        <v>118549</v>
      </c>
      <c r="F138907">
        <f t="shared" si="4341"/>
        <v>1</v>
      </c>
      <c r="G138907" s="37" t="str">
        <f t="shared" si="4342"/>
        <v>будни</v>
      </c>
    </row>
    <row r="138908" spans="1:7" x14ac:dyDescent="0.3">
      <c r="A138908">
        <v>8168</v>
      </c>
      <c r="B138908" s="2">
        <v>44298.497355987056</v>
      </c>
      <c r="C138908" s="37">
        <v>0.49736111111111114</v>
      </c>
      <c r="E138908">
        <v>158978</v>
      </c>
      <c r="F138908">
        <f t="shared" si="4341"/>
        <v>1</v>
      </c>
      <c r="G138908" s="37" t="str">
        <f t="shared" si="4342"/>
        <v>будни</v>
      </c>
    </row>
    <row r="138909" spans="1:7" x14ac:dyDescent="0.3">
      <c r="A138909">
        <v>8164</v>
      </c>
      <c r="B138909" s="2">
        <v>44298.481983818769</v>
      </c>
      <c r="C138909" s="37">
        <v>0.48197916666666668</v>
      </c>
      <c r="E138909">
        <v>411922</v>
      </c>
      <c r="F138909">
        <f t="shared" si="4341"/>
        <v>1</v>
      </c>
      <c r="G138909" s="37" t="str">
        <f t="shared" si="4342"/>
        <v>будни</v>
      </c>
    </row>
    <row r="138910" spans="1:7" x14ac:dyDescent="0.3">
      <c r="A138910">
        <v>8159</v>
      </c>
      <c r="B138910" s="2">
        <v>44298.481174757282</v>
      </c>
      <c r="C138910" s="37">
        <v>0.48116898148148146</v>
      </c>
      <c r="E138910">
        <v>76405</v>
      </c>
      <c r="F138910">
        <f t="shared" si="4341"/>
        <v>1</v>
      </c>
      <c r="G138910" s="37" t="str">
        <f t="shared" si="4342"/>
        <v>будни</v>
      </c>
    </row>
    <row r="138911" spans="1:7" x14ac:dyDescent="0.3">
      <c r="A138911">
        <v>8158</v>
      </c>
      <c r="B138911" s="2">
        <v>44298.474999999999</v>
      </c>
      <c r="C138911" s="37">
        <v>0.47500000000000003</v>
      </c>
      <c r="E138911">
        <v>228405</v>
      </c>
      <c r="F138911">
        <f t="shared" si="4341"/>
        <v>1</v>
      </c>
      <c r="G138911" s="37" t="str">
        <f t="shared" si="4342"/>
        <v>будни</v>
      </c>
    </row>
    <row r="138912" spans="1:7" x14ac:dyDescent="0.3">
      <c r="A138912">
        <v>8156</v>
      </c>
      <c r="B138912" s="2">
        <v>44298.446789644011</v>
      </c>
      <c r="C138912" s="37">
        <v>0.44679398148148147</v>
      </c>
      <c r="E138912">
        <v>228405</v>
      </c>
      <c r="F138912">
        <f t="shared" si="4341"/>
        <v>1</v>
      </c>
      <c r="G138912" s="37" t="str">
        <f t="shared" si="4342"/>
        <v>будни</v>
      </c>
    </row>
    <row r="138913" spans="1:7" x14ac:dyDescent="0.3">
      <c r="A138913">
        <v>8153</v>
      </c>
      <c r="B138913" s="2">
        <v>44298.396223300973</v>
      </c>
      <c r="C138913" s="37">
        <v>0.39622685185185186</v>
      </c>
      <c r="E138913">
        <v>250679</v>
      </c>
      <c r="F138913">
        <f t="shared" si="4341"/>
        <v>1</v>
      </c>
      <c r="G138913" s="37" t="str">
        <f t="shared" si="4342"/>
        <v>будни</v>
      </c>
    </row>
    <row r="138914" spans="1:7" x14ac:dyDescent="0.3">
      <c r="A138914">
        <v>8151</v>
      </c>
      <c r="B138914" s="2">
        <v>44298.389750809059</v>
      </c>
      <c r="C138914" s="37">
        <v>0.38974537037037038</v>
      </c>
      <c r="E138914">
        <v>9852</v>
      </c>
      <c r="F138914">
        <f t="shared" si="4341"/>
        <v>1</v>
      </c>
      <c r="G138914" s="37" t="str">
        <f t="shared" si="4342"/>
        <v>будни</v>
      </c>
    </row>
    <row r="138915" spans="1:7" x14ac:dyDescent="0.3">
      <c r="A138915">
        <v>8148</v>
      </c>
      <c r="B138915" s="2">
        <v>44298.388941747573</v>
      </c>
      <c r="C138915" s="37">
        <v>0.38894675925925926</v>
      </c>
      <c r="E138915">
        <v>36482</v>
      </c>
      <c r="F138915">
        <f t="shared" si="4341"/>
        <v>1</v>
      </c>
      <c r="G138915" s="37" t="str">
        <f t="shared" si="4342"/>
        <v>будни</v>
      </c>
    </row>
    <row r="138916" spans="1:7" x14ac:dyDescent="0.3">
      <c r="A138916">
        <v>8144</v>
      </c>
      <c r="B138916" s="2">
        <v>44298.388132686086</v>
      </c>
      <c r="C138916" s="37">
        <v>0.38813657407407409</v>
      </c>
      <c r="E138916">
        <v>451624</v>
      </c>
      <c r="F138916">
        <f t="shared" si="4341"/>
        <v>1</v>
      </c>
      <c r="G138916" s="37" t="str">
        <f t="shared" si="4342"/>
        <v>будни</v>
      </c>
    </row>
    <row r="138917" spans="1:7" x14ac:dyDescent="0.3">
      <c r="A138917">
        <v>8143</v>
      </c>
      <c r="B138917" s="2">
        <v>44298.383278317153</v>
      </c>
      <c r="C138917" s="37">
        <v>0.38327546296296294</v>
      </c>
      <c r="E138917">
        <v>424994</v>
      </c>
      <c r="F138917">
        <f t="shared" si="4341"/>
        <v>1</v>
      </c>
      <c r="G138917" s="37" t="str">
        <f t="shared" si="4342"/>
        <v>будни</v>
      </c>
    </row>
    <row r="138918" spans="1:7" x14ac:dyDescent="0.3">
      <c r="A138918">
        <v>8140</v>
      </c>
      <c r="B138918" s="2">
        <v>44298.375996763752</v>
      </c>
      <c r="C138918" s="37">
        <v>0.3759953703703704</v>
      </c>
      <c r="E138918">
        <v>344690</v>
      </c>
      <c r="F138918">
        <f t="shared" si="4341"/>
        <v>1</v>
      </c>
      <c r="G138918" s="37" t="str">
        <f t="shared" si="4342"/>
        <v>будни</v>
      </c>
    </row>
    <row r="138919" spans="1:7" x14ac:dyDescent="0.3">
      <c r="A138919">
        <v>8138</v>
      </c>
      <c r="B138919" s="2">
        <v>44298.359333333334</v>
      </c>
      <c r="C138919" s="37">
        <v>0.35932870370370368</v>
      </c>
      <c r="E138919">
        <v>65828</v>
      </c>
      <c r="F138919">
        <f t="shared" si="4341"/>
        <v>1</v>
      </c>
      <c r="G138919" s="37" t="str">
        <f t="shared" si="4342"/>
        <v>будни</v>
      </c>
    </row>
    <row r="138920" spans="1:7" x14ac:dyDescent="0.3">
      <c r="A138920">
        <v>8133</v>
      </c>
      <c r="B138920" s="2">
        <v>44298.357666666663</v>
      </c>
      <c r="C138920" s="37">
        <v>0.35766203703703708</v>
      </c>
      <c r="E138920">
        <v>351192</v>
      </c>
      <c r="F138920">
        <f t="shared" si="4341"/>
        <v>1</v>
      </c>
      <c r="G138920" s="37" t="str">
        <f t="shared" si="4342"/>
        <v>будни</v>
      </c>
    </row>
    <row r="138921" spans="1:7" x14ac:dyDescent="0.3">
      <c r="A138921">
        <v>8130</v>
      </c>
      <c r="B138921" s="2">
        <v>44298.347679611652</v>
      </c>
      <c r="C138921" s="37">
        <v>0.34768518518518521</v>
      </c>
      <c r="E138921">
        <v>52293</v>
      </c>
      <c r="F138921">
        <f t="shared" si="4341"/>
        <v>1</v>
      </c>
      <c r="G138921" s="37" t="str">
        <f t="shared" si="4342"/>
        <v>будни</v>
      </c>
    </row>
    <row r="138922" spans="1:7" x14ac:dyDescent="0.3">
      <c r="A138922">
        <v>8128</v>
      </c>
      <c r="B138922" s="2">
        <v>44298.344847896435</v>
      </c>
      <c r="C138922" s="37">
        <v>0.34484953703703702</v>
      </c>
      <c r="E138922">
        <v>411922</v>
      </c>
      <c r="F138922">
        <f t="shared" si="4341"/>
        <v>1</v>
      </c>
      <c r="G138922" s="37" t="str">
        <f t="shared" si="4342"/>
        <v>будни</v>
      </c>
    </row>
    <row r="138923" spans="1:7" x14ac:dyDescent="0.3">
      <c r="A138923">
        <v>8123</v>
      </c>
      <c r="B138923" s="2">
        <v>44298.329475728155</v>
      </c>
      <c r="C138923" s="37">
        <v>0.32947916666666666</v>
      </c>
      <c r="E138923">
        <v>396686</v>
      </c>
      <c r="F138923">
        <f t="shared" si="4341"/>
        <v>1</v>
      </c>
      <c r="G138923" s="37" t="str">
        <f t="shared" si="4342"/>
        <v>будни</v>
      </c>
    </row>
    <row r="138924" spans="1:7" x14ac:dyDescent="0.3">
      <c r="A138924">
        <v>8119</v>
      </c>
      <c r="B138924" s="2">
        <v>44298.308666666664</v>
      </c>
      <c r="C138924" s="37">
        <v>0.30866898148148147</v>
      </c>
      <c r="E138924">
        <v>112334</v>
      </c>
      <c r="F138924">
        <f t="shared" si="4341"/>
        <v>1</v>
      </c>
      <c r="G138924" s="37" t="str">
        <f t="shared" si="4342"/>
        <v>будни</v>
      </c>
    </row>
    <row r="138925" spans="1:7" x14ac:dyDescent="0.3">
      <c r="A138925">
        <v>8115</v>
      </c>
      <c r="B138925" s="2">
        <v>44298.298666666662</v>
      </c>
      <c r="C138925" s="37">
        <v>0.29866898148148147</v>
      </c>
      <c r="E138925">
        <v>65828</v>
      </c>
      <c r="F138925">
        <f t="shared" si="4341"/>
        <v>1</v>
      </c>
      <c r="G138925" s="37" t="str">
        <f t="shared" si="4342"/>
        <v>будни</v>
      </c>
    </row>
    <row r="138926" spans="1:7" x14ac:dyDescent="0.3">
      <c r="A138926">
        <v>8114</v>
      </c>
      <c r="B138926" s="2">
        <v>44298.278504854374</v>
      </c>
      <c r="C138926" s="37">
        <v>0.2785069444444444</v>
      </c>
      <c r="E138926">
        <v>81550</v>
      </c>
      <c r="F138926">
        <f t="shared" si="4341"/>
        <v>1</v>
      </c>
      <c r="G138926" s="37" t="str">
        <f t="shared" si="4342"/>
        <v>будни</v>
      </c>
    </row>
    <row r="138927" spans="1:7" x14ac:dyDescent="0.3">
      <c r="A138927">
        <v>8110</v>
      </c>
      <c r="B138927" s="2">
        <v>44298.271223300973</v>
      </c>
      <c r="C138927" s="37">
        <v>0.27122685185185186</v>
      </c>
      <c r="E138927">
        <v>46923</v>
      </c>
      <c r="F138927">
        <f t="shared" si="4341"/>
        <v>1</v>
      </c>
      <c r="G138927" s="37" t="str">
        <f t="shared" si="4342"/>
        <v>будни</v>
      </c>
    </row>
    <row r="138928" spans="1:7" x14ac:dyDescent="0.3">
      <c r="A138928">
        <v>8108</v>
      </c>
      <c r="B138928" s="2">
        <v>44298.261919093857</v>
      </c>
      <c r="C138928" s="37">
        <v>0.26192129629629629</v>
      </c>
      <c r="E138928">
        <v>118549</v>
      </c>
      <c r="F138928">
        <f t="shared" si="4341"/>
        <v>1</v>
      </c>
      <c r="G138928" s="37" t="str">
        <f t="shared" si="4342"/>
        <v>будни</v>
      </c>
    </row>
    <row r="138929" spans="1:7" x14ac:dyDescent="0.3">
      <c r="A138929">
        <v>8104</v>
      </c>
      <c r="B138929" s="2">
        <v>44298.238051779939</v>
      </c>
      <c r="C138929" s="37">
        <v>0.23805555555555555</v>
      </c>
      <c r="E138929">
        <v>250679</v>
      </c>
      <c r="F138929">
        <f t="shared" si="4341"/>
        <v>1</v>
      </c>
      <c r="G138929" s="37" t="str">
        <f t="shared" si="4342"/>
        <v>будни</v>
      </c>
    </row>
    <row r="138930" spans="1:7" x14ac:dyDescent="0.3">
      <c r="A138930">
        <v>8103</v>
      </c>
      <c r="B138930" s="2">
        <v>44298.236333333334</v>
      </c>
      <c r="C138930" s="37">
        <v>0.23633101851851854</v>
      </c>
      <c r="E138930">
        <v>86587</v>
      </c>
      <c r="F138930">
        <f t="shared" si="4341"/>
        <v>1</v>
      </c>
      <c r="G138930" s="37" t="str">
        <f t="shared" si="4342"/>
        <v>будни</v>
      </c>
    </row>
    <row r="138931" spans="1:7" x14ac:dyDescent="0.3">
      <c r="A138931">
        <v>8099</v>
      </c>
      <c r="B138931" s="2">
        <v>44298.234815533986</v>
      </c>
      <c r="C138931" s="37">
        <v>0.23481481481481481</v>
      </c>
      <c r="E138931">
        <v>411922</v>
      </c>
      <c r="F138931">
        <f t="shared" si="4341"/>
        <v>1</v>
      </c>
      <c r="G138931" s="37" t="str">
        <f t="shared" si="4342"/>
        <v>будни</v>
      </c>
    </row>
    <row r="138932" spans="1:7" x14ac:dyDescent="0.3">
      <c r="A138932">
        <v>8096</v>
      </c>
      <c r="B138932" s="2">
        <v>44298.222666666661</v>
      </c>
      <c r="C138932" s="37">
        <v>0.22266203703703702</v>
      </c>
      <c r="E138932">
        <v>397</v>
      </c>
      <c r="F138932">
        <f t="shared" si="4341"/>
        <v>1</v>
      </c>
      <c r="G138932" s="37" t="str">
        <f t="shared" si="4342"/>
        <v>будни</v>
      </c>
    </row>
    <row r="138933" spans="1:7" x14ac:dyDescent="0.3">
      <c r="A138933">
        <v>8095</v>
      </c>
      <c r="B138933" s="2">
        <v>44298.214999999997</v>
      </c>
      <c r="C138933" s="37">
        <v>0.215</v>
      </c>
      <c r="E138933">
        <v>158978</v>
      </c>
      <c r="F138933">
        <f t="shared" si="4341"/>
        <v>1</v>
      </c>
      <c r="G138933" s="37" t="str">
        <f t="shared" si="4342"/>
        <v>будни</v>
      </c>
    </row>
    <row r="138934" spans="1:7" x14ac:dyDescent="0.3">
      <c r="A138934">
        <v>8093</v>
      </c>
      <c r="B138934" s="2">
        <v>44298.195666666667</v>
      </c>
      <c r="C138934" s="37">
        <v>0.19567129629629632</v>
      </c>
      <c r="E138934">
        <v>440493</v>
      </c>
      <c r="F138934">
        <f t="shared" si="4341"/>
        <v>1</v>
      </c>
      <c r="G138934" s="37" t="str">
        <f t="shared" si="4342"/>
        <v>будни</v>
      </c>
    </row>
    <row r="138935" spans="1:7" x14ac:dyDescent="0.3">
      <c r="A138935">
        <v>8088</v>
      </c>
      <c r="B138935" s="2">
        <v>44298.16</v>
      </c>
      <c r="C138935" s="37">
        <v>0.16</v>
      </c>
      <c r="E138935">
        <v>351192</v>
      </c>
      <c r="F138935">
        <f t="shared" si="4341"/>
        <v>1</v>
      </c>
      <c r="G138935" s="37" t="str">
        <f t="shared" si="4342"/>
        <v>будни</v>
      </c>
    </row>
    <row r="138936" spans="1:7" x14ac:dyDescent="0.3">
      <c r="A138936">
        <v>8084</v>
      </c>
      <c r="B138936" s="2">
        <v>44298.1583592233</v>
      </c>
      <c r="C138936" s="37">
        <v>0.15835648148148149</v>
      </c>
      <c r="E138936">
        <v>158978</v>
      </c>
      <c r="F138936">
        <f t="shared" si="4341"/>
        <v>1</v>
      </c>
      <c r="G138936" s="37" t="str">
        <f t="shared" si="4342"/>
        <v>будни</v>
      </c>
    </row>
    <row r="138937" spans="1:7" x14ac:dyDescent="0.3">
      <c r="A138937">
        <v>8082</v>
      </c>
      <c r="B138937" s="2">
        <v>44298.14581877023</v>
      </c>
      <c r="C138937" s="37">
        <v>0.14582175925925925</v>
      </c>
      <c r="E138937">
        <v>12149</v>
      </c>
      <c r="F138937">
        <f t="shared" si="4341"/>
        <v>1</v>
      </c>
      <c r="G138937" s="37" t="str">
        <f t="shared" si="4342"/>
        <v>будни</v>
      </c>
    </row>
    <row r="138938" spans="1:7" x14ac:dyDescent="0.3">
      <c r="A138938">
        <v>8080</v>
      </c>
      <c r="B138938" s="2">
        <v>44298.140155339803</v>
      </c>
      <c r="C138938" s="37">
        <v>0.14015046296296296</v>
      </c>
      <c r="E138938">
        <v>158978</v>
      </c>
      <c r="F138938">
        <f t="shared" si="4341"/>
        <v>1</v>
      </c>
      <c r="G138938" s="37" t="str">
        <f t="shared" si="4342"/>
        <v>будни</v>
      </c>
    </row>
    <row r="138939" spans="1:7" x14ac:dyDescent="0.3">
      <c r="A138939">
        <v>8076</v>
      </c>
      <c r="B138939" s="2">
        <v>44298.138941747573</v>
      </c>
      <c r="C138939" s="37">
        <v>0.13894675925925926</v>
      </c>
      <c r="E138939">
        <v>154256</v>
      </c>
      <c r="F138939">
        <f t="shared" si="4341"/>
        <v>1</v>
      </c>
      <c r="G138939" s="37" t="str">
        <f t="shared" si="4342"/>
        <v>будни</v>
      </c>
    </row>
    <row r="138940" spans="1:7" x14ac:dyDescent="0.3">
      <c r="A138940">
        <v>8079</v>
      </c>
      <c r="B138940" s="2">
        <v>44298.138941747573</v>
      </c>
      <c r="C138940" s="37">
        <v>0.13894675925925926</v>
      </c>
      <c r="E138940">
        <v>271435</v>
      </c>
      <c r="F138940">
        <f t="shared" si="4341"/>
        <v>1</v>
      </c>
      <c r="G138940" s="37" t="str">
        <f t="shared" si="4342"/>
        <v>будни</v>
      </c>
    </row>
    <row r="138941" spans="1:7" x14ac:dyDescent="0.3">
      <c r="A138941">
        <v>8072</v>
      </c>
      <c r="B138941" s="2">
        <v>44298.128019417476</v>
      </c>
      <c r="C138941" s="37">
        <v>0.12802083333333333</v>
      </c>
      <c r="E138941">
        <v>471403</v>
      </c>
      <c r="F138941">
        <f t="shared" si="4341"/>
        <v>1</v>
      </c>
      <c r="G138941" s="37" t="str">
        <f t="shared" si="4342"/>
        <v>будни</v>
      </c>
    </row>
    <row r="138942" spans="1:7" x14ac:dyDescent="0.3">
      <c r="A138942">
        <v>8067</v>
      </c>
      <c r="B138942" s="2">
        <v>44298.119666666666</v>
      </c>
      <c r="C138942" s="37">
        <v>0.11966435185185186</v>
      </c>
      <c r="E138942">
        <v>158978</v>
      </c>
      <c r="F138942">
        <f t="shared" si="4341"/>
        <v>1</v>
      </c>
      <c r="G138942" s="37" t="str">
        <f t="shared" si="4342"/>
        <v>будни</v>
      </c>
    </row>
    <row r="138943" spans="1:7" x14ac:dyDescent="0.3">
      <c r="A138943">
        <v>8065</v>
      </c>
      <c r="B138943" s="2">
        <v>44298.099297734625</v>
      </c>
      <c r="C138943" s="37">
        <v>9.9293981481481483E-2</v>
      </c>
      <c r="E138943">
        <v>394819</v>
      </c>
      <c r="F138943">
        <f t="shared" si="4341"/>
        <v>1</v>
      </c>
      <c r="G138943" s="37" t="str">
        <f t="shared" si="4342"/>
        <v>будни</v>
      </c>
    </row>
    <row r="138944" spans="1:7" x14ac:dyDescent="0.3">
      <c r="A138944">
        <v>8064</v>
      </c>
      <c r="B138944" s="2">
        <v>44298.082711974108</v>
      </c>
      <c r="C138944" s="37">
        <v>8.2708333333333328E-2</v>
      </c>
      <c r="E138944">
        <v>411922</v>
      </c>
      <c r="F138944">
        <f t="shared" si="4341"/>
        <v>1</v>
      </c>
      <c r="G138944" s="37" t="str">
        <f t="shared" si="4342"/>
        <v>будни</v>
      </c>
    </row>
    <row r="138945" spans="1:7" x14ac:dyDescent="0.3">
      <c r="A138945">
        <v>8060</v>
      </c>
      <c r="B138945" s="2">
        <v>44298.081093851135</v>
      </c>
      <c r="C138945" s="37">
        <v>8.1099537037037039E-2</v>
      </c>
      <c r="E138945">
        <v>208723</v>
      </c>
      <c r="F138945">
        <f t="shared" si="4341"/>
        <v>1</v>
      </c>
      <c r="G138945" s="37" t="str">
        <f t="shared" si="4342"/>
        <v>будни</v>
      </c>
    </row>
    <row r="138946" spans="1:7" x14ac:dyDescent="0.3">
      <c r="A138946">
        <v>8058</v>
      </c>
      <c r="B138946" s="2">
        <v>44298.076000000001</v>
      </c>
      <c r="C138946" s="37">
        <v>7.5995370370370366E-2</v>
      </c>
      <c r="E138946">
        <v>191893</v>
      </c>
      <c r="F138946">
        <f t="shared" si="4341"/>
        <v>1</v>
      </c>
      <c r="G138946" s="37" t="str">
        <f t="shared" si="4342"/>
        <v>будни</v>
      </c>
    </row>
    <row r="138947" spans="1:7" x14ac:dyDescent="0.3">
      <c r="A138947">
        <v>8054</v>
      </c>
      <c r="B138947" s="2">
        <v>44298.067000000003</v>
      </c>
      <c r="C138947" s="37">
        <v>6.700231481481482E-2</v>
      </c>
      <c r="E138947">
        <v>343712</v>
      </c>
      <c r="F138947">
        <f t="shared" ref="F138947:F139010" si="4343">WEEKDAY(B138947,2)</f>
        <v>1</v>
      </c>
      <c r="G138947" s="37" t="str">
        <f t="shared" si="4342"/>
        <v>будни</v>
      </c>
    </row>
    <row r="138948" spans="1:7" x14ac:dyDescent="0.3">
      <c r="A138948">
        <v>8052</v>
      </c>
      <c r="B138948" s="2">
        <v>44298.066333333336</v>
      </c>
      <c r="C138948" s="37">
        <v>6.6331018518518511E-2</v>
      </c>
      <c r="E138948">
        <v>472712</v>
      </c>
      <c r="F138948">
        <f t="shared" si="4343"/>
        <v>1</v>
      </c>
      <c r="G138948" s="37" t="str">
        <f t="shared" si="4342"/>
        <v>будни</v>
      </c>
    </row>
    <row r="138949" spans="1:7" x14ac:dyDescent="0.3">
      <c r="A138949">
        <v>8049</v>
      </c>
      <c r="B138949" s="2">
        <v>44298.066126213598</v>
      </c>
      <c r="C138949" s="37">
        <v>6.6122685185185187E-2</v>
      </c>
      <c r="E138949">
        <v>263296</v>
      </c>
      <c r="F138949">
        <f t="shared" si="4343"/>
        <v>1</v>
      </c>
      <c r="G138949" s="37" t="str">
        <f t="shared" si="4342"/>
        <v>будни</v>
      </c>
    </row>
    <row r="138950" spans="1:7" x14ac:dyDescent="0.3">
      <c r="A138950">
        <v>8045</v>
      </c>
      <c r="B138950" s="2">
        <v>44298.064912621361</v>
      </c>
      <c r="C138950" s="37">
        <v>6.4907407407407414E-2</v>
      </c>
      <c r="E138950">
        <v>373732</v>
      </c>
      <c r="F138950">
        <f t="shared" si="4343"/>
        <v>1</v>
      </c>
      <c r="G138950" s="37" t="str">
        <f t="shared" si="4342"/>
        <v>будни</v>
      </c>
    </row>
    <row r="138951" spans="1:7" x14ac:dyDescent="0.3">
      <c r="A138951">
        <v>8040</v>
      </c>
      <c r="B138951" s="2">
        <v>44298.056666666664</v>
      </c>
      <c r="C138951" s="37">
        <v>5.6666666666666671E-2</v>
      </c>
      <c r="E138951">
        <v>250679</v>
      </c>
      <c r="F138951">
        <f t="shared" si="4343"/>
        <v>1</v>
      </c>
      <c r="G138951" s="37" t="str">
        <f t="shared" si="4342"/>
        <v>будни</v>
      </c>
    </row>
    <row r="138952" spans="1:7" x14ac:dyDescent="0.3">
      <c r="A138952">
        <v>8037</v>
      </c>
      <c r="B138952" s="2">
        <v>44298.05034951456</v>
      </c>
      <c r="C138952" s="37">
        <v>5.0347222222222217E-2</v>
      </c>
      <c r="E138952">
        <v>243728</v>
      </c>
      <c r="F138952">
        <f t="shared" si="4343"/>
        <v>1</v>
      </c>
      <c r="G138952" s="37" t="str">
        <f t="shared" si="4342"/>
        <v>будни</v>
      </c>
    </row>
    <row r="138953" spans="1:7" x14ac:dyDescent="0.3">
      <c r="A138953">
        <v>8033</v>
      </c>
      <c r="B138953" s="2">
        <v>44298.032550161814</v>
      </c>
      <c r="C138953" s="37">
        <v>3.2546296296296295E-2</v>
      </c>
      <c r="E138953">
        <v>81226</v>
      </c>
      <c r="F138953">
        <f t="shared" si="4343"/>
        <v>1</v>
      </c>
      <c r="G138953" s="37" t="str">
        <f t="shared" si="4342"/>
        <v>будни</v>
      </c>
    </row>
    <row r="138954" spans="1:7" x14ac:dyDescent="0.3">
      <c r="A138954">
        <v>8027</v>
      </c>
      <c r="B138954" s="2">
        <v>44298.024459546927</v>
      </c>
      <c r="C138954" s="37">
        <v>2.4456018518518519E-2</v>
      </c>
      <c r="E138954">
        <v>191893</v>
      </c>
      <c r="F138954">
        <f t="shared" si="4343"/>
        <v>1</v>
      </c>
      <c r="G138954" s="37" t="str">
        <f t="shared" si="4342"/>
        <v>будни</v>
      </c>
    </row>
    <row r="138955" spans="1:7" x14ac:dyDescent="0.3">
      <c r="A138955">
        <v>8029</v>
      </c>
      <c r="B138955" s="2">
        <v>44298.024459546927</v>
      </c>
      <c r="C138955" s="37">
        <v>2.4456018518518519E-2</v>
      </c>
      <c r="E138955">
        <v>154256</v>
      </c>
      <c r="F138955">
        <f t="shared" si="4343"/>
        <v>1</v>
      </c>
      <c r="G138955" s="37" t="str">
        <f t="shared" ref="G138955:G139018" si="4344">IF(F138955&gt;=6,"выходные","будни")</f>
        <v>будни</v>
      </c>
    </row>
    <row r="138956" spans="1:7" x14ac:dyDescent="0.3">
      <c r="A138956">
        <v>8025</v>
      </c>
      <c r="B138956" s="2">
        <v>44298.010300970876</v>
      </c>
      <c r="C138956" s="37">
        <v>1.0300925925925927E-2</v>
      </c>
      <c r="E138956">
        <v>411922</v>
      </c>
      <c r="F138956">
        <f t="shared" si="4343"/>
        <v>1</v>
      </c>
      <c r="G138956" s="37" t="str">
        <f t="shared" si="4344"/>
        <v>будни</v>
      </c>
    </row>
    <row r="138957" spans="1:7" x14ac:dyDescent="0.3">
      <c r="A138957">
        <v>8024</v>
      </c>
      <c r="B138957" s="2">
        <v>44298.008278317153</v>
      </c>
      <c r="C138957" s="37">
        <v>8.2754629629629619E-3</v>
      </c>
      <c r="E138957">
        <v>411922</v>
      </c>
      <c r="F138957">
        <f t="shared" si="4343"/>
        <v>1</v>
      </c>
      <c r="G138957" s="37" t="str">
        <f t="shared" si="4344"/>
        <v>будни</v>
      </c>
    </row>
    <row r="138958" spans="1:7" x14ac:dyDescent="0.3">
      <c r="A138958">
        <v>8023</v>
      </c>
      <c r="B138958" s="2">
        <v>44298.007469255659</v>
      </c>
      <c r="C138958" s="37">
        <v>7.4652777777777781E-3</v>
      </c>
      <c r="E138958">
        <v>446536</v>
      </c>
      <c r="F138958">
        <f t="shared" si="4343"/>
        <v>1</v>
      </c>
      <c r="G138958" s="37" t="str">
        <f t="shared" si="4344"/>
        <v>будни</v>
      </c>
    </row>
    <row r="138959" spans="1:7" x14ac:dyDescent="0.3">
      <c r="A138959">
        <v>8018</v>
      </c>
      <c r="B138959" s="2">
        <v>44298.007064724923</v>
      </c>
      <c r="C138959" s="37">
        <v>7.0601851851851841E-3</v>
      </c>
      <c r="E138959">
        <v>162940</v>
      </c>
      <c r="F138959">
        <f t="shared" si="4343"/>
        <v>1</v>
      </c>
      <c r="G138959" s="37" t="str">
        <f t="shared" si="4344"/>
        <v>будни</v>
      </c>
    </row>
    <row r="138960" spans="1:7" x14ac:dyDescent="0.3">
      <c r="A138960">
        <v>8013</v>
      </c>
      <c r="B138960" s="2">
        <v>44298.006660194173</v>
      </c>
      <c r="C138960" s="37">
        <v>6.6550925925925935E-3</v>
      </c>
      <c r="E138960">
        <v>202914</v>
      </c>
      <c r="F138960">
        <f t="shared" si="4343"/>
        <v>1</v>
      </c>
      <c r="G138960" s="37" t="str">
        <f t="shared" si="4344"/>
        <v>будни</v>
      </c>
    </row>
    <row r="138961" spans="1:7" x14ac:dyDescent="0.3">
      <c r="A138961">
        <v>8012</v>
      </c>
      <c r="B138961" s="2">
        <v>44298.00221035599</v>
      </c>
      <c r="C138961" s="37">
        <v>2.2106481481481478E-3</v>
      </c>
      <c r="E138961">
        <v>347393</v>
      </c>
      <c r="F138961">
        <f t="shared" si="4343"/>
        <v>1</v>
      </c>
      <c r="G138961" s="37" t="str">
        <f t="shared" si="4344"/>
        <v>будни</v>
      </c>
    </row>
    <row r="138962" spans="1:7" x14ac:dyDescent="0.3">
      <c r="A138962">
        <v>8009</v>
      </c>
      <c r="B138962" s="2">
        <v>44298.000187702266</v>
      </c>
      <c r="C138962" s="37">
        <v>1.8518518518518518E-4</v>
      </c>
      <c r="E138962">
        <v>54532</v>
      </c>
      <c r="F138962">
        <f t="shared" si="4343"/>
        <v>1</v>
      </c>
      <c r="G138962" s="37" t="str">
        <f t="shared" si="4344"/>
        <v>будни</v>
      </c>
    </row>
    <row r="138963" spans="1:7" x14ac:dyDescent="0.3">
      <c r="A138963">
        <v>8004</v>
      </c>
      <c r="B138963" s="2">
        <v>44297.995513779104</v>
      </c>
      <c r="C138963" s="37">
        <v>0.99550925925925926</v>
      </c>
      <c r="E138963">
        <v>182191</v>
      </c>
      <c r="F138963">
        <f t="shared" si="4343"/>
        <v>7</v>
      </c>
      <c r="G138963" s="37" t="str">
        <f t="shared" si="4344"/>
        <v>выходные</v>
      </c>
    </row>
    <row r="138964" spans="1:7" x14ac:dyDescent="0.3">
      <c r="A138964">
        <v>8001</v>
      </c>
      <c r="B138964" s="2">
        <v>44297.994119741103</v>
      </c>
      <c r="C138964" s="37">
        <v>0.99412037037037038</v>
      </c>
      <c r="E138964">
        <v>242428</v>
      </c>
      <c r="F138964">
        <f t="shared" si="4343"/>
        <v>7</v>
      </c>
      <c r="G138964" s="37" t="str">
        <f t="shared" si="4344"/>
        <v>выходные</v>
      </c>
    </row>
    <row r="138965" spans="1:7" x14ac:dyDescent="0.3">
      <c r="A138965">
        <v>8000</v>
      </c>
      <c r="B138965" s="2">
        <v>44297.988860841426</v>
      </c>
      <c r="C138965" s="37">
        <v>0.98886574074074074</v>
      </c>
      <c r="E138965">
        <v>339039</v>
      </c>
      <c r="F138965">
        <f t="shared" si="4343"/>
        <v>7</v>
      </c>
      <c r="G138965" s="37" t="str">
        <f t="shared" si="4344"/>
        <v>выходные</v>
      </c>
    </row>
    <row r="138966" spans="1:7" x14ac:dyDescent="0.3">
      <c r="A138966">
        <v>7998</v>
      </c>
      <c r="B138966" s="2">
        <v>44297.986029126216</v>
      </c>
      <c r="C138966" s="37">
        <v>0.98603009259259267</v>
      </c>
      <c r="E138966">
        <v>411922</v>
      </c>
      <c r="F138966">
        <f t="shared" si="4343"/>
        <v>7</v>
      </c>
      <c r="G138966" s="37" t="str">
        <f t="shared" si="4344"/>
        <v>выходные</v>
      </c>
    </row>
    <row r="138967" spans="1:7" x14ac:dyDescent="0.3">
      <c r="A138967">
        <v>7993</v>
      </c>
      <c r="B138967" s="2">
        <v>44297.985076448866</v>
      </c>
      <c r="C138967" s="37">
        <v>0.98508101851851848</v>
      </c>
      <c r="E138967">
        <v>470762</v>
      </c>
      <c r="F138967">
        <f t="shared" si="4343"/>
        <v>7</v>
      </c>
      <c r="G138967" s="37" t="str">
        <f t="shared" si="4344"/>
        <v>выходные</v>
      </c>
    </row>
    <row r="138968" spans="1:7" x14ac:dyDescent="0.3">
      <c r="A138968">
        <v>7988</v>
      </c>
      <c r="B138968" s="2">
        <v>44297.980498672448</v>
      </c>
      <c r="C138968" s="37">
        <v>0.98049768518518521</v>
      </c>
      <c r="E138968">
        <v>351192</v>
      </c>
      <c r="F138968">
        <f t="shared" si="4343"/>
        <v>7</v>
      </c>
      <c r="G138968" s="37" t="str">
        <f t="shared" si="4344"/>
        <v>выходные</v>
      </c>
    </row>
    <row r="138969" spans="1:7" x14ac:dyDescent="0.3">
      <c r="A138969">
        <v>7983</v>
      </c>
      <c r="B138969" s="2">
        <v>44297.979152103566</v>
      </c>
      <c r="C138969" s="37">
        <v>0.97915509259259259</v>
      </c>
      <c r="E138969">
        <v>250679</v>
      </c>
      <c r="F138969">
        <f t="shared" si="4343"/>
        <v>7</v>
      </c>
      <c r="G138969" s="37" t="str">
        <f t="shared" si="4344"/>
        <v>выходные</v>
      </c>
    </row>
    <row r="138970" spans="1:7" x14ac:dyDescent="0.3">
      <c r="A138970">
        <v>7978</v>
      </c>
      <c r="B138970" s="2">
        <v>44297.978666666662</v>
      </c>
      <c r="C138970" s="37">
        <v>0.9786689814814814</v>
      </c>
      <c r="E138970">
        <v>411922</v>
      </c>
      <c r="F138970">
        <f t="shared" si="4343"/>
        <v>7</v>
      </c>
      <c r="G138970" s="37" t="str">
        <f t="shared" si="4344"/>
        <v>выходные</v>
      </c>
    </row>
    <row r="138971" spans="1:7" x14ac:dyDescent="0.3">
      <c r="A138971">
        <v>7977</v>
      </c>
      <c r="B138971" s="2">
        <v>44297.974297734625</v>
      </c>
      <c r="C138971" s="37">
        <v>0.97429398148148139</v>
      </c>
      <c r="E138971">
        <v>454139</v>
      </c>
      <c r="F138971">
        <f t="shared" si="4343"/>
        <v>7</v>
      </c>
      <c r="G138971" s="37" t="str">
        <f t="shared" si="4344"/>
        <v>выходные</v>
      </c>
    </row>
    <row r="138972" spans="1:7" x14ac:dyDescent="0.3">
      <c r="A138972">
        <v>7974</v>
      </c>
      <c r="B138972" s="2">
        <v>44297.971466019422</v>
      </c>
      <c r="C138972" s="37">
        <v>0.97146990740740735</v>
      </c>
      <c r="E138972">
        <v>227775</v>
      </c>
      <c r="F138972">
        <f t="shared" si="4343"/>
        <v>7</v>
      </c>
      <c r="G138972" s="37" t="str">
        <f t="shared" si="4344"/>
        <v>выходные</v>
      </c>
    </row>
    <row r="138973" spans="1:7" x14ac:dyDescent="0.3">
      <c r="A138973">
        <v>7969</v>
      </c>
      <c r="B138973" s="2">
        <v>44297.964588996765</v>
      </c>
      <c r="C138973" s="37">
        <v>0.96458333333333324</v>
      </c>
      <c r="E138973">
        <v>439981</v>
      </c>
      <c r="F138973">
        <f t="shared" si="4343"/>
        <v>7</v>
      </c>
      <c r="G138973" s="37" t="str">
        <f t="shared" si="4344"/>
        <v>выходные</v>
      </c>
    </row>
    <row r="138974" spans="1:7" x14ac:dyDescent="0.3">
      <c r="A138974">
        <v>7966</v>
      </c>
      <c r="B138974" s="2">
        <v>44297.9539475692</v>
      </c>
      <c r="C138974" s="37">
        <v>0.9539467592592592</v>
      </c>
      <c r="E138974">
        <v>344668</v>
      </c>
      <c r="F138974">
        <f t="shared" si="4343"/>
        <v>7</v>
      </c>
      <c r="G138974" s="37" t="str">
        <f t="shared" si="4344"/>
        <v>выходные</v>
      </c>
    </row>
    <row r="138975" spans="1:7" x14ac:dyDescent="0.3">
      <c r="A138975">
        <v>7962</v>
      </c>
      <c r="B138975" s="2">
        <v>44297.950834951458</v>
      </c>
      <c r="C138975" s="37">
        <v>0.95083333333333331</v>
      </c>
      <c r="E138975">
        <v>206501</v>
      </c>
      <c r="F138975">
        <f t="shared" si="4343"/>
        <v>7</v>
      </c>
      <c r="G138975" s="37" t="str">
        <f t="shared" si="4344"/>
        <v>выходные</v>
      </c>
    </row>
    <row r="138976" spans="1:7" x14ac:dyDescent="0.3">
      <c r="A138976">
        <v>7958</v>
      </c>
      <c r="B138976" s="2">
        <v>44297.950025889964</v>
      </c>
      <c r="C138976" s="37">
        <v>0.95002314814814814</v>
      </c>
      <c r="E138976">
        <v>456134</v>
      </c>
      <c r="F138976">
        <f t="shared" si="4343"/>
        <v>7</v>
      </c>
      <c r="G138976" s="37" t="str">
        <f t="shared" si="4344"/>
        <v>выходные</v>
      </c>
    </row>
    <row r="138977" spans="1:7" x14ac:dyDescent="0.3">
      <c r="A138977">
        <v>7954</v>
      </c>
      <c r="B138977" s="2">
        <v>44297.947194174762</v>
      </c>
      <c r="C138977" s="37">
        <v>0.947199074074074</v>
      </c>
      <c r="E138977">
        <v>351192</v>
      </c>
      <c r="F138977">
        <f t="shared" si="4343"/>
        <v>7</v>
      </c>
      <c r="G138977" s="37" t="str">
        <f t="shared" si="4344"/>
        <v>выходные</v>
      </c>
    </row>
    <row r="138978" spans="1:7" x14ac:dyDescent="0.3">
      <c r="A138978">
        <v>7953</v>
      </c>
      <c r="B138978" s="2">
        <v>44297.916045307444</v>
      </c>
      <c r="C138978" s="37">
        <v>0.91604166666666664</v>
      </c>
      <c r="E138978">
        <v>170184</v>
      </c>
      <c r="F138978">
        <f t="shared" si="4343"/>
        <v>7</v>
      </c>
      <c r="G138978" s="37" t="str">
        <f t="shared" si="4344"/>
        <v>выходные</v>
      </c>
    </row>
    <row r="138979" spans="1:7" x14ac:dyDescent="0.3">
      <c r="A138979">
        <v>7951</v>
      </c>
      <c r="B138979" s="2">
        <v>44297.914548173467</v>
      </c>
      <c r="C138979" s="37">
        <v>0.91454861111111108</v>
      </c>
      <c r="E138979">
        <v>443594</v>
      </c>
      <c r="F138979">
        <f t="shared" si="4343"/>
        <v>7</v>
      </c>
      <c r="G138979" s="37" t="str">
        <f t="shared" si="4344"/>
        <v>выходные</v>
      </c>
    </row>
    <row r="138980" spans="1:7" x14ac:dyDescent="0.3">
      <c r="A138980">
        <v>7947</v>
      </c>
      <c r="B138980" s="2">
        <v>44297.90997734628</v>
      </c>
      <c r="C138980" s="37">
        <v>0.90997685185185195</v>
      </c>
      <c r="E138980">
        <v>463334</v>
      </c>
      <c r="F138980">
        <f t="shared" si="4343"/>
        <v>7</v>
      </c>
      <c r="G138980" s="37" t="str">
        <f t="shared" si="4344"/>
        <v>выходные</v>
      </c>
    </row>
    <row r="138981" spans="1:7" x14ac:dyDescent="0.3">
      <c r="A138981">
        <v>7945</v>
      </c>
      <c r="B138981" s="2">
        <v>44297.903500473039</v>
      </c>
      <c r="C138981" s="37">
        <v>0.90349537037037031</v>
      </c>
      <c r="E138981">
        <v>335129</v>
      </c>
      <c r="F138981">
        <f t="shared" si="4343"/>
        <v>7</v>
      </c>
      <c r="G138981" s="37" t="str">
        <f t="shared" si="4344"/>
        <v>выходные</v>
      </c>
    </row>
    <row r="138982" spans="1:7" x14ac:dyDescent="0.3">
      <c r="A138982">
        <v>7940</v>
      </c>
      <c r="B138982" s="2">
        <v>44297.901364177371</v>
      </c>
      <c r="C138982" s="37">
        <v>0.90136574074074083</v>
      </c>
      <c r="E138982">
        <v>401945</v>
      </c>
      <c r="F138982">
        <f t="shared" si="4343"/>
        <v>7</v>
      </c>
      <c r="G138982" s="37" t="str">
        <f t="shared" si="4344"/>
        <v>выходные</v>
      </c>
    </row>
    <row r="138983" spans="1:7" x14ac:dyDescent="0.3">
      <c r="A138983">
        <v>7936</v>
      </c>
      <c r="B138983" s="2">
        <v>44297.89865048544</v>
      </c>
      <c r="C138983" s="37">
        <v>0.89864583333333325</v>
      </c>
      <c r="E138983">
        <v>394087</v>
      </c>
      <c r="F138983">
        <f t="shared" si="4343"/>
        <v>7</v>
      </c>
      <c r="G138983" s="37" t="str">
        <f t="shared" si="4344"/>
        <v>выходные</v>
      </c>
    </row>
    <row r="138984" spans="1:7" x14ac:dyDescent="0.3">
      <c r="A138984">
        <v>7935</v>
      </c>
      <c r="B138984" s="2">
        <v>44297.893796116507</v>
      </c>
      <c r="C138984" s="37">
        <v>0.89379629629629631</v>
      </c>
      <c r="E138984">
        <v>155428</v>
      </c>
      <c r="F138984">
        <f t="shared" si="4343"/>
        <v>7</v>
      </c>
      <c r="G138984" s="37" t="str">
        <f t="shared" si="4344"/>
        <v>выходные</v>
      </c>
    </row>
    <row r="138985" spans="1:7" x14ac:dyDescent="0.3">
      <c r="A138985">
        <v>7932</v>
      </c>
      <c r="B138985" s="2">
        <v>44297.893391585763</v>
      </c>
      <c r="C138985" s="37">
        <v>0.89339120370370362</v>
      </c>
      <c r="E138985">
        <v>158978</v>
      </c>
      <c r="F138985">
        <f t="shared" si="4343"/>
        <v>7</v>
      </c>
      <c r="G138985" s="37" t="str">
        <f t="shared" si="4344"/>
        <v>выходные</v>
      </c>
    </row>
    <row r="138986" spans="1:7" x14ac:dyDescent="0.3">
      <c r="A138986">
        <v>7927</v>
      </c>
      <c r="B138986" s="2">
        <v>44297.888941747573</v>
      </c>
      <c r="C138986" s="37">
        <v>0.88894675925925926</v>
      </c>
      <c r="E138986">
        <v>272884</v>
      </c>
      <c r="F138986">
        <f t="shared" si="4343"/>
        <v>7</v>
      </c>
      <c r="G138986" s="37" t="str">
        <f t="shared" si="4344"/>
        <v>выходные</v>
      </c>
    </row>
    <row r="138987" spans="1:7" x14ac:dyDescent="0.3">
      <c r="A138987">
        <v>7925</v>
      </c>
      <c r="B138987" s="2">
        <v>44297.87721035599</v>
      </c>
      <c r="C138987" s="37">
        <v>0.8772106481481482</v>
      </c>
      <c r="E138987">
        <v>379466</v>
      </c>
      <c r="F138987">
        <f t="shared" si="4343"/>
        <v>7</v>
      </c>
      <c r="G138987" s="37" t="str">
        <f t="shared" si="4344"/>
        <v>выходные</v>
      </c>
    </row>
    <row r="138988" spans="1:7" x14ac:dyDescent="0.3">
      <c r="A138988">
        <v>7924</v>
      </c>
      <c r="B138988" s="2">
        <v>44297.869666666666</v>
      </c>
      <c r="C138988" s="37">
        <v>0.86966435185185187</v>
      </c>
      <c r="E138988">
        <v>443594</v>
      </c>
      <c r="F138988">
        <f t="shared" si="4343"/>
        <v>7</v>
      </c>
      <c r="G138988" s="37" t="str">
        <f t="shared" si="4344"/>
        <v>выходные</v>
      </c>
    </row>
    <row r="138989" spans="1:7" x14ac:dyDescent="0.3">
      <c r="A138989">
        <v>7920</v>
      </c>
      <c r="B138989" s="2">
        <v>44297.860220064722</v>
      </c>
      <c r="C138989" s="37">
        <v>0.86021990740740739</v>
      </c>
      <c r="E138989">
        <v>180863</v>
      </c>
      <c r="F138989">
        <f t="shared" si="4343"/>
        <v>7</v>
      </c>
      <c r="G138989" s="37" t="str">
        <f t="shared" si="4344"/>
        <v>выходные</v>
      </c>
    </row>
    <row r="138990" spans="1:7" x14ac:dyDescent="0.3">
      <c r="A138990">
        <v>7918</v>
      </c>
      <c r="B138990" s="2">
        <v>44297.855365695788</v>
      </c>
      <c r="C138990" s="37">
        <v>0.85537037037037045</v>
      </c>
      <c r="E138990">
        <v>472712</v>
      </c>
      <c r="F138990">
        <f t="shared" si="4343"/>
        <v>7</v>
      </c>
      <c r="G138990" s="37" t="str">
        <f t="shared" si="4344"/>
        <v>выходные</v>
      </c>
    </row>
    <row r="138991" spans="1:7" x14ac:dyDescent="0.3">
      <c r="A138991">
        <v>7913</v>
      </c>
      <c r="B138991" s="2">
        <v>44297.854556634302</v>
      </c>
      <c r="C138991" s="37">
        <v>0.85456018518518517</v>
      </c>
      <c r="E138991">
        <v>230507</v>
      </c>
      <c r="F138991">
        <f t="shared" si="4343"/>
        <v>7</v>
      </c>
      <c r="G138991" s="37" t="str">
        <f t="shared" si="4344"/>
        <v>выходные</v>
      </c>
    </row>
    <row r="138992" spans="1:7" x14ac:dyDescent="0.3">
      <c r="A138992">
        <v>7909</v>
      </c>
      <c r="B138992" s="2">
        <v>44297.853747572815</v>
      </c>
      <c r="C138992" s="37">
        <v>0.8537499999999999</v>
      </c>
      <c r="E138992">
        <v>223202</v>
      </c>
      <c r="F138992">
        <f t="shared" si="4343"/>
        <v>7</v>
      </c>
      <c r="G138992" s="37" t="str">
        <f t="shared" si="4344"/>
        <v>выходные</v>
      </c>
    </row>
    <row r="138993" spans="1:7" x14ac:dyDescent="0.3">
      <c r="A138993">
        <v>7908</v>
      </c>
      <c r="B138993" s="2">
        <v>44297.852778710287</v>
      </c>
      <c r="C138993" s="37">
        <v>0.85277777777777775</v>
      </c>
      <c r="E138993">
        <v>164357</v>
      </c>
      <c r="F138993">
        <f t="shared" si="4343"/>
        <v>7</v>
      </c>
      <c r="G138993" s="37" t="str">
        <f t="shared" si="4344"/>
        <v>выходные</v>
      </c>
    </row>
    <row r="138994" spans="1:7" x14ac:dyDescent="0.3">
      <c r="A138994">
        <v>7904</v>
      </c>
      <c r="B138994" s="2">
        <v>44297.849702265376</v>
      </c>
      <c r="C138994" s="37">
        <v>0.84969907407407408</v>
      </c>
      <c r="E138994">
        <v>413764</v>
      </c>
      <c r="F138994">
        <f t="shared" si="4343"/>
        <v>7</v>
      </c>
      <c r="G138994" s="37" t="str">
        <f t="shared" si="4344"/>
        <v>выходные</v>
      </c>
    </row>
    <row r="138995" spans="1:7" x14ac:dyDescent="0.3">
      <c r="A138995">
        <v>7899</v>
      </c>
      <c r="B138995" s="2">
        <v>44297.848658711511</v>
      </c>
      <c r="C138995" s="37">
        <v>0.84865740740740747</v>
      </c>
      <c r="E138995">
        <v>305608</v>
      </c>
      <c r="F138995">
        <f t="shared" si="4343"/>
        <v>7</v>
      </c>
      <c r="G138995" s="37" t="str">
        <f t="shared" si="4344"/>
        <v>выходные</v>
      </c>
    </row>
    <row r="138996" spans="1:7" x14ac:dyDescent="0.3">
      <c r="A138996">
        <v>7896</v>
      </c>
      <c r="B138996" s="2">
        <v>44297.845656957928</v>
      </c>
      <c r="C138996" s="37">
        <v>0.8456597222222223</v>
      </c>
      <c r="E138996">
        <v>104958</v>
      </c>
      <c r="F138996">
        <f t="shared" si="4343"/>
        <v>7</v>
      </c>
      <c r="G138996" s="37" t="str">
        <f t="shared" si="4344"/>
        <v>выходные</v>
      </c>
    </row>
    <row r="138997" spans="1:7" x14ac:dyDescent="0.3">
      <c r="A138997">
        <v>7892</v>
      </c>
      <c r="B138997" s="2">
        <v>44297.844847896442</v>
      </c>
      <c r="C138997" s="37">
        <v>0.84484953703703702</v>
      </c>
      <c r="E138997">
        <v>343712</v>
      </c>
      <c r="F138997">
        <f t="shared" si="4343"/>
        <v>7</v>
      </c>
      <c r="G138997" s="37" t="str">
        <f t="shared" si="4344"/>
        <v>выходные</v>
      </c>
    </row>
    <row r="138998" spans="1:7" x14ac:dyDescent="0.3">
      <c r="A138998">
        <v>7891</v>
      </c>
      <c r="B138998" s="2">
        <v>44297.842825242718</v>
      </c>
      <c r="C138998" s="37">
        <v>0.84282407407407411</v>
      </c>
      <c r="E138998">
        <v>347393</v>
      </c>
      <c r="F138998">
        <f t="shared" si="4343"/>
        <v>7</v>
      </c>
      <c r="G138998" s="37" t="str">
        <f t="shared" si="4344"/>
        <v>выходные</v>
      </c>
    </row>
    <row r="138999" spans="1:7" x14ac:dyDescent="0.3">
      <c r="A138999">
        <v>7890</v>
      </c>
      <c r="B138999" s="2">
        <v>44297.842677083652</v>
      </c>
      <c r="C138999" s="37">
        <v>0.84267361111111105</v>
      </c>
      <c r="E138999">
        <v>230507</v>
      </c>
      <c r="F138999">
        <f t="shared" si="4343"/>
        <v>7</v>
      </c>
      <c r="G138999" s="37" t="str">
        <f t="shared" si="4344"/>
        <v>выходные</v>
      </c>
    </row>
    <row r="139000" spans="1:7" x14ac:dyDescent="0.3">
      <c r="A139000">
        <v>7888</v>
      </c>
      <c r="B139000" s="2">
        <v>44297.838779935279</v>
      </c>
      <c r="C139000" s="37">
        <v>0.83878472222222211</v>
      </c>
      <c r="E139000">
        <v>411922</v>
      </c>
      <c r="F139000">
        <f t="shared" si="4343"/>
        <v>7</v>
      </c>
      <c r="G139000" s="37" t="str">
        <f t="shared" si="4344"/>
        <v>выходные</v>
      </c>
    </row>
    <row r="139001" spans="1:7" x14ac:dyDescent="0.3">
      <c r="A139001">
        <v>7886</v>
      </c>
      <c r="B139001" s="2">
        <v>44297.832307443365</v>
      </c>
      <c r="C139001" s="37">
        <v>0.83230324074074069</v>
      </c>
      <c r="E139001">
        <v>108086</v>
      </c>
      <c r="F139001">
        <f t="shared" si="4343"/>
        <v>7</v>
      </c>
      <c r="G139001" s="37" t="str">
        <f t="shared" si="4344"/>
        <v>выходные</v>
      </c>
    </row>
    <row r="139002" spans="1:7" x14ac:dyDescent="0.3">
      <c r="A139002">
        <v>7883</v>
      </c>
      <c r="B139002" s="2">
        <v>44297.831812494274</v>
      </c>
      <c r="C139002" s="37">
        <v>0.83181712962962961</v>
      </c>
      <c r="E139002">
        <v>367148</v>
      </c>
      <c r="F139002">
        <f t="shared" si="4343"/>
        <v>7</v>
      </c>
      <c r="G139002" s="37" t="str">
        <f t="shared" si="4344"/>
        <v>выходные</v>
      </c>
    </row>
    <row r="139003" spans="1:7" x14ac:dyDescent="0.3">
      <c r="A139003">
        <v>7879</v>
      </c>
      <c r="B139003" s="2">
        <v>44297.827857605174</v>
      </c>
      <c r="C139003" s="37">
        <v>0.82785879629629633</v>
      </c>
      <c r="E139003">
        <v>43842</v>
      </c>
      <c r="F139003">
        <f t="shared" si="4343"/>
        <v>7</v>
      </c>
      <c r="G139003" s="37" t="str">
        <f t="shared" si="4344"/>
        <v>выходные</v>
      </c>
    </row>
    <row r="139004" spans="1:7" x14ac:dyDescent="0.3">
      <c r="A139004">
        <v>7875</v>
      </c>
      <c r="B139004" s="2">
        <v>44297.822598705505</v>
      </c>
      <c r="C139004" s="37">
        <v>0.82260416666666669</v>
      </c>
      <c r="E139004">
        <v>105352</v>
      </c>
      <c r="F139004">
        <f t="shared" si="4343"/>
        <v>7</v>
      </c>
      <c r="G139004" s="37" t="str">
        <f t="shared" si="4344"/>
        <v>выходные</v>
      </c>
    </row>
    <row r="139005" spans="1:7" x14ac:dyDescent="0.3">
      <c r="A139005">
        <v>7871</v>
      </c>
      <c r="B139005" s="2">
        <v>44297.822473830376</v>
      </c>
      <c r="C139005" s="37">
        <v>0.82247685185185182</v>
      </c>
      <c r="E139005">
        <v>244574</v>
      </c>
      <c r="F139005">
        <f t="shared" si="4343"/>
        <v>7</v>
      </c>
      <c r="G139005" s="37" t="str">
        <f t="shared" si="4344"/>
        <v>выходные</v>
      </c>
    </row>
    <row r="139006" spans="1:7" x14ac:dyDescent="0.3">
      <c r="A139006">
        <v>7870</v>
      </c>
      <c r="B139006" s="2">
        <v>44297.821789644011</v>
      </c>
      <c r="C139006" s="37">
        <v>0.82179398148148142</v>
      </c>
      <c r="E139006">
        <v>266342</v>
      </c>
      <c r="F139006">
        <f t="shared" si="4343"/>
        <v>7</v>
      </c>
      <c r="G139006" s="37" t="str">
        <f t="shared" si="4344"/>
        <v>выходные</v>
      </c>
    </row>
    <row r="139007" spans="1:7" x14ac:dyDescent="0.3">
      <c r="A139007">
        <v>7867</v>
      </c>
      <c r="B139007" s="2">
        <v>44297.821385113268</v>
      </c>
      <c r="C139007" s="37">
        <v>0.82138888888888895</v>
      </c>
      <c r="E139007">
        <v>351192</v>
      </c>
      <c r="F139007">
        <f t="shared" si="4343"/>
        <v>7</v>
      </c>
      <c r="G139007" s="37" t="str">
        <f t="shared" si="4344"/>
        <v>выходные</v>
      </c>
    </row>
    <row r="139008" spans="1:7" x14ac:dyDescent="0.3">
      <c r="A139008">
        <v>7863</v>
      </c>
      <c r="B139008" s="2">
        <v>44297.820980582524</v>
      </c>
      <c r="C139008" s="37">
        <v>0.82098379629629636</v>
      </c>
      <c r="E139008">
        <v>384034</v>
      </c>
      <c r="F139008">
        <f t="shared" si="4343"/>
        <v>7</v>
      </c>
      <c r="G139008" s="37" t="str">
        <f t="shared" si="4344"/>
        <v>выходные</v>
      </c>
    </row>
    <row r="139009" spans="1:7" x14ac:dyDescent="0.3">
      <c r="A139009">
        <v>7859</v>
      </c>
      <c r="B139009" s="2">
        <v>44297.819362459551</v>
      </c>
      <c r="C139009" s="37">
        <v>0.81936342592592604</v>
      </c>
      <c r="E139009">
        <v>472712</v>
      </c>
      <c r="F139009">
        <f t="shared" si="4343"/>
        <v>7</v>
      </c>
      <c r="G139009" s="37" t="str">
        <f t="shared" si="4344"/>
        <v>выходные</v>
      </c>
    </row>
    <row r="139010" spans="1:7" x14ac:dyDescent="0.3">
      <c r="A139010">
        <v>7857</v>
      </c>
      <c r="B139010" s="2">
        <v>44297.808844660198</v>
      </c>
      <c r="C139010" s="37">
        <v>0.80884259259259261</v>
      </c>
      <c r="E139010">
        <v>106813</v>
      </c>
      <c r="F139010">
        <f t="shared" si="4343"/>
        <v>7</v>
      </c>
      <c r="G139010" s="37" t="str">
        <f t="shared" si="4344"/>
        <v>выходные</v>
      </c>
    </row>
    <row r="139011" spans="1:7" x14ac:dyDescent="0.3">
      <c r="A139011">
        <v>7852</v>
      </c>
      <c r="B139011" s="2">
        <v>44297.807153538619</v>
      </c>
      <c r="C139011" s="37">
        <v>0.80715277777777772</v>
      </c>
      <c r="E139011">
        <v>191893</v>
      </c>
      <c r="F139011">
        <f t="shared" ref="F139011:F139074" si="4345">WEEKDAY(B139011,2)</f>
        <v>7</v>
      </c>
      <c r="G139011" s="37" t="str">
        <f t="shared" si="4344"/>
        <v>выходные</v>
      </c>
    </row>
    <row r="139012" spans="1:7" x14ac:dyDescent="0.3">
      <c r="A139012">
        <v>7850</v>
      </c>
      <c r="B139012" s="2">
        <v>44297.805203883494</v>
      </c>
      <c r="C139012" s="37">
        <v>0.8052083333333333</v>
      </c>
      <c r="E139012">
        <v>301748</v>
      </c>
      <c r="F139012">
        <f t="shared" si="4345"/>
        <v>7</v>
      </c>
      <c r="G139012" s="37" t="str">
        <f t="shared" si="4344"/>
        <v>выходные</v>
      </c>
    </row>
    <row r="139013" spans="1:7" x14ac:dyDescent="0.3">
      <c r="A139013">
        <v>7847</v>
      </c>
      <c r="B139013" s="2">
        <v>44297.804284798731</v>
      </c>
      <c r="C139013" s="37">
        <v>0.80428240740740742</v>
      </c>
      <c r="E139013">
        <v>88008</v>
      </c>
      <c r="F139013">
        <f t="shared" si="4345"/>
        <v>7</v>
      </c>
      <c r="G139013" s="37" t="str">
        <f t="shared" si="4344"/>
        <v>выходные</v>
      </c>
    </row>
    <row r="139014" spans="1:7" x14ac:dyDescent="0.3">
      <c r="A139014">
        <v>7842</v>
      </c>
      <c r="B139014" s="2">
        <v>44297.79751779935</v>
      </c>
      <c r="C139014" s="37">
        <v>0.79752314814814806</v>
      </c>
      <c r="E139014">
        <v>473323</v>
      </c>
      <c r="F139014">
        <f t="shared" si="4345"/>
        <v>7</v>
      </c>
      <c r="G139014" s="37" t="str">
        <f t="shared" si="4344"/>
        <v>выходные</v>
      </c>
    </row>
    <row r="139015" spans="1:7" x14ac:dyDescent="0.3">
      <c r="A139015">
        <v>7840</v>
      </c>
      <c r="B139015" s="2">
        <v>44297.791100802635</v>
      </c>
      <c r="C139015" s="37">
        <v>0.79109953703703706</v>
      </c>
      <c r="E139015">
        <v>383738</v>
      </c>
      <c r="F139015">
        <f t="shared" si="4345"/>
        <v>7</v>
      </c>
      <c r="G139015" s="37" t="str">
        <f t="shared" si="4344"/>
        <v>выходные</v>
      </c>
    </row>
    <row r="139016" spans="1:7" x14ac:dyDescent="0.3">
      <c r="A139016">
        <v>7839</v>
      </c>
      <c r="B139016" s="2">
        <v>44297.78917813654</v>
      </c>
      <c r="C139016" s="37">
        <v>0.78917824074074072</v>
      </c>
      <c r="E139016">
        <v>304128</v>
      </c>
      <c r="F139016">
        <f t="shared" si="4345"/>
        <v>7</v>
      </c>
      <c r="G139016" s="37" t="str">
        <f t="shared" si="4344"/>
        <v>выходные</v>
      </c>
    </row>
    <row r="139017" spans="1:7" x14ac:dyDescent="0.3">
      <c r="A139017">
        <v>7835</v>
      </c>
      <c r="B139017" s="2">
        <v>44297.78740453074</v>
      </c>
      <c r="C139017" s="37">
        <v>0.78740740740740733</v>
      </c>
      <c r="E139017">
        <v>282234</v>
      </c>
      <c r="F139017">
        <f t="shared" si="4345"/>
        <v>7</v>
      </c>
      <c r="G139017" s="37" t="str">
        <f t="shared" si="4344"/>
        <v>выходные</v>
      </c>
    </row>
    <row r="139018" spans="1:7" x14ac:dyDescent="0.3">
      <c r="A139018">
        <v>7830</v>
      </c>
      <c r="B139018" s="2">
        <v>44297.783684804832</v>
      </c>
      <c r="C139018" s="37">
        <v>0.7836805555555556</v>
      </c>
      <c r="E139018">
        <v>68303</v>
      </c>
      <c r="F139018">
        <f t="shared" si="4345"/>
        <v>7</v>
      </c>
      <c r="G139018" s="37" t="str">
        <f t="shared" si="4344"/>
        <v>выходные</v>
      </c>
    </row>
    <row r="139019" spans="1:7" x14ac:dyDescent="0.3">
      <c r="A139019">
        <v>7825</v>
      </c>
      <c r="B139019" s="2">
        <v>44297.774459546927</v>
      </c>
      <c r="C139019" s="37">
        <v>0.77445601851851853</v>
      </c>
      <c r="E139019">
        <v>21407</v>
      </c>
      <c r="F139019">
        <f t="shared" si="4345"/>
        <v>7</v>
      </c>
      <c r="G139019" s="37" t="str">
        <f t="shared" ref="G139019:G139082" si="4346">IF(F139019&gt;=6,"выходные","будни")</f>
        <v>выходные</v>
      </c>
    </row>
    <row r="139020" spans="1:7" x14ac:dyDescent="0.3">
      <c r="A139020">
        <v>7821</v>
      </c>
      <c r="B139020" s="2">
        <v>44297.771627831717</v>
      </c>
      <c r="C139020" s="37">
        <v>0.7716319444444445</v>
      </c>
      <c r="E139020">
        <v>63043</v>
      </c>
      <c r="F139020">
        <f t="shared" si="4345"/>
        <v>7</v>
      </c>
      <c r="G139020" s="37" t="str">
        <f t="shared" si="4346"/>
        <v>выходные</v>
      </c>
    </row>
    <row r="139021" spans="1:7" x14ac:dyDescent="0.3">
      <c r="A139021">
        <v>7815</v>
      </c>
      <c r="B139021" s="2">
        <v>44297.771223300966</v>
      </c>
      <c r="C139021" s="37">
        <v>0.7712268518518518</v>
      </c>
      <c r="E139021">
        <v>411922</v>
      </c>
      <c r="F139021">
        <f t="shared" si="4345"/>
        <v>7</v>
      </c>
      <c r="G139021" s="37" t="str">
        <f t="shared" si="4346"/>
        <v>выходные</v>
      </c>
    </row>
    <row r="139022" spans="1:7" x14ac:dyDescent="0.3">
      <c r="A139022">
        <v>7817</v>
      </c>
      <c r="B139022" s="2">
        <v>44297.771223300966</v>
      </c>
      <c r="C139022" s="37">
        <v>0.7712268518518518</v>
      </c>
      <c r="E139022">
        <v>304722</v>
      </c>
      <c r="F139022">
        <f t="shared" si="4345"/>
        <v>7</v>
      </c>
      <c r="G139022" s="37" t="str">
        <f t="shared" si="4346"/>
        <v>выходные</v>
      </c>
    </row>
    <row r="139023" spans="1:7" x14ac:dyDescent="0.3">
      <c r="A139023">
        <v>7814</v>
      </c>
      <c r="B139023" s="2">
        <v>44297.770009708736</v>
      </c>
      <c r="C139023" s="37">
        <v>0.77001157407407417</v>
      </c>
      <c r="E139023">
        <v>153893</v>
      </c>
      <c r="F139023">
        <f t="shared" si="4345"/>
        <v>7</v>
      </c>
      <c r="G139023" s="37" t="str">
        <f t="shared" si="4346"/>
        <v>выходные</v>
      </c>
    </row>
    <row r="139024" spans="1:7" x14ac:dyDescent="0.3">
      <c r="A139024">
        <v>7809</v>
      </c>
      <c r="B139024" s="2">
        <v>44297.769676808988</v>
      </c>
      <c r="C139024" s="37">
        <v>0.76967592592592593</v>
      </c>
      <c r="E139024">
        <v>145779</v>
      </c>
      <c r="F139024">
        <f t="shared" si="4345"/>
        <v>7</v>
      </c>
      <c r="G139024" s="37" t="str">
        <f t="shared" si="4346"/>
        <v>выходные</v>
      </c>
    </row>
    <row r="139025" spans="1:7" x14ac:dyDescent="0.3">
      <c r="A139025">
        <v>7805</v>
      </c>
      <c r="B139025" s="2">
        <v>44297.763908810695</v>
      </c>
      <c r="C139025" s="37">
        <v>0.76391203703703703</v>
      </c>
      <c r="E139025">
        <v>118549</v>
      </c>
      <c r="F139025">
        <f t="shared" si="4345"/>
        <v>7</v>
      </c>
      <c r="G139025" s="37" t="str">
        <f t="shared" si="4346"/>
        <v>выходные</v>
      </c>
    </row>
    <row r="139026" spans="1:7" x14ac:dyDescent="0.3">
      <c r="A139026">
        <v>7803</v>
      </c>
      <c r="B139026" s="2">
        <v>44297.762321848204</v>
      </c>
      <c r="C139026" s="37">
        <v>0.76232638888888893</v>
      </c>
      <c r="E139026">
        <v>309255</v>
      </c>
      <c r="F139026">
        <f t="shared" si="4345"/>
        <v>7</v>
      </c>
      <c r="G139026" s="37" t="str">
        <f t="shared" si="4346"/>
        <v>выходные</v>
      </c>
    </row>
    <row r="139027" spans="1:7" x14ac:dyDescent="0.3">
      <c r="A139027">
        <v>7800</v>
      </c>
      <c r="B139027" s="2">
        <v>44297.759056367686</v>
      </c>
      <c r="C139027" s="37">
        <v>0.75905092592592593</v>
      </c>
      <c r="E139027">
        <v>411922</v>
      </c>
      <c r="F139027">
        <f t="shared" si="4345"/>
        <v>7</v>
      </c>
      <c r="G139027" s="37" t="str">
        <f t="shared" si="4346"/>
        <v>выходные</v>
      </c>
    </row>
    <row r="139028" spans="1:7" x14ac:dyDescent="0.3">
      <c r="A139028">
        <v>7797</v>
      </c>
      <c r="B139028" s="2">
        <v>44297.755042071192</v>
      </c>
      <c r="C139028" s="37">
        <v>0.75504629629629638</v>
      </c>
      <c r="E139028">
        <v>347008</v>
      </c>
      <c r="F139028">
        <f t="shared" si="4345"/>
        <v>7</v>
      </c>
      <c r="G139028" s="37" t="str">
        <f t="shared" si="4346"/>
        <v>выходные</v>
      </c>
    </row>
    <row r="139029" spans="1:7" x14ac:dyDescent="0.3">
      <c r="A139029">
        <v>7794</v>
      </c>
      <c r="B139029" s="2">
        <v>44297.754233009706</v>
      </c>
      <c r="C139029" s="37">
        <v>0.75423611111111111</v>
      </c>
      <c r="E139029">
        <v>42035</v>
      </c>
      <c r="F139029">
        <f t="shared" si="4345"/>
        <v>7</v>
      </c>
      <c r="G139029" s="37" t="str">
        <f t="shared" si="4346"/>
        <v>выходные</v>
      </c>
    </row>
    <row r="139030" spans="1:7" x14ac:dyDescent="0.3">
      <c r="A139030">
        <v>7791</v>
      </c>
      <c r="B139030" s="2">
        <v>44297.751426740317</v>
      </c>
      <c r="C139030" s="37">
        <v>0.75142361111111111</v>
      </c>
      <c r="E139030">
        <v>8805</v>
      </c>
      <c r="F139030">
        <f t="shared" si="4345"/>
        <v>7</v>
      </c>
      <c r="G139030" s="37" t="str">
        <f t="shared" si="4346"/>
        <v>выходные</v>
      </c>
    </row>
    <row r="139031" spans="1:7" x14ac:dyDescent="0.3">
      <c r="A139031">
        <v>7789</v>
      </c>
      <c r="B139031" s="2">
        <v>44297.745333333332</v>
      </c>
      <c r="C139031" s="37">
        <v>0.74533564814814823</v>
      </c>
      <c r="E139031">
        <v>214389</v>
      </c>
      <c r="F139031">
        <f t="shared" si="4345"/>
        <v>7</v>
      </c>
      <c r="G139031" s="37" t="str">
        <f t="shared" si="4346"/>
        <v>выходные</v>
      </c>
    </row>
    <row r="139032" spans="1:7" x14ac:dyDescent="0.3">
      <c r="A139032">
        <v>7788</v>
      </c>
      <c r="B139032" s="2">
        <v>44297.741666666661</v>
      </c>
      <c r="C139032" s="37">
        <v>0.7416666666666667</v>
      </c>
      <c r="E139032">
        <v>70091</v>
      </c>
      <c r="F139032">
        <f t="shared" si="4345"/>
        <v>7</v>
      </c>
      <c r="G139032" s="37" t="str">
        <f t="shared" si="4346"/>
        <v>выходные</v>
      </c>
    </row>
    <row r="139033" spans="1:7" x14ac:dyDescent="0.3">
      <c r="A139033">
        <v>7783</v>
      </c>
      <c r="B139033" s="2">
        <v>44297.741288025893</v>
      </c>
      <c r="C139033" s="37">
        <v>0.74128472222222219</v>
      </c>
      <c r="E139033">
        <v>398027</v>
      </c>
      <c r="F139033">
        <f t="shared" si="4345"/>
        <v>7</v>
      </c>
      <c r="G139033" s="37" t="str">
        <f t="shared" si="4346"/>
        <v>выходные</v>
      </c>
    </row>
    <row r="139034" spans="1:7" x14ac:dyDescent="0.3">
      <c r="A139034">
        <v>7781</v>
      </c>
      <c r="B139034" s="2">
        <v>44297.737999999998</v>
      </c>
      <c r="C139034" s="37">
        <v>0.73799768518518516</v>
      </c>
      <c r="E139034">
        <v>470762</v>
      </c>
      <c r="F139034">
        <f t="shared" si="4345"/>
        <v>7</v>
      </c>
      <c r="G139034" s="37" t="str">
        <f t="shared" si="4346"/>
        <v>выходные</v>
      </c>
    </row>
    <row r="139035" spans="1:7" x14ac:dyDescent="0.3">
      <c r="A139035">
        <v>7780</v>
      </c>
      <c r="B139035" s="2">
        <v>44297.736029126216</v>
      </c>
      <c r="C139035" s="37">
        <v>0.73603009259259267</v>
      </c>
      <c r="E139035">
        <v>59082</v>
      </c>
      <c r="F139035">
        <f t="shared" si="4345"/>
        <v>7</v>
      </c>
      <c r="G139035" s="37" t="str">
        <f t="shared" si="4346"/>
        <v>выходные</v>
      </c>
    </row>
    <row r="139036" spans="1:7" x14ac:dyDescent="0.3">
      <c r="A139036">
        <v>7777</v>
      </c>
      <c r="B139036" s="2">
        <v>44297.734006472492</v>
      </c>
      <c r="C139036" s="37">
        <v>0.73400462962962953</v>
      </c>
      <c r="E139036">
        <v>3215</v>
      </c>
      <c r="F139036">
        <f t="shared" si="4345"/>
        <v>7</v>
      </c>
      <c r="G139036" s="37" t="str">
        <f t="shared" si="4346"/>
        <v>выходные</v>
      </c>
    </row>
    <row r="139037" spans="1:7" x14ac:dyDescent="0.3">
      <c r="A139037">
        <v>7776</v>
      </c>
      <c r="B139037" s="2">
        <v>44297.730002746663</v>
      </c>
      <c r="C139037" s="37">
        <v>0.73</v>
      </c>
      <c r="E139037">
        <v>42705</v>
      </c>
      <c r="F139037">
        <f t="shared" si="4345"/>
        <v>7</v>
      </c>
      <c r="G139037" s="37" t="str">
        <f t="shared" si="4346"/>
        <v>выходные</v>
      </c>
    </row>
    <row r="139038" spans="1:7" x14ac:dyDescent="0.3">
      <c r="A139038">
        <v>7774</v>
      </c>
      <c r="B139038" s="2">
        <v>44297.726554155095</v>
      </c>
      <c r="C139038" s="37">
        <v>0.72655092592592585</v>
      </c>
      <c r="E139038">
        <v>21760</v>
      </c>
      <c r="F139038">
        <f t="shared" si="4345"/>
        <v>7</v>
      </c>
      <c r="G139038" s="37" t="str">
        <f t="shared" si="4346"/>
        <v>выходные</v>
      </c>
    </row>
    <row r="139039" spans="1:7" x14ac:dyDescent="0.3">
      <c r="A139039">
        <v>7771</v>
      </c>
      <c r="B139039" s="2">
        <v>44297.724936674094</v>
      </c>
      <c r="C139039" s="37">
        <v>0.72494212962962967</v>
      </c>
      <c r="E139039">
        <v>95024</v>
      </c>
      <c r="F139039">
        <f t="shared" si="4345"/>
        <v>7</v>
      </c>
      <c r="G139039" s="37" t="str">
        <f t="shared" si="4346"/>
        <v>выходные</v>
      </c>
    </row>
    <row r="139040" spans="1:7" x14ac:dyDescent="0.3">
      <c r="A139040">
        <v>7770</v>
      </c>
      <c r="B139040" s="2">
        <v>44297.722666666661</v>
      </c>
      <c r="C139040" s="37">
        <v>0.72266203703703702</v>
      </c>
      <c r="E139040">
        <v>406648</v>
      </c>
      <c r="F139040">
        <f t="shared" si="4345"/>
        <v>7</v>
      </c>
      <c r="G139040" s="37" t="str">
        <f t="shared" si="4346"/>
        <v>выходные</v>
      </c>
    </row>
    <row r="139041" spans="1:7" x14ac:dyDescent="0.3">
      <c r="A139041">
        <v>7768</v>
      </c>
      <c r="B139041" s="2">
        <v>44297.720656957928</v>
      </c>
      <c r="C139041" s="37">
        <v>0.7206597222222223</v>
      </c>
      <c r="E139041">
        <v>143150</v>
      </c>
      <c r="F139041">
        <f t="shared" si="4345"/>
        <v>7</v>
      </c>
      <c r="G139041" s="37" t="str">
        <f t="shared" si="4346"/>
        <v>выходные</v>
      </c>
    </row>
    <row r="139042" spans="1:7" x14ac:dyDescent="0.3">
      <c r="A139042">
        <v>7764</v>
      </c>
      <c r="B139042" s="2">
        <v>44297.719443365691</v>
      </c>
      <c r="C139042" s="37">
        <v>0.71944444444444444</v>
      </c>
      <c r="E139042">
        <v>434481</v>
      </c>
      <c r="F139042">
        <f t="shared" si="4345"/>
        <v>7</v>
      </c>
      <c r="G139042" s="37" t="str">
        <f t="shared" si="4346"/>
        <v>выходные</v>
      </c>
    </row>
    <row r="139043" spans="1:7" x14ac:dyDescent="0.3">
      <c r="A139043">
        <v>7762</v>
      </c>
      <c r="B139043" s="2">
        <v>44297.708925566345</v>
      </c>
      <c r="C139043" s="37">
        <v>0.70892361111111113</v>
      </c>
      <c r="E139043">
        <v>411922</v>
      </c>
      <c r="F139043">
        <f t="shared" si="4345"/>
        <v>7</v>
      </c>
      <c r="G139043" s="37" t="str">
        <f t="shared" si="4346"/>
        <v>выходные</v>
      </c>
    </row>
    <row r="139044" spans="1:7" x14ac:dyDescent="0.3">
      <c r="A139044">
        <v>7758</v>
      </c>
      <c r="B139044" s="2">
        <v>44297.708116504851</v>
      </c>
      <c r="C139044" s="37">
        <v>0.70811342592592597</v>
      </c>
      <c r="E139044">
        <v>204394</v>
      </c>
      <c r="F139044">
        <f t="shared" si="4345"/>
        <v>7</v>
      </c>
      <c r="G139044" s="37" t="str">
        <f t="shared" si="4346"/>
        <v>выходные</v>
      </c>
    </row>
    <row r="139045" spans="1:7" x14ac:dyDescent="0.3">
      <c r="A139045">
        <v>7754</v>
      </c>
      <c r="B139045" s="2">
        <v>44297.702857605182</v>
      </c>
      <c r="C139045" s="37">
        <v>0.70285879629629633</v>
      </c>
      <c r="E139045">
        <v>182984</v>
      </c>
      <c r="F139045">
        <f t="shared" si="4345"/>
        <v>7</v>
      </c>
      <c r="G139045" s="37" t="str">
        <f t="shared" si="4346"/>
        <v>выходные</v>
      </c>
    </row>
    <row r="139046" spans="1:7" x14ac:dyDescent="0.3">
      <c r="A139046">
        <v>7753</v>
      </c>
      <c r="B139046" s="2">
        <v>44297.696789644011</v>
      </c>
      <c r="C139046" s="37">
        <v>0.69679398148148142</v>
      </c>
      <c r="E139046">
        <v>158978</v>
      </c>
      <c r="F139046">
        <f t="shared" si="4345"/>
        <v>7</v>
      </c>
      <c r="G139046" s="37" t="str">
        <f t="shared" si="4346"/>
        <v>выходные</v>
      </c>
    </row>
    <row r="139047" spans="1:7" x14ac:dyDescent="0.3">
      <c r="A139047">
        <v>7750</v>
      </c>
      <c r="B139047" s="2">
        <v>44297.693957928801</v>
      </c>
      <c r="C139047" s="37">
        <v>0.69395833333333334</v>
      </c>
      <c r="E139047">
        <v>181584</v>
      </c>
      <c r="F139047">
        <f t="shared" si="4345"/>
        <v>7</v>
      </c>
      <c r="G139047" s="37" t="str">
        <f t="shared" si="4346"/>
        <v>выходные</v>
      </c>
    </row>
    <row r="139048" spans="1:7" x14ac:dyDescent="0.3">
      <c r="A139048">
        <v>7746</v>
      </c>
      <c r="B139048" s="2">
        <v>44297.693148867314</v>
      </c>
      <c r="C139048" s="37">
        <v>0.69314814814814818</v>
      </c>
      <c r="E139048">
        <v>347393</v>
      </c>
      <c r="F139048">
        <f t="shared" si="4345"/>
        <v>7</v>
      </c>
      <c r="G139048" s="37" t="str">
        <f t="shared" si="4346"/>
        <v>выходные</v>
      </c>
    </row>
    <row r="139049" spans="1:7" x14ac:dyDescent="0.3">
      <c r="A139049">
        <v>7745</v>
      </c>
      <c r="B139049" s="2">
        <v>44297.690317152104</v>
      </c>
      <c r="C139049" s="37">
        <v>0.6903125</v>
      </c>
      <c r="E139049">
        <v>66011</v>
      </c>
      <c r="F139049">
        <f t="shared" si="4345"/>
        <v>7</v>
      </c>
      <c r="G139049" s="37" t="str">
        <f t="shared" si="4346"/>
        <v>выходные</v>
      </c>
    </row>
    <row r="139050" spans="1:7" x14ac:dyDescent="0.3">
      <c r="A139050">
        <v>7737</v>
      </c>
      <c r="B139050" s="2">
        <v>44297.688294498381</v>
      </c>
      <c r="C139050" s="37">
        <v>0.68829861111111112</v>
      </c>
      <c r="E139050">
        <v>473327</v>
      </c>
      <c r="F139050">
        <f t="shared" si="4345"/>
        <v>7</v>
      </c>
      <c r="G139050" s="37" t="str">
        <f t="shared" si="4346"/>
        <v>выходные</v>
      </c>
    </row>
    <row r="139051" spans="1:7" x14ac:dyDescent="0.3">
      <c r="A139051">
        <v>7741</v>
      </c>
      <c r="B139051" s="2">
        <v>44297.688294498381</v>
      </c>
      <c r="C139051" s="37">
        <v>0.68829861111111112</v>
      </c>
      <c r="E139051">
        <v>51317</v>
      </c>
      <c r="F139051">
        <f t="shared" si="4345"/>
        <v>7</v>
      </c>
      <c r="G139051" s="37" t="str">
        <f t="shared" si="4346"/>
        <v>выходные</v>
      </c>
    </row>
    <row r="139052" spans="1:7" x14ac:dyDescent="0.3">
      <c r="A139052">
        <v>7736</v>
      </c>
      <c r="B139052" s="2">
        <v>44297.683035598711</v>
      </c>
      <c r="C139052" s="37">
        <v>0.68303240740740734</v>
      </c>
      <c r="E139052">
        <v>128443</v>
      </c>
      <c r="F139052">
        <f t="shared" si="4345"/>
        <v>7</v>
      </c>
      <c r="G139052" s="37" t="str">
        <f t="shared" si="4346"/>
        <v>выходные</v>
      </c>
    </row>
    <row r="139053" spans="1:7" x14ac:dyDescent="0.3">
      <c r="A139053">
        <v>7735</v>
      </c>
      <c r="B139053" s="2">
        <v>44297.681508835107</v>
      </c>
      <c r="C139053" s="37">
        <v>0.68150462962962965</v>
      </c>
      <c r="E139053">
        <v>122982</v>
      </c>
      <c r="F139053">
        <f t="shared" si="4345"/>
        <v>7</v>
      </c>
      <c r="G139053" s="37" t="str">
        <f t="shared" si="4346"/>
        <v>выходные</v>
      </c>
    </row>
    <row r="139054" spans="1:7" x14ac:dyDescent="0.3">
      <c r="A139054">
        <v>7734</v>
      </c>
      <c r="B139054" s="2">
        <v>44297.679394822007</v>
      </c>
      <c r="C139054" s="37">
        <v>0.67939814814814825</v>
      </c>
      <c r="E139054">
        <v>404645</v>
      </c>
      <c r="F139054">
        <f t="shared" si="4345"/>
        <v>7</v>
      </c>
      <c r="G139054" s="37" t="str">
        <f t="shared" si="4346"/>
        <v>выходные</v>
      </c>
    </row>
    <row r="139055" spans="1:7" x14ac:dyDescent="0.3">
      <c r="A139055">
        <v>7732</v>
      </c>
      <c r="B139055" s="2">
        <v>44297.678975798823</v>
      </c>
      <c r="C139055" s="37">
        <v>0.67898148148148152</v>
      </c>
      <c r="E139055">
        <v>158978</v>
      </c>
      <c r="F139055">
        <f t="shared" si="4345"/>
        <v>7</v>
      </c>
      <c r="G139055" s="37" t="str">
        <f t="shared" si="4346"/>
        <v>выходные</v>
      </c>
    </row>
    <row r="139056" spans="1:7" x14ac:dyDescent="0.3">
      <c r="A139056">
        <v>7729</v>
      </c>
      <c r="B139056" s="2">
        <v>44297.670278023623</v>
      </c>
      <c r="C139056" s="37">
        <v>0.67027777777777775</v>
      </c>
      <c r="E139056">
        <v>113028</v>
      </c>
      <c r="F139056">
        <f t="shared" si="4345"/>
        <v>7</v>
      </c>
      <c r="G139056" s="37" t="str">
        <f t="shared" si="4346"/>
        <v>выходные</v>
      </c>
    </row>
    <row r="139057" spans="1:7" x14ac:dyDescent="0.3">
      <c r="A139057">
        <v>7726</v>
      </c>
      <c r="B139057" s="2">
        <v>44297.668019653924</v>
      </c>
      <c r="C139057" s="37">
        <v>0.66802083333333329</v>
      </c>
      <c r="E139057">
        <v>402346</v>
      </c>
      <c r="F139057">
        <f t="shared" si="4345"/>
        <v>7</v>
      </c>
      <c r="G139057" s="37" t="str">
        <f t="shared" si="4346"/>
        <v>выходные</v>
      </c>
    </row>
    <row r="139058" spans="1:7" x14ac:dyDescent="0.3">
      <c r="A139058">
        <v>7721</v>
      </c>
      <c r="B139058" s="2">
        <v>44297.667258899681</v>
      </c>
      <c r="C139058" s="37">
        <v>0.6672569444444445</v>
      </c>
      <c r="E139058">
        <v>198326</v>
      </c>
      <c r="F139058">
        <f t="shared" si="4345"/>
        <v>7</v>
      </c>
      <c r="G139058" s="37" t="str">
        <f t="shared" si="4346"/>
        <v>выходные</v>
      </c>
    </row>
    <row r="139059" spans="1:7" x14ac:dyDescent="0.3">
      <c r="A139059">
        <v>7719</v>
      </c>
      <c r="B139059" s="2">
        <v>44297.664831715214</v>
      </c>
      <c r="C139059" s="37">
        <v>0.6648263888888889</v>
      </c>
      <c r="E139059">
        <v>454895</v>
      </c>
      <c r="F139059">
        <f t="shared" si="4345"/>
        <v>7</v>
      </c>
      <c r="G139059" s="37" t="str">
        <f t="shared" si="4346"/>
        <v>выходные</v>
      </c>
    </row>
    <row r="139060" spans="1:7" x14ac:dyDescent="0.3">
      <c r="A139060">
        <v>7713</v>
      </c>
      <c r="B139060" s="2">
        <v>44297.659168284794</v>
      </c>
      <c r="C139060" s="37">
        <v>0.65916666666666668</v>
      </c>
      <c r="E139060">
        <v>471403</v>
      </c>
      <c r="F139060">
        <f t="shared" si="4345"/>
        <v>7</v>
      </c>
      <c r="G139060" s="37" t="str">
        <f t="shared" si="4346"/>
        <v>выходные</v>
      </c>
    </row>
    <row r="139061" spans="1:7" x14ac:dyDescent="0.3">
      <c r="A139061">
        <v>7716</v>
      </c>
      <c r="B139061" s="2">
        <v>44297.659168284794</v>
      </c>
      <c r="C139061" s="37">
        <v>0.65916666666666668</v>
      </c>
      <c r="E139061">
        <v>158978</v>
      </c>
      <c r="F139061">
        <f t="shared" si="4345"/>
        <v>7</v>
      </c>
      <c r="G139061" s="37" t="str">
        <f t="shared" si="4346"/>
        <v>выходные</v>
      </c>
    </row>
    <row r="139062" spans="1:7" x14ac:dyDescent="0.3">
      <c r="A139062">
        <v>7710</v>
      </c>
      <c r="B139062" s="2">
        <v>44297.655568102055</v>
      </c>
      <c r="C139062" s="37">
        <v>0.6555671296296296</v>
      </c>
      <c r="E139062">
        <v>198326</v>
      </c>
      <c r="F139062">
        <f t="shared" si="4345"/>
        <v>7</v>
      </c>
      <c r="G139062" s="37" t="str">
        <f t="shared" si="4346"/>
        <v>выходные</v>
      </c>
    </row>
    <row r="139063" spans="1:7" x14ac:dyDescent="0.3">
      <c r="A139063">
        <v>7706</v>
      </c>
      <c r="B139063" s="2">
        <v>44297.65269579288</v>
      </c>
      <c r="C139063" s="37">
        <v>0.6526967592592593</v>
      </c>
      <c r="E139063">
        <v>470762</v>
      </c>
      <c r="F139063">
        <f t="shared" si="4345"/>
        <v>7</v>
      </c>
      <c r="G139063" s="37" t="str">
        <f t="shared" si="4346"/>
        <v>выходные</v>
      </c>
    </row>
    <row r="139064" spans="1:7" x14ac:dyDescent="0.3">
      <c r="A139064">
        <v>7701</v>
      </c>
      <c r="B139064" s="2">
        <v>44297.651482200643</v>
      </c>
      <c r="C139064" s="37">
        <v>0.65148148148148144</v>
      </c>
      <c r="E139064">
        <v>227775</v>
      </c>
      <c r="F139064">
        <f t="shared" si="4345"/>
        <v>7</v>
      </c>
      <c r="G139064" s="37" t="str">
        <f t="shared" si="4346"/>
        <v>выходные</v>
      </c>
    </row>
    <row r="139065" spans="1:7" x14ac:dyDescent="0.3">
      <c r="A139065">
        <v>7700</v>
      </c>
      <c r="B139065" s="2">
        <v>44297.646627831709</v>
      </c>
      <c r="C139065" s="37">
        <v>0.6466319444444445</v>
      </c>
      <c r="E139065">
        <v>259288</v>
      </c>
      <c r="F139065">
        <f t="shared" si="4345"/>
        <v>7</v>
      </c>
      <c r="G139065" s="37" t="str">
        <f t="shared" si="4346"/>
        <v>выходные</v>
      </c>
    </row>
    <row r="139066" spans="1:7" x14ac:dyDescent="0.3">
      <c r="A139066">
        <v>7699</v>
      </c>
      <c r="B139066" s="2">
        <v>44297.641773462783</v>
      </c>
      <c r="C139066" s="37">
        <v>0.64177083333333329</v>
      </c>
      <c r="E139066">
        <v>214668</v>
      </c>
      <c r="F139066">
        <f t="shared" si="4345"/>
        <v>7</v>
      </c>
      <c r="G139066" s="37" t="str">
        <f t="shared" si="4346"/>
        <v>выходные</v>
      </c>
    </row>
    <row r="139067" spans="1:7" x14ac:dyDescent="0.3">
      <c r="A139067">
        <v>7694</v>
      </c>
      <c r="B139067" s="2">
        <v>44297.638941747573</v>
      </c>
      <c r="C139067" s="37">
        <v>0.63894675925925926</v>
      </c>
      <c r="E139067">
        <v>42035</v>
      </c>
      <c r="F139067">
        <f t="shared" si="4345"/>
        <v>7</v>
      </c>
      <c r="G139067" s="37" t="str">
        <f t="shared" si="4346"/>
        <v>выходные</v>
      </c>
    </row>
    <row r="139068" spans="1:7" x14ac:dyDescent="0.3">
      <c r="A139068">
        <v>7692</v>
      </c>
      <c r="B139068" s="2">
        <v>44297.633682847896</v>
      </c>
      <c r="C139068" s="37">
        <v>0.63368055555555558</v>
      </c>
      <c r="E139068">
        <v>470762</v>
      </c>
      <c r="F139068">
        <f t="shared" si="4345"/>
        <v>7</v>
      </c>
      <c r="G139068" s="37" t="str">
        <f t="shared" si="4346"/>
        <v>выходные</v>
      </c>
    </row>
    <row r="139069" spans="1:7" x14ac:dyDescent="0.3">
      <c r="A139069">
        <v>7689</v>
      </c>
      <c r="B139069" s="2">
        <v>44297.631824701682</v>
      </c>
      <c r="C139069" s="37">
        <v>0.6318287037037037</v>
      </c>
      <c r="E139069">
        <v>149755</v>
      </c>
      <c r="F139069">
        <f t="shared" si="4345"/>
        <v>7</v>
      </c>
      <c r="G139069" s="37" t="str">
        <f t="shared" si="4346"/>
        <v>выходные</v>
      </c>
    </row>
    <row r="139070" spans="1:7" x14ac:dyDescent="0.3">
      <c r="A139070">
        <v>7687</v>
      </c>
      <c r="B139070" s="2">
        <v>44297.626805825246</v>
      </c>
      <c r="C139070" s="37">
        <v>0.6268055555555555</v>
      </c>
      <c r="E139070">
        <v>411922</v>
      </c>
      <c r="F139070">
        <f t="shared" si="4345"/>
        <v>7</v>
      </c>
      <c r="G139070" s="37" t="str">
        <f t="shared" si="4346"/>
        <v>выходные</v>
      </c>
    </row>
    <row r="139071" spans="1:7" x14ac:dyDescent="0.3">
      <c r="A139071">
        <v>7683</v>
      </c>
      <c r="B139071" s="2">
        <v>44297.625996763752</v>
      </c>
      <c r="C139071" s="37">
        <v>0.62599537037037034</v>
      </c>
      <c r="E139071">
        <v>182191</v>
      </c>
      <c r="F139071">
        <f t="shared" si="4345"/>
        <v>7</v>
      </c>
      <c r="G139071" s="37" t="str">
        <f t="shared" si="4346"/>
        <v>выходные</v>
      </c>
    </row>
    <row r="139072" spans="1:7" x14ac:dyDescent="0.3">
      <c r="A139072">
        <v>7678</v>
      </c>
      <c r="B139072" s="2">
        <v>44297.625592233009</v>
      </c>
      <c r="C139072" s="37">
        <v>0.62559027777777776</v>
      </c>
      <c r="E139072">
        <v>63666</v>
      </c>
      <c r="F139072">
        <f t="shared" si="4345"/>
        <v>7</v>
      </c>
      <c r="G139072" s="37" t="str">
        <f t="shared" si="4346"/>
        <v>выходные</v>
      </c>
    </row>
    <row r="139073" spans="1:7" x14ac:dyDescent="0.3">
      <c r="A139073">
        <v>7674</v>
      </c>
      <c r="B139073" s="2">
        <v>44297.623569579293</v>
      </c>
      <c r="C139073" s="37">
        <v>0.62356481481481485</v>
      </c>
      <c r="E139073">
        <v>411922</v>
      </c>
      <c r="F139073">
        <f t="shared" si="4345"/>
        <v>7</v>
      </c>
      <c r="G139073" s="37" t="str">
        <f t="shared" si="4346"/>
        <v>выходные</v>
      </c>
    </row>
    <row r="139074" spans="1:7" x14ac:dyDescent="0.3">
      <c r="A139074">
        <v>7677</v>
      </c>
      <c r="B139074" s="2">
        <v>44297.623569579293</v>
      </c>
      <c r="C139074" s="37">
        <v>0.62356481481481485</v>
      </c>
      <c r="E139074">
        <v>411922</v>
      </c>
      <c r="F139074">
        <f t="shared" si="4345"/>
        <v>7</v>
      </c>
      <c r="G139074" s="37" t="str">
        <f t="shared" si="4346"/>
        <v>выходные</v>
      </c>
    </row>
    <row r="139075" spans="1:7" x14ac:dyDescent="0.3">
      <c r="A139075">
        <v>7670</v>
      </c>
      <c r="B139075" s="2">
        <v>44297.615666666665</v>
      </c>
      <c r="C139075" s="37">
        <v>0.61567129629629636</v>
      </c>
      <c r="E139075">
        <v>192331</v>
      </c>
      <c r="F139075">
        <f t="shared" ref="F139075:F139138" si="4347">WEEKDAY(B139075,2)</f>
        <v>7</v>
      </c>
      <c r="G139075" s="37" t="str">
        <f t="shared" si="4346"/>
        <v>выходные</v>
      </c>
    </row>
    <row r="139076" spans="1:7" x14ac:dyDescent="0.3">
      <c r="A139076">
        <v>7668</v>
      </c>
      <c r="B139076" s="2">
        <v>44297.61250648518</v>
      </c>
      <c r="C139076" s="37">
        <v>0.61251157407407408</v>
      </c>
      <c r="E139076">
        <v>439981</v>
      </c>
      <c r="F139076">
        <f t="shared" si="4347"/>
        <v>7</v>
      </c>
      <c r="G139076" s="37" t="str">
        <f t="shared" si="4346"/>
        <v>выходные</v>
      </c>
    </row>
    <row r="139077" spans="1:7" x14ac:dyDescent="0.3">
      <c r="A139077">
        <v>7666</v>
      </c>
      <c r="B139077" s="2">
        <v>44297.609393597217</v>
      </c>
      <c r="C139077" s="37">
        <v>0.60939814814814819</v>
      </c>
      <c r="E139077">
        <v>381584</v>
      </c>
      <c r="F139077">
        <f t="shared" si="4347"/>
        <v>7</v>
      </c>
      <c r="G139077" s="37" t="str">
        <f t="shared" si="4346"/>
        <v>выходные</v>
      </c>
    </row>
    <row r="139078" spans="1:7" x14ac:dyDescent="0.3">
      <c r="A139078">
        <v>7665</v>
      </c>
      <c r="B139078" s="2">
        <v>44297.605333333333</v>
      </c>
      <c r="C139078" s="37">
        <v>0.60533564814814811</v>
      </c>
      <c r="E139078">
        <v>411922</v>
      </c>
      <c r="F139078">
        <f t="shared" si="4347"/>
        <v>7</v>
      </c>
      <c r="G139078" s="37" t="str">
        <f t="shared" si="4346"/>
        <v>выходные</v>
      </c>
    </row>
    <row r="139079" spans="1:7" x14ac:dyDescent="0.3">
      <c r="A139079">
        <v>7664</v>
      </c>
      <c r="B139079" s="2">
        <v>44297.596870550158</v>
      </c>
      <c r="C139079" s="37">
        <v>0.59687499999999993</v>
      </c>
      <c r="E139079">
        <v>325852</v>
      </c>
      <c r="F139079">
        <f t="shared" si="4347"/>
        <v>7</v>
      </c>
      <c r="G139079" s="37" t="str">
        <f t="shared" si="4346"/>
        <v>выходные</v>
      </c>
    </row>
    <row r="139080" spans="1:7" x14ac:dyDescent="0.3">
      <c r="A139080">
        <v>7663</v>
      </c>
      <c r="B139080" s="2">
        <v>44297.587566343042</v>
      </c>
      <c r="C139080" s="37">
        <v>0.58756944444444448</v>
      </c>
      <c r="E139080">
        <v>65828</v>
      </c>
      <c r="F139080">
        <f t="shared" si="4347"/>
        <v>7</v>
      </c>
      <c r="G139080" s="37" t="str">
        <f t="shared" si="4346"/>
        <v>выходные</v>
      </c>
    </row>
    <row r="139081" spans="1:7" x14ac:dyDescent="0.3">
      <c r="A139081">
        <v>7661</v>
      </c>
      <c r="B139081" s="2">
        <v>44297.586352750812</v>
      </c>
      <c r="C139081" s="37">
        <v>0.58635416666666662</v>
      </c>
      <c r="E139081">
        <v>180017</v>
      </c>
      <c r="F139081">
        <f t="shared" si="4347"/>
        <v>7</v>
      </c>
      <c r="G139081" s="37" t="str">
        <f t="shared" si="4346"/>
        <v>выходные</v>
      </c>
    </row>
    <row r="139082" spans="1:7" x14ac:dyDescent="0.3">
      <c r="A139082">
        <v>7657</v>
      </c>
      <c r="B139082" s="2">
        <v>44297.585543689318</v>
      </c>
      <c r="C139082" s="37">
        <v>0.58554398148148146</v>
      </c>
      <c r="E139082">
        <v>122982</v>
      </c>
      <c r="F139082">
        <f t="shared" si="4347"/>
        <v>7</v>
      </c>
      <c r="G139082" s="37" t="str">
        <f t="shared" si="4346"/>
        <v>выходные</v>
      </c>
    </row>
    <row r="139083" spans="1:7" x14ac:dyDescent="0.3">
      <c r="A139083">
        <v>7653</v>
      </c>
      <c r="B139083" s="2">
        <v>44297.585139158575</v>
      </c>
      <c r="C139083" s="37">
        <v>0.58513888888888888</v>
      </c>
      <c r="E139083">
        <v>471403</v>
      </c>
      <c r="F139083">
        <f t="shared" si="4347"/>
        <v>7</v>
      </c>
      <c r="G139083" s="37" t="str">
        <f t="shared" ref="G139083:G139146" si="4348">IF(F139083&gt;=6,"выходные","будни")</f>
        <v>выходные</v>
      </c>
    </row>
    <row r="139084" spans="1:7" x14ac:dyDescent="0.3">
      <c r="A139084">
        <v>7649</v>
      </c>
      <c r="B139084" s="2">
        <v>44297.584330097088</v>
      </c>
      <c r="C139084" s="37">
        <v>0.58432870370370371</v>
      </c>
      <c r="E139084">
        <v>74638</v>
      </c>
      <c r="F139084">
        <f t="shared" si="4347"/>
        <v>7</v>
      </c>
      <c r="G139084" s="37" t="str">
        <f t="shared" si="4348"/>
        <v>выходные</v>
      </c>
    </row>
    <row r="139085" spans="1:7" x14ac:dyDescent="0.3">
      <c r="A139085">
        <v>7644</v>
      </c>
      <c r="B139085" s="2">
        <v>44297.583333333336</v>
      </c>
      <c r="C139085" s="37">
        <v>0.58333333333333337</v>
      </c>
      <c r="E139085">
        <v>4199</v>
      </c>
      <c r="F139085">
        <f t="shared" si="4347"/>
        <v>7</v>
      </c>
      <c r="G139085" s="37" t="str">
        <f t="shared" si="4348"/>
        <v>выходные</v>
      </c>
    </row>
    <row r="139086" spans="1:7" x14ac:dyDescent="0.3">
      <c r="A139086">
        <v>7640</v>
      </c>
      <c r="B139086" s="2">
        <v>44297.581093851135</v>
      </c>
      <c r="C139086" s="37">
        <v>0.58109953703703698</v>
      </c>
      <c r="E139086">
        <v>411922</v>
      </c>
      <c r="F139086">
        <f t="shared" si="4347"/>
        <v>7</v>
      </c>
      <c r="G139086" s="37" t="str">
        <f t="shared" si="4348"/>
        <v>выходные</v>
      </c>
    </row>
    <row r="139087" spans="1:7" x14ac:dyDescent="0.3">
      <c r="A139087">
        <v>7637</v>
      </c>
      <c r="B139087" s="2">
        <v>44297.578666666661</v>
      </c>
      <c r="C139087" s="37">
        <v>0.57866898148148149</v>
      </c>
      <c r="E139087">
        <v>440811</v>
      </c>
      <c r="F139087">
        <f t="shared" si="4347"/>
        <v>7</v>
      </c>
      <c r="G139087" s="37" t="str">
        <f t="shared" si="4348"/>
        <v>выходные</v>
      </c>
    </row>
    <row r="139088" spans="1:7" x14ac:dyDescent="0.3">
      <c r="A139088">
        <v>7634</v>
      </c>
      <c r="B139088" s="2">
        <v>44297.576644012945</v>
      </c>
      <c r="C139088" s="37">
        <v>0.57664351851851847</v>
      </c>
      <c r="E139088">
        <v>470762</v>
      </c>
      <c r="F139088">
        <f t="shared" si="4347"/>
        <v>7</v>
      </c>
      <c r="G139088" s="37" t="str">
        <f t="shared" si="4348"/>
        <v>выходные</v>
      </c>
    </row>
    <row r="139089" spans="1:7" x14ac:dyDescent="0.3">
      <c r="A139089">
        <v>7631</v>
      </c>
      <c r="B139089" s="2">
        <v>44297.573931089202</v>
      </c>
      <c r="C139089" s="37">
        <v>0.57393518518518516</v>
      </c>
      <c r="E139089">
        <v>102086</v>
      </c>
      <c r="F139089">
        <f t="shared" si="4347"/>
        <v>7</v>
      </c>
      <c r="G139089" s="37" t="str">
        <f t="shared" si="4348"/>
        <v>выходные</v>
      </c>
    </row>
    <row r="139090" spans="1:7" x14ac:dyDescent="0.3">
      <c r="A139090">
        <v>7625</v>
      </c>
      <c r="B139090" s="2">
        <v>44297.573812297735</v>
      </c>
      <c r="C139090" s="37">
        <v>0.5738078703703704</v>
      </c>
      <c r="E139090">
        <v>393606</v>
      </c>
      <c r="F139090">
        <f t="shared" si="4347"/>
        <v>7</v>
      </c>
      <c r="G139090" s="37" t="str">
        <f t="shared" si="4348"/>
        <v>выходные</v>
      </c>
    </row>
    <row r="139091" spans="1:7" x14ac:dyDescent="0.3">
      <c r="A139091">
        <v>7630</v>
      </c>
      <c r="B139091" s="2">
        <v>44297.573812297735</v>
      </c>
      <c r="C139091" s="37">
        <v>0.5738078703703704</v>
      </c>
      <c r="E139091">
        <v>88863</v>
      </c>
      <c r="F139091">
        <f t="shared" si="4347"/>
        <v>7</v>
      </c>
      <c r="G139091" s="37" t="str">
        <f t="shared" si="4348"/>
        <v>выходные</v>
      </c>
    </row>
    <row r="139092" spans="1:7" x14ac:dyDescent="0.3">
      <c r="A139092">
        <v>7624</v>
      </c>
      <c r="B139092" s="2">
        <v>44297.571123386333</v>
      </c>
      <c r="C139092" s="37">
        <v>0.57112268518518516</v>
      </c>
      <c r="E139092">
        <v>62570</v>
      </c>
      <c r="F139092">
        <f t="shared" si="4347"/>
        <v>7</v>
      </c>
      <c r="G139092" s="37" t="str">
        <f t="shared" si="4348"/>
        <v>выходные</v>
      </c>
    </row>
    <row r="139093" spans="1:7" x14ac:dyDescent="0.3">
      <c r="A139093">
        <v>7623</v>
      </c>
      <c r="B139093" s="2">
        <v>44297.566454054388</v>
      </c>
      <c r="C139093" s="37">
        <v>0.5664583333333334</v>
      </c>
      <c r="E139093">
        <v>250771</v>
      </c>
      <c r="F139093">
        <f t="shared" si="4347"/>
        <v>7</v>
      </c>
      <c r="G139093" s="37" t="str">
        <f t="shared" si="4348"/>
        <v>выходные</v>
      </c>
    </row>
    <row r="139094" spans="1:7" x14ac:dyDescent="0.3">
      <c r="A139094">
        <v>7619</v>
      </c>
      <c r="B139094" s="2">
        <v>44297.565721682848</v>
      </c>
      <c r="C139094" s="37">
        <v>0.56571759259259258</v>
      </c>
      <c r="E139094">
        <v>204394</v>
      </c>
      <c r="F139094">
        <f t="shared" si="4347"/>
        <v>7</v>
      </c>
      <c r="G139094" s="37" t="str">
        <f t="shared" si="4348"/>
        <v>выходные</v>
      </c>
    </row>
    <row r="139095" spans="1:7" x14ac:dyDescent="0.3">
      <c r="A139095">
        <v>7616</v>
      </c>
      <c r="B139095" s="2">
        <v>44297.562485436894</v>
      </c>
      <c r="C139095" s="37">
        <v>0.56248842592592596</v>
      </c>
      <c r="E139095">
        <v>411845</v>
      </c>
      <c r="F139095">
        <f t="shared" si="4347"/>
        <v>7</v>
      </c>
      <c r="G139095" s="37" t="str">
        <f t="shared" si="4348"/>
        <v>выходные</v>
      </c>
    </row>
    <row r="139096" spans="1:7" x14ac:dyDescent="0.3">
      <c r="A139096">
        <v>7614</v>
      </c>
      <c r="B139096" s="2">
        <v>44297.559653721684</v>
      </c>
      <c r="C139096" s="37">
        <v>0.55965277777777778</v>
      </c>
      <c r="E139096">
        <v>433572</v>
      </c>
      <c r="F139096">
        <f t="shared" si="4347"/>
        <v>7</v>
      </c>
      <c r="G139096" s="37" t="str">
        <f t="shared" si="4348"/>
        <v>выходные</v>
      </c>
    </row>
    <row r="139097" spans="1:7" x14ac:dyDescent="0.3">
      <c r="A139097">
        <v>7612</v>
      </c>
      <c r="B139097" s="2">
        <v>44297.558977019566</v>
      </c>
      <c r="C139097" s="37">
        <v>0.55898148148148141</v>
      </c>
      <c r="E139097">
        <v>244574</v>
      </c>
      <c r="F139097">
        <f t="shared" si="4347"/>
        <v>7</v>
      </c>
      <c r="G139097" s="37" t="str">
        <f t="shared" si="4348"/>
        <v>выходные</v>
      </c>
    </row>
    <row r="139098" spans="1:7" x14ac:dyDescent="0.3">
      <c r="A139098">
        <v>7608</v>
      </c>
      <c r="B139098" s="2">
        <v>44297.543877022654</v>
      </c>
      <c r="C139098" s="37">
        <v>0.54387731481481483</v>
      </c>
      <c r="E139098">
        <v>341333</v>
      </c>
      <c r="F139098">
        <f t="shared" si="4347"/>
        <v>7</v>
      </c>
      <c r="G139098" s="37" t="str">
        <f t="shared" si="4348"/>
        <v>выходные</v>
      </c>
    </row>
    <row r="139099" spans="1:7" x14ac:dyDescent="0.3">
      <c r="A139099">
        <v>7603</v>
      </c>
      <c r="B139099" s="2">
        <v>44297.538213592234</v>
      </c>
      <c r="C139099" s="37">
        <v>0.53821759259259261</v>
      </c>
      <c r="E139099">
        <v>250679</v>
      </c>
      <c r="F139099">
        <f t="shared" si="4347"/>
        <v>7</v>
      </c>
      <c r="G139099" s="37" t="str">
        <f t="shared" si="4348"/>
        <v>выходные</v>
      </c>
    </row>
    <row r="139100" spans="1:7" x14ac:dyDescent="0.3">
      <c r="A139100">
        <v>7602</v>
      </c>
      <c r="B139100" s="2">
        <v>44297.536595469253</v>
      </c>
      <c r="C139100" s="37">
        <v>0.53659722222222228</v>
      </c>
      <c r="E139100">
        <v>122902</v>
      </c>
      <c r="F139100">
        <f t="shared" si="4347"/>
        <v>7</v>
      </c>
      <c r="G139100" s="37" t="str">
        <f t="shared" si="4348"/>
        <v>выходные</v>
      </c>
    </row>
    <row r="139101" spans="1:7" x14ac:dyDescent="0.3">
      <c r="A139101">
        <v>7600</v>
      </c>
      <c r="B139101" s="2">
        <v>44297.534745323035</v>
      </c>
      <c r="C139101" s="37">
        <v>0.5347453703703704</v>
      </c>
      <c r="E139101">
        <v>139058</v>
      </c>
      <c r="F139101">
        <f t="shared" si="4347"/>
        <v>7</v>
      </c>
      <c r="G139101" s="37" t="str">
        <f t="shared" si="4348"/>
        <v>выходные</v>
      </c>
    </row>
    <row r="139102" spans="1:7" x14ac:dyDescent="0.3">
      <c r="A139102">
        <v>7595</v>
      </c>
      <c r="B139102" s="2">
        <v>44297.533249916072</v>
      </c>
      <c r="C139102" s="37">
        <v>0.53325231481481483</v>
      </c>
      <c r="E139102">
        <v>436070</v>
      </c>
      <c r="F139102">
        <f t="shared" si="4347"/>
        <v>7</v>
      </c>
      <c r="G139102" s="37" t="str">
        <f t="shared" si="4348"/>
        <v>выходные</v>
      </c>
    </row>
    <row r="139103" spans="1:7" x14ac:dyDescent="0.3">
      <c r="A139103">
        <v>7594</v>
      </c>
      <c r="B139103" s="2">
        <v>44297.530122977347</v>
      </c>
      <c r="C139103" s="37">
        <v>0.53012731481481479</v>
      </c>
      <c r="E139103">
        <v>470762</v>
      </c>
      <c r="F139103">
        <f t="shared" si="4347"/>
        <v>7</v>
      </c>
      <c r="G139103" s="37" t="str">
        <f t="shared" si="4348"/>
        <v>выходные</v>
      </c>
    </row>
    <row r="139104" spans="1:7" x14ac:dyDescent="0.3">
      <c r="A139104">
        <v>7591</v>
      </c>
      <c r="B139104" s="2">
        <v>44297.528214362013</v>
      </c>
      <c r="C139104" s="37">
        <v>0.5282175925925926</v>
      </c>
      <c r="E139104">
        <v>357547</v>
      </c>
      <c r="F139104">
        <f t="shared" si="4347"/>
        <v>7</v>
      </c>
      <c r="G139104" s="37" t="str">
        <f t="shared" si="4348"/>
        <v>выходные</v>
      </c>
    </row>
    <row r="139105" spans="1:7" x14ac:dyDescent="0.3">
      <c r="A139105">
        <v>7590</v>
      </c>
      <c r="B139105" s="2">
        <v>44297.525268608413</v>
      </c>
      <c r="C139105" s="37">
        <v>0.52526620370370369</v>
      </c>
      <c r="E139105">
        <v>300941</v>
      </c>
      <c r="F139105">
        <f t="shared" si="4347"/>
        <v>7</v>
      </c>
      <c r="G139105" s="37" t="str">
        <f t="shared" si="4348"/>
        <v>выходные</v>
      </c>
    </row>
    <row r="139106" spans="1:7" x14ac:dyDescent="0.3">
      <c r="A139106">
        <v>7588</v>
      </c>
      <c r="B139106" s="2">
        <v>44297.52486407767</v>
      </c>
      <c r="C139106" s="37">
        <v>0.52486111111111111</v>
      </c>
      <c r="E139106">
        <v>62068</v>
      </c>
      <c r="F139106">
        <f t="shared" si="4347"/>
        <v>7</v>
      </c>
      <c r="G139106" s="37" t="str">
        <f t="shared" si="4348"/>
        <v>выходные</v>
      </c>
    </row>
    <row r="139107" spans="1:7" x14ac:dyDescent="0.3">
      <c r="A139107">
        <v>7586</v>
      </c>
      <c r="B139107" s="2">
        <v>44297.52247688223</v>
      </c>
      <c r="C139107" s="37">
        <v>0.52247685185185189</v>
      </c>
      <c r="E139107">
        <v>285680</v>
      </c>
      <c r="F139107">
        <f t="shared" si="4347"/>
        <v>7</v>
      </c>
      <c r="G139107" s="37" t="str">
        <f t="shared" si="4348"/>
        <v>выходные</v>
      </c>
    </row>
    <row r="139108" spans="1:7" x14ac:dyDescent="0.3">
      <c r="A139108">
        <v>7585</v>
      </c>
      <c r="B139108" s="2">
        <v>44297.52203236246</v>
      </c>
      <c r="C139108" s="37">
        <v>0.52203703703703697</v>
      </c>
      <c r="E139108">
        <v>141918</v>
      </c>
      <c r="F139108">
        <f t="shared" si="4347"/>
        <v>7</v>
      </c>
      <c r="G139108" s="37" t="str">
        <f t="shared" si="4348"/>
        <v>выходные</v>
      </c>
    </row>
    <row r="139109" spans="1:7" x14ac:dyDescent="0.3">
      <c r="A139109">
        <v>7584</v>
      </c>
      <c r="B139109" s="2">
        <v>44297.51758252427</v>
      </c>
      <c r="C139109" s="37">
        <v>0.51758101851851845</v>
      </c>
      <c r="E139109">
        <v>432050</v>
      </c>
      <c r="F139109">
        <f t="shared" si="4347"/>
        <v>7</v>
      </c>
      <c r="G139109" s="37" t="str">
        <f t="shared" si="4348"/>
        <v>выходные</v>
      </c>
    </row>
    <row r="139110" spans="1:7" x14ac:dyDescent="0.3">
      <c r="A139110">
        <v>7581</v>
      </c>
      <c r="B139110" s="2">
        <v>44297.516773462783</v>
      </c>
      <c r="C139110" s="37">
        <v>0.51677083333333329</v>
      </c>
      <c r="E139110">
        <v>88863</v>
      </c>
      <c r="F139110">
        <f t="shared" si="4347"/>
        <v>7</v>
      </c>
      <c r="G139110" s="37" t="str">
        <f t="shared" si="4348"/>
        <v>выходные</v>
      </c>
    </row>
    <row r="139111" spans="1:7" x14ac:dyDescent="0.3">
      <c r="A139111">
        <v>7578</v>
      </c>
      <c r="B139111" s="2">
        <v>44297.515559870546</v>
      </c>
      <c r="C139111" s="37">
        <v>0.51555555555555554</v>
      </c>
      <c r="E139111">
        <v>296654</v>
      </c>
      <c r="F139111">
        <f t="shared" si="4347"/>
        <v>7</v>
      </c>
      <c r="G139111" s="37" t="str">
        <f t="shared" si="4348"/>
        <v>выходные</v>
      </c>
    </row>
    <row r="139112" spans="1:7" x14ac:dyDescent="0.3">
      <c r="A139112">
        <v>7577</v>
      </c>
      <c r="B139112" s="2">
        <v>44297.513941747573</v>
      </c>
      <c r="C139112" s="37">
        <v>0.51394675925925926</v>
      </c>
      <c r="E139112">
        <v>351192</v>
      </c>
      <c r="F139112">
        <f t="shared" si="4347"/>
        <v>7</v>
      </c>
      <c r="G139112" s="37" t="str">
        <f t="shared" si="4348"/>
        <v>выходные</v>
      </c>
    </row>
    <row r="139113" spans="1:7" x14ac:dyDescent="0.3">
      <c r="A139113">
        <v>7574</v>
      </c>
      <c r="B139113" s="2">
        <v>44297.511110032363</v>
      </c>
      <c r="C139113" s="37">
        <v>0.51111111111111118</v>
      </c>
      <c r="E139113">
        <v>182191</v>
      </c>
      <c r="F139113">
        <f t="shared" si="4347"/>
        <v>7</v>
      </c>
      <c r="G139113" s="37" t="str">
        <f t="shared" si="4348"/>
        <v>выходные</v>
      </c>
    </row>
    <row r="139114" spans="1:7" x14ac:dyDescent="0.3">
      <c r="A139114">
        <v>7570</v>
      </c>
      <c r="B139114" s="2">
        <v>44297.508278317153</v>
      </c>
      <c r="C139114" s="37">
        <v>0.508275462962963</v>
      </c>
      <c r="E139114">
        <v>258219</v>
      </c>
      <c r="F139114">
        <f t="shared" si="4347"/>
        <v>7</v>
      </c>
      <c r="G139114" s="37" t="str">
        <f t="shared" si="4348"/>
        <v>выходные</v>
      </c>
    </row>
    <row r="139115" spans="1:7" x14ac:dyDescent="0.3">
      <c r="A139115">
        <v>7566</v>
      </c>
      <c r="B139115" s="2">
        <v>44297.506255663429</v>
      </c>
      <c r="C139115" s="37">
        <v>0.50624999999999998</v>
      </c>
      <c r="E139115">
        <v>217497</v>
      </c>
      <c r="F139115">
        <f t="shared" si="4347"/>
        <v>7</v>
      </c>
      <c r="G139115" s="37" t="str">
        <f t="shared" si="4348"/>
        <v>выходные</v>
      </c>
    </row>
    <row r="139116" spans="1:7" x14ac:dyDescent="0.3">
      <c r="A139116">
        <v>7565</v>
      </c>
      <c r="B139116" s="2">
        <v>44297.496142394819</v>
      </c>
      <c r="C139116" s="37">
        <v>0.49614583333333334</v>
      </c>
      <c r="E139116">
        <v>158978</v>
      </c>
      <c r="F139116">
        <f t="shared" si="4347"/>
        <v>7</v>
      </c>
      <c r="G139116" s="37" t="str">
        <f t="shared" si="4348"/>
        <v>выходные</v>
      </c>
    </row>
    <row r="139117" spans="1:7" x14ac:dyDescent="0.3">
      <c r="A139117">
        <v>7562</v>
      </c>
      <c r="B139117" s="2">
        <v>44297.488860841419</v>
      </c>
      <c r="C139117" s="37">
        <v>0.4888657407407408</v>
      </c>
      <c r="E139117">
        <v>65828</v>
      </c>
      <c r="F139117">
        <f t="shared" si="4347"/>
        <v>7</v>
      </c>
      <c r="G139117" s="37" t="str">
        <f t="shared" si="4348"/>
        <v>выходные</v>
      </c>
    </row>
    <row r="139118" spans="1:7" x14ac:dyDescent="0.3">
      <c r="A139118">
        <v>7558</v>
      </c>
      <c r="B139118" s="2">
        <v>44297.483413190101</v>
      </c>
      <c r="C139118" s="37">
        <v>0.48341435185185189</v>
      </c>
      <c r="E139118">
        <v>313721</v>
      </c>
      <c r="F139118">
        <f t="shared" si="4347"/>
        <v>7</v>
      </c>
      <c r="G139118" s="37" t="str">
        <f t="shared" si="4348"/>
        <v>выходные</v>
      </c>
    </row>
    <row r="139119" spans="1:7" x14ac:dyDescent="0.3">
      <c r="A139119">
        <v>7556</v>
      </c>
      <c r="B139119" s="2">
        <v>44297.478865932186</v>
      </c>
      <c r="C139119" s="37">
        <v>0.47886574074074079</v>
      </c>
      <c r="E139119">
        <v>316541</v>
      </c>
      <c r="F139119">
        <f t="shared" si="4347"/>
        <v>7</v>
      </c>
      <c r="G139119" s="37" t="str">
        <f t="shared" si="4348"/>
        <v>выходные</v>
      </c>
    </row>
    <row r="139120" spans="1:7" x14ac:dyDescent="0.3">
      <c r="A139120">
        <v>7555</v>
      </c>
      <c r="B139120" s="2">
        <v>44297.478343042072</v>
      </c>
      <c r="C139120" s="37">
        <v>0.47834490740740737</v>
      </c>
      <c r="E139120">
        <v>367087</v>
      </c>
      <c r="F139120">
        <f t="shared" si="4347"/>
        <v>7</v>
      </c>
      <c r="G139120" s="37" t="str">
        <f t="shared" si="4348"/>
        <v>выходные</v>
      </c>
    </row>
    <row r="139121" spans="1:7" x14ac:dyDescent="0.3">
      <c r="A139121">
        <v>7553</v>
      </c>
      <c r="B139121" s="2">
        <v>44297.475915857605</v>
      </c>
      <c r="C139121" s="37">
        <v>0.47591435185185182</v>
      </c>
      <c r="E139121">
        <v>4199</v>
      </c>
      <c r="F139121">
        <f t="shared" si="4347"/>
        <v>7</v>
      </c>
      <c r="G139121" s="37" t="str">
        <f t="shared" si="4348"/>
        <v>выходные</v>
      </c>
    </row>
    <row r="139122" spans="1:7" x14ac:dyDescent="0.3">
      <c r="A139122">
        <v>7547</v>
      </c>
      <c r="B139122" s="2">
        <v>44297.472275080909</v>
      </c>
      <c r="C139122" s="37">
        <v>0.47228009259259257</v>
      </c>
      <c r="E139122">
        <v>250679</v>
      </c>
      <c r="F139122">
        <f t="shared" si="4347"/>
        <v>7</v>
      </c>
      <c r="G139122" s="37" t="str">
        <f t="shared" si="4348"/>
        <v>выходные</v>
      </c>
    </row>
    <row r="139123" spans="1:7" x14ac:dyDescent="0.3">
      <c r="A139123">
        <v>7550</v>
      </c>
      <c r="B139123" s="2">
        <v>44297.472275080909</v>
      </c>
      <c r="C139123" s="37">
        <v>0.47228009259259257</v>
      </c>
      <c r="E139123">
        <v>250679</v>
      </c>
      <c r="F139123">
        <f t="shared" si="4347"/>
        <v>7</v>
      </c>
      <c r="G139123" s="37" t="str">
        <f t="shared" si="4348"/>
        <v>выходные</v>
      </c>
    </row>
    <row r="139124" spans="1:7" x14ac:dyDescent="0.3">
      <c r="A139124">
        <v>7542</v>
      </c>
      <c r="B139124" s="2">
        <v>44297.470290231024</v>
      </c>
      <c r="C139124" s="37">
        <v>0.47028935185185183</v>
      </c>
      <c r="E139124">
        <v>408587</v>
      </c>
      <c r="F139124">
        <f t="shared" si="4347"/>
        <v>7</v>
      </c>
      <c r="G139124" s="37" t="str">
        <f t="shared" si="4348"/>
        <v>выходные</v>
      </c>
    </row>
    <row r="139125" spans="1:7" x14ac:dyDescent="0.3">
      <c r="A139125">
        <v>7541</v>
      </c>
      <c r="B139125" s="2">
        <v>44297.469038834948</v>
      </c>
      <c r="C139125" s="37">
        <v>0.46903935185185186</v>
      </c>
      <c r="E139125">
        <v>129210</v>
      </c>
      <c r="F139125">
        <f t="shared" si="4347"/>
        <v>7</v>
      </c>
      <c r="G139125" s="37" t="str">
        <f t="shared" si="4348"/>
        <v>выходные</v>
      </c>
    </row>
    <row r="139126" spans="1:7" x14ac:dyDescent="0.3">
      <c r="A139126">
        <v>7537</v>
      </c>
      <c r="B139126" s="2">
        <v>44297.466666666667</v>
      </c>
      <c r="C139126" s="37">
        <v>0.46666666666666662</v>
      </c>
      <c r="E139126">
        <v>335129</v>
      </c>
      <c r="F139126">
        <f t="shared" si="4347"/>
        <v>7</v>
      </c>
      <c r="G139126" s="37" t="str">
        <f t="shared" si="4348"/>
        <v>выходные</v>
      </c>
    </row>
    <row r="139127" spans="1:7" x14ac:dyDescent="0.3">
      <c r="A139127">
        <v>7532</v>
      </c>
      <c r="B139127" s="2">
        <v>44297.465773491625</v>
      </c>
      <c r="C139127" s="37">
        <v>0.46577546296296296</v>
      </c>
      <c r="E139127">
        <v>53136</v>
      </c>
      <c r="F139127">
        <f t="shared" si="4347"/>
        <v>7</v>
      </c>
      <c r="G139127" s="37" t="str">
        <f t="shared" si="4348"/>
        <v>выходные</v>
      </c>
    </row>
    <row r="139128" spans="1:7" x14ac:dyDescent="0.3">
      <c r="A139128">
        <v>7528</v>
      </c>
      <c r="B139128" s="2">
        <v>44297.459330097088</v>
      </c>
      <c r="C139128" s="37">
        <v>0.45932870370370371</v>
      </c>
      <c r="E139128">
        <v>251150</v>
      </c>
      <c r="F139128">
        <f t="shared" si="4347"/>
        <v>7</v>
      </c>
      <c r="G139128" s="37" t="str">
        <f t="shared" si="4348"/>
        <v>выходные</v>
      </c>
    </row>
    <row r="139129" spans="1:7" x14ac:dyDescent="0.3">
      <c r="A139129">
        <v>7526</v>
      </c>
      <c r="B139129" s="2">
        <v>44297.453077791681</v>
      </c>
      <c r="C139129" s="37">
        <v>0.45307870370370368</v>
      </c>
      <c r="E139129">
        <v>298909</v>
      </c>
      <c r="F139129">
        <f t="shared" si="4347"/>
        <v>7</v>
      </c>
      <c r="G139129" s="37" t="str">
        <f t="shared" si="4348"/>
        <v>выходные</v>
      </c>
    </row>
    <row r="139130" spans="1:7" x14ac:dyDescent="0.3">
      <c r="A139130">
        <v>7522</v>
      </c>
      <c r="B139130" s="2">
        <v>44297.447645496992</v>
      </c>
      <c r="C139130" s="37">
        <v>0.44765046296296296</v>
      </c>
      <c r="E139130">
        <v>153893</v>
      </c>
      <c r="F139130">
        <f t="shared" si="4347"/>
        <v>7</v>
      </c>
      <c r="G139130" s="37" t="str">
        <f t="shared" si="4348"/>
        <v>выходные</v>
      </c>
    </row>
    <row r="139131" spans="1:7" x14ac:dyDescent="0.3">
      <c r="A139131">
        <v>7518</v>
      </c>
      <c r="B139131" s="2">
        <v>44297.446789644018</v>
      </c>
      <c r="C139131" s="37">
        <v>0.44679398148148147</v>
      </c>
      <c r="E139131">
        <v>112334</v>
      </c>
      <c r="F139131">
        <f t="shared" si="4347"/>
        <v>7</v>
      </c>
      <c r="G139131" s="37" t="str">
        <f t="shared" si="4348"/>
        <v>выходные</v>
      </c>
    </row>
    <row r="139132" spans="1:7" x14ac:dyDescent="0.3">
      <c r="A139132">
        <v>7516</v>
      </c>
      <c r="B139132" s="2">
        <v>44297.434278389846</v>
      </c>
      <c r="C139132" s="37">
        <v>0.43428240740740742</v>
      </c>
      <c r="E139132">
        <v>183565</v>
      </c>
      <c r="F139132">
        <f t="shared" si="4347"/>
        <v>7</v>
      </c>
      <c r="G139132" s="37" t="str">
        <f t="shared" si="4348"/>
        <v>выходные</v>
      </c>
    </row>
    <row r="139133" spans="1:7" x14ac:dyDescent="0.3">
      <c r="A139133">
        <v>7513</v>
      </c>
      <c r="B139133" s="2">
        <v>44297.432226537218</v>
      </c>
      <c r="C139133" s="37">
        <v>0.43222222222222223</v>
      </c>
      <c r="E139133">
        <v>158978</v>
      </c>
      <c r="F139133">
        <f t="shared" si="4347"/>
        <v>7</v>
      </c>
      <c r="G139133" s="37" t="str">
        <f t="shared" si="4348"/>
        <v>выходные</v>
      </c>
    </row>
    <row r="139134" spans="1:7" x14ac:dyDescent="0.3">
      <c r="A139134">
        <v>7512</v>
      </c>
      <c r="B139134" s="2">
        <v>44297.428990291257</v>
      </c>
      <c r="C139134" s="37">
        <v>0.4289930555555555</v>
      </c>
      <c r="E139134">
        <v>249345</v>
      </c>
      <c r="F139134">
        <f t="shared" si="4347"/>
        <v>7</v>
      </c>
      <c r="G139134" s="37" t="str">
        <f t="shared" si="4348"/>
        <v>выходные</v>
      </c>
    </row>
    <row r="139135" spans="1:7" x14ac:dyDescent="0.3">
      <c r="A139135">
        <v>7511</v>
      </c>
      <c r="B139135" s="2">
        <v>44297.42818122977</v>
      </c>
      <c r="C139135" s="37">
        <v>0.42818287037037034</v>
      </c>
      <c r="E139135">
        <v>153893</v>
      </c>
      <c r="F139135">
        <f t="shared" si="4347"/>
        <v>7</v>
      </c>
      <c r="G139135" s="37" t="str">
        <f t="shared" si="4348"/>
        <v>выходные</v>
      </c>
    </row>
    <row r="139136" spans="1:7" x14ac:dyDescent="0.3">
      <c r="A139136">
        <v>7510</v>
      </c>
      <c r="B139136" s="2">
        <v>44297.425349514568</v>
      </c>
      <c r="C139136" s="37">
        <v>0.42534722222222227</v>
      </c>
      <c r="E139136">
        <v>276751</v>
      </c>
      <c r="F139136">
        <f t="shared" si="4347"/>
        <v>7</v>
      </c>
      <c r="G139136" s="37" t="str">
        <f t="shared" si="4348"/>
        <v>выходные</v>
      </c>
    </row>
    <row r="139137" spans="1:7" x14ac:dyDescent="0.3">
      <c r="A139137">
        <v>7506</v>
      </c>
      <c r="B139137" s="2">
        <v>44297.423383281959</v>
      </c>
      <c r="C139137" s="37">
        <v>0.42337962962962966</v>
      </c>
      <c r="E139137">
        <v>411922</v>
      </c>
      <c r="F139137">
        <f t="shared" si="4347"/>
        <v>7</v>
      </c>
      <c r="G139137" s="37" t="str">
        <f t="shared" si="4348"/>
        <v>выходные</v>
      </c>
    </row>
    <row r="139138" spans="1:7" x14ac:dyDescent="0.3">
      <c r="A139138">
        <v>7504</v>
      </c>
      <c r="B139138" s="2">
        <v>44297.422922330101</v>
      </c>
      <c r="C139138" s="37">
        <v>0.42291666666666666</v>
      </c>
      <c r="E139138">
        <v>347393</v>
      </c>
      <c r="F139138">
        <f t="shared" si="4347"/>
        <v>7</v>
      </c>
      <c r="G139138" s="37" t="str">
        <f t="shared" si="4348"/>
        <v>выходные</v>
      </c>
    </row>
    <row r="139139" spans="1:7" x14ac:dyDescent="0.3">
      <c r="A139139">
        <v>7502</v>
      </c>
      <c r="B139139" s="2">
        <v>44297.413953062533</v>
      </c>
      <c r="C139139" s="37">
        <v>0.41395833333333337</v>
      </c>
      <c r="E139139">
        <v>443594</v>
      </c>
      <c r="F139139">
        <f t="shared" ref="F139139:F139202" si="4349">WEEKDAY(B139139,2)</f>
        <v>7</v>
      </c>
      <c r="G139139" s="37" t="str">
        <f t="shared" si="4348"/>
        <v>выходные</v>
      </c>
    </row>
    <row r="139140" spans="1:7" x14ac:dyDescent="0.3">
      <c r="A139140">
        <v>7500</v>
      </c>
      <c r="B139140" s="2">
        <v>44297.407483138522</v>
      </c>
      <c r="C139140" s="37">
        <v>0.40748842592592593</v>
      </c>
      <c r="E139140">
        <v>90383</v>
      </c>
      <c r="F139140">
        <f t="shared" si="4349"/>
        <v>7</v>
      </c>
      <c r="G139140" s="37" t="str">
        <f t="shared" si="4348"/>
        <v>выходные</v>
      </c>
    </row>
    <row r="139141" spans="1:7" x14ac:dyDescent="0.3">
      <c r="A139141">
        <v>7499</v>
      </c>
      <c r="B139141" s="2">
        <v>44297.403027436143</v>
      </c>
      <c r="C139141" s="37">
        <v>0.40303240740740742</v>
      </c>
      <c r="E139141">
        <v>154256</v>
      </c>
      <c r="F139141">
        <f t="shared" si="4349"/>
        <v>7</v>
      </c>
      <c r="G139141" s="37" t="str">
        <f t="shared" si="4348"/>
        <v>выходные</v>
      </c>
    </row>
    <row r="139142" spans="1:7" x14ac:dyDescent="0.3">
      <c r="A139142">
        <v>7495</v>
      </c>
      <c r="B139142" s="2">
        <v>44297.393841364785</v>
      </c>
      <c r="C139142" s="37">
        <v>0.39384259259259258</v>
      </c>
      <c r="E139142">
        <v>351192</v>
      </c>
      <c r="F139142">
        <f t="shared" si="4349"/>
        <v>7</v>
      </c>
      <c r="G139142" s="37" t="str">
        <f t="shared" si="4348"/>
        <v>выходные</v>
      </c>
    </row>
    <row r="139143" spans="1:7" x14ac:dyDescent="0.3">
      <c r="A139143">
        <v>7491</v>
      </c>
      <c r="B139143" s="2">
        <v>44297.375187702266</v>
      </c>
      <c r="C139143" s="37">
        <v>0.37518518518518523</v>
      </c>
      <c r="E139143">
        <v>218037</v>
      </c>
      <c r="F139143">
        <f t="shared" si="4349"/>
        <v>7</v>
      </c>
      <c r="G139143" s="37" t="str">
        <f t="shared" si="4348"/>
        <v>выходные</v>
      </c>
    </row>
    <row r="139144" spans="1:7" x14ac:dyDescent="0.3">
      <c r="A139144">
        <v>7488</v>
      </c>
      <c r="B139144" s="2">
        <v>44297.370708334602</v>
      </c>
      <c r="C139144" s="37">
        <v>0.37070601851851853</v>
      </c>
      <c r="E139144">
        <v>21760</v>
      </c>
      <c r="F139144">
        <f t="shared" si="4349"/>
        <v>7</v>
      </c>
      <c r="G139144" s="37" t="str">
        <f t="shared" si="4348"/>
        <v>выходные</v>
      </c>
    </row>
    <row r="139145" spans="1:7" x14ac:dyDescent="0.3">
      <c r="A139145">
        <v>7487</v>
      </c>
      <c r="B139145" s="2">
        <v>44297.364085818052</v>
      </c>
      <c r="C139145" s="37">
        <v>0.3640856481481482</v>
      </c>
      <c r="E139145">
        <v>154256</v>
      </c>
      <c r="F139145">
        <f t="shared" si="4349"/>
        <v>7</v>
      </c>
      <c r="G139145" s="37" t="str">
        <f t="shared" si="4348"/>
        <v>выходные</v>
      </c>
    </row>
    <row r="139146" spans="1:7" x14ac:dyDescent="0.3">
      <c r="A139146">
        <v>7483</v>
      </c>
      <c r="B139146" s="2">
        <v>44297.359815533986</v>
      </c>
      <c r="C139146" s="37">
        <v>0.35981481481481481</v>
      </c>
      <c r="E139146">
        <v>5151</v>
      </c>
      <c r="F139146">
        <f t="shared" si="4349"/>
        <v>7</v>
      </c>
      <c r="G139146" s="37" t="str">
        <f t="shared" si="4348"/>
        <v>выходные</v>
      </c>
    </row>
    <row r="139147" spans="1:7" x14ac:dyDescent="0.3">
      <c r="A139147">
        <v>7480</v>
      </c>
      <c r="B139147" s="2">
        <v>44297.349650563068</v>
      </c>
      <c r="C139147" s="37">
        <v>0.34965277777777781</v>
      </c>
      <c r="E139147">
        <v>95638</v>
      </c>
      <c r="F139147">
        <f t="shared" si="4349"/>
        <v>7</v>
      </c>
      <c r="G139147" s="37" t="str">
        <f t="shared" ref="G139147:G139210" si="4350">IF(F139147&gt;=6,"выходные","будни")</f>
        <v>выходные</v>
      </c>
    </row>
    <row r="139148" spans="1:7" x14ac:dyDescent="0.3">
      <c r="A139148">
        <v>7478</v>
      </c>
      <c r="B139148" s="2">
        <v>44297.341624195076</v>
      </c>
      <c r="C139148" s="37">
        <v>0.34162037037037035</v>
      </c>
      <c r="E139148">
        <v>154228</v>
      </c>
      <c r="F139148">
        <f t="shared" si="4349"/>
        <v>7</v>
      </c>
      <c r="G139148" s="37" t="str">
        <f t="shared" si="4350"/>
        <v>выходные</v>
      </c>
    </row>
    <row r="139149" spans="1:7" x14ac:dyDescent="0.3">
      <c r="A139149">
        <v>7473</v>
      </c>
      <c r="B139149" s="2">
        <v>44297.336222418897</v>
      </c>
      <c r="C139149" s="37">
        <v>0.33622685185185186</v>
      </c>
      <c r="E139149">
        <v>250679</v>
      </c>
      <c r="F139149">
        <f t="shared" si="4349"/>
        <v>7</v>
      </c>
      <c r="G139149" s="37" t="str">
        <f t="shared" si="4350"/>
        <v>выходные</v>
      </c>
    </row>
    <row r="139150" spans="1:7" x14ac:dyDescent="0.3">
      <c r="A139150">
        <v>7472</v>
      </c>
      <c r="B139150" s="2">
        <v>44297.329508346811</v>
      </c>
      <c r="C139150" s="37">
        <v>0.32951388888888888</v>
      </c>
      <c r="E139150">
        <v>158978</v>
      </c>
      <c r="F139150">
        <f t="shared" si="4349"/>
        <v>7</v>
      </c>
      <c r="G139150" s="37" t="str">
        <f t="shared" si="4350"/>
        <v>выходные</v>
      </c>
    </row>
    <row r="139151" spans="1:7" x14ac:dyDescent="0.3">
      <c r="A139151">
        <v>7468</v>
      </c>
      <c r="B139151" s="2">
        <v>44297.317148350478</v>
      </c>
      <c r="C139151" s="37">
        <v>0.31715277777777778</v>
      </c>
      <c r="E139151">
        <v>359166</v>
      </c>
      <c r="F139151">
        <f t="shared" si="4349"/>
        <v>7</v>
      </c>
      <c r="G139151" s="37" t="str">
        <f t="shared" si="4350"/>
        <v>выходные</v>
      </c>
    </row>
    <row r="139152" spans="1:7" x14ac:dyDescent="0.3">
      <c r="A139152">
        <v>7467</v>
      </c>
      <c r="B139152" s="2">
        <v>44297.276345103302</v>
      </c>
      <c r="C139152" s="37">
        <v>0.27634259259259258</v>
      </c>
      <c r="E139152">
        <v>102086</v>
      </c>
      <c r="F139152">
        <f t="shared" si="4349"/>
        <v>7</v>
      </c>
      <c r="G139152" s="37" t="str">
        <f t="shared" si="4350"/>
        <v>выходные</v>
      </c>
    </row>
    <row r="139153" spans="1:7" x14ac:dyDescent="0.3">
      <c r="A139153">
        <v>7465</v>
      </c>
      <c r="B139153" s="2">
        <v>44297.27365048544</v>
      </c>
      <c r="C139153" s="37">
        <v>0.27364583333333331</v>
      </c>
      <c r="E139153">
        <v>316827</v>
      </c>
      <c r="F139153">
        <f t="shared" si="4349"/>
        <v>7</v>
      </c>
      <c r="G139153" s="37" t="str">
        <f t="shared" si="4350"/>
        <v>выходные</v>
      </c>
    </row>
    <row r="139154" spans="1:7" x14ac:dyDescent="0.3">
      <c r="A139154">
        <v>7463</v>
      </c>
      <c r="B139154" s="2">
        <v>44297.272408215584</v>
      </c>
      <c r="C139154" s="37">
        <v>0.27240740740740738</v>
      </c>
      <c r="E139154">
        <v>250017</v>
      </c>
      <c r="F139154">
        <f t="shared" si="4349"/>
        <v>7</v>
      </c>
      <c r="G139154" s="37" t="str">
        <f t="shared" si="4350"/>
        <v>выходные</v>
      </c>
    </row>
    <row r="139155" spans="1:7" x14ac:dyDescent="0.3">
      <c r="A139155">
        <v>7460</v>
      </c>
      <c r="B139155" s="2">
        <v>44297.270363475451</v>
      </c>
      <c r="C139155" s="37">
        <v>0.27035879629629628</v>
      </c>
      <c r="E139155">
        <v>308537</v>
      </c>
      <c r="F139155">
        <f t="shared" si="4349"/>
        <v>7</v>
      </c>
      <c r="G139155" s="37" t="str">
        <f t="shared" si="4350"/>
        <v>выходные</v>
      </c>
    </row>
    <row r="139156" spans="1:7" x14ac:dyDescent="0.3">
      <c r="A139156">
        <v>7458</v>
      </c>
      <c r="B139156" s="2">
        <v>44297.269264809103</v>
      </c>
      <c r="C139156" s="37">
        <v>0.26925925925925925</v>
      </c>
      <c r="E139156">
        <v>94400</v>
      </c>
      <c r="F139156">
        <f t="shared" si="4349"/>
        <v>7</v>
      </c>
      <c r="G139156" s="37" t="str">
        <f t="shared" si="4350"/>
        <v>выходные</v>
      </c>
    </row>
    <row r="139157" spans="1:7" x14ac:dyDescent="0.3">
      <c r="A139157">
        <v>7454</v>
      </c>
      <c r="B139157" s="2">
        <v>44297.268391585763</v>
      </c>
      <c r="C139157" s="37">
        <v>0.26839120370370367</v>
      </c>
      <c r="E139157">
        <v>153893</v>
      </c>
      <c r="F139157">
        <f t="shared" si="4349"/>
        <v>7</v>
      </c>
      <c r="G139157" s="37" t="str">
        <f t="shared" si="4350"/>
        <v>выходные</v>
      </c>
    </row>
    <row r="139158" spans="1:7" x14ac:dyDescent="0.3">
      <c r="A139158">
        <v>7450</v>
      </c>
      <c r="B139158" s="2">
        <v>44297.261333333336</v>
      </c>
      <c r="C139158" s="37">
        <v>0.26133101851851853</v>
      </c>
      <c r="E139158">
        <v>351192</v>
      </c>
      <c r="F139158">
        <f t="shared" si="4349"/>
        <v>7</v>
      </c>
      <c r="G139158" s="37" t="str">
        <f t="shared" si="4350"/>
        <v>выходные</v>
      </c>
    </row>
    <row r="139159" spans="1:7" x14ac:dyDescent="0.3">
      <c r="A139159">
        <v>7448</v>
      </c>
      <c r="B139159" s="2">
        <v>44297.25800347911</v>
      </c>
      <c r="C139159" s="37">
        <v>0.25800925925925927</v>
      </c>
      <c r="E139159">
        <v>411922</v>
      </c>
      <c r="F139159">
        <f t="shared" si="4349"/>
        <v>7</v>
      </c>
      <c r="G139159" s="37" t="str">
        <f t="shared" si="4350"/>
        <v>выходные</v>
      </c>
    </row>
    <row r="139160" spans="1:7" x14ac:dyDescent="0.3">
      <c r="A139160">
        <v>7446</v>
      </c>
      <c r="B139160" s="2">
        <v>44297.256666666661</v>
      </c>
      <c r="C139160" s="37">
        <v>0.25666666666666665</v>
      </c>
      <c r="E139160">
        <v>321275</v>
      </c>
      <c r="F139160">
        <f t="shared" si="4349"/>
        <v>7</v>
      </c>
      <c r="G139160" s="37" t="str">
        <f t="shared" si="4350"/>
        <v>выходные</v>
      </c>
    </row>
    <row r="139161" spans="1:7" x14ac:dyDescent="0.3">
      <c r="A139161">
        <v>7445</v>
      </c>
      <c r="B139161" s="2">
        <v>44297.244544816429</v>
      </c>
      <c r="C139161" s="37">
        <v>0.24454861111111112</v>
      </c>
      <c r="E139161">
        <v>265102</v>
      </c>
      <c r="F139161">
        <f t="shared" si="4349"/>
        <v>7</v>
      </c>
      <c r="G139161" s="37" t="str">
        <f t="shared" si="4350"/>
        <v>выходные</v>
      </c>
    </row>
    <row r="139162" spans="1:7" x14ac:dyDescent="0.3">
      <c r="A139162">
        <v>7444</v>
      </c>
      <c r="B139162" s="2">
        <v>44297.237922299872</v>
      </c>
      <c r="C139162" s="37">
        <v>0.23791666666666667</v>
      </c>
      <c r="E139162">
        <v>372555</v>
      </c>
      <c r="F139162">
        <f t="shared" si="4349"/>
        <v>7</v>
      </c>
      <c r="G139162" s="37" t="str">
        <f t="shared" si="4350"/>
        <v>выходные</v>
      </c>
    </row>
    <row r="139163" spans="1:7" x14ac:dyDescent="0.3">
      <c r="A139163">
        <v>7443</v>
      </c>
      <c r="B139163" s="2">
        <v>44297.232792880255</v>
      </c>
      <c r="C139163" s="37">
        <v>0.23278935185185187</v>
      </c>
      <c r="E139163">
        <v>82901</v>
      </c>
      <c r="F139163">
        <f t="shared" si="4349"/>
        <v>7</v>
      </c>
      <c r="G139163" s="37" t="str">
        <f t="shared" si="4350"/>
        <v>выходные</v>
      </c>
    </row>
    <row r="139164" spans="1:7" x14ac:dyDescent="0.3">
      <c r="A139164">
        <v>7442</v>
      </c>
      <c r="B139164" s="2">
        <v>44297.212103640857</v>
      </c>
      <c r="C139164" s="37">
        <v>0.21210648148148148</v>
      </c>
      <c r="E139164">
        <v>448316</v>
      </c>
      <c r="F139164">
        <f t="shared" si="4349"/>
        <v>7</v>
      </c>
      <c r="G139164" s="37" t="str">
        <f t="shared" si="4350"/>
        <v>выходные</v>
      </c>
    </row>
    <row r="139165" spans="1:7" x14ac:dyDescent="0.3">
      <c r="A139165">
        <v>7437</v>
      </c>
      <c r="B139165" s="2">
        <v>44297.204260383922</v>
      </c>
      <c r="C139165" s="37">
        <v>0.20425925925925925</v>
      </c>
      <c r="E139165">
        <v>327968</v>
      </c>
      <c r="F139165">
        <f t="shared" si="4349"/>
        <v>7</v>
      </c>
      <c r="G139165" s="37" t="str">
        <f t="shared" si="4350"/>
        <v>выходные</v>
      </c>
    </row>
    <row r="139166" spans="1:7" x14ac:dyDescent="0.3">
      <c r="A139166">
        <v>7432</v>
      </c>
      <c r="B139166" s="2">
        <v>44297.202215643789</v>
      </c>
      <c r="C139166" s="37">
        <v>0.20221064814814815</v>
      </c>
      <c r="E139166">
        <v>82181</v>
      </c>
      <c r="F139166">
        <f t="shared" si="4349"/>
        <v>7</v>
      </c>
      <c r="G139166" s="37" t="str">
        <f t="shared" si="4350"/>
        <v>выходные</v>
      </c>
    </row>
    <row r="139167" spans="1:7" x14ac:dyDescent="0.3">
      <c r="A139167">
        <v>7431</v>
      </c>
      <c r="B139167" s="2">
        <v>44297.200445570241</v>
      </c>
      <c r="C139167" s="37">
        <v>0.20043981481481479</v>
      </c>
      <c r="E139167">
        <v>440825</v>
      </c>
      <c r="F139167">
        <f t="shared" si="4349"/>
        <v>7</v>
      </c>
      <c r="G139167" s="37" t="str">
        <f t="shared" si="4350"/>
        <v>выходные</v>
      </c>
    </row>
    <row r="139168" spans="1:7" x14ac:dyDescent="0.3">
      <c r="A139168">
        <v>7426</v>
      </c>
      <c r="B139168" s="2">
        <v>44297.193090609457</v>
      </c>
      <c r="C139168" s="37">
        <v>0.19309027777777776</v>
      </c>
      <c r="E139168">
        <v>347008</v>
      </c>
      <c r="F139168">
        <f t="shared" si="4349"/>
        <v>7</v>
      </c>
      <c r="G139168" s="37" t="str">
        <f t="shared" si="4350"/>
        <v>выходные</v>
      </c>
    </row>
    <row r="139169" spans="1:7" x14ac:dyDescent="0.3">
      <c r="A139169">
        <v>7423</v>
      </c>
      <c r="B139169" s="2">
        <v>44297.18424024171</v>
      </c>
      <c r="C139169" s="37">
        <v>0.18423611111111113</v>
      </c>
      <c r="E139169">
        <v>351192</v>
      </c>
      <c r="F139169">
        <f t="shared" si="4349"/>
        <v>7</v>
      </c>
      <c r="G139169" s="37" t="str">
        <f t="shared" si="4350"/>
        <v>выходные</v>
      </c>
    </row>
    <row r="139170" spans="1:7" x14ac:dyDescent="0.3">
      <c r="A139170">
        <v>7419</v>
      </c>
      <c r="B139170" s="2">
        <v>44297.17511520737</v>
      </c>
      <c r="C139170" s="37">
        <v>0.17511574074074074</v>
      </c>
      <c r="E139170">
        <v>411922</v>
      </c>
      <c r="F139170">
        <f t="shared" si="4349"/>
        <v>7</v>
      </c>
      <c r="G139170" s="37" t="str">
        <f t="shared" si="4350"/>
        <v>выходные</v>
      </c>
    </row>
    <row r="139171" spans="1:7" x14ac:dyDescent="0.3">
      <c r="A139171">
        <v>7416</v>
      </c>
      <c r="B139171" s="2">
        <v>44297.152134769734</v>
      </c>
      <c r="C139171" s="37">
        <v>0.15212962962962964</v>
      </c>
      <c r="E139171">
        <v>246731</v>
      </c>
      <c r="F139171">
        <f t="shared" si="4349"/>
        <v>7</v>
      </c>
      <c r="G139171" s="37" t="str">
        <f t="shared" si="4350"/>
        <v>выходные</v>
      </c>
    </row>
    <row r="139172" spans="1:7" x14ac:dyDescent="0.3">
      <c r="A139172">
        <v>7411</v>
      </c>
      <c r="B139172" s="2">
        <v>44297.143223364968</v>
      </c>
      <c r="C139172" s="37">
        <v>0.14321759259259259</v>
      </c>
      <c r="E139172">
        <v>19846</v>
      </c>
      <c r="F139172">
        <f t="shared" si="4349"/>
        <v>7</v>
      </c>
      <c r="G139172" s="37" t="str">
        <f t="shared" si="4350"/>
        <v>выходные</v>
      </c>
    </row>
    <row r="139173" spans="1:7" x14ac:dyDescent="0.3">
      <c r="A139173">
        <v>7410</v>
      </c>
      <c r="B139173" s="2">
        <v>44297.141148106326</v>
      </c>
      <c r="C139173" s="37">
        <v>0.14114583333333333</v>
      </c>
      <c r="E139173">
        <v>158978</v>
      </c>
      <c r="F139173">
        <f t="shared" si="4349"/>
        <v>7</v>
      </c>
      <c r="G139173" s="37" t="str">
        <f t="shared" si="4350"/>
        <v>выходные</v>
      </c>
    </row>
    <row r="139174" spans="1:7" x14ac:dyDescent="0.3">
      <c r="A139174">
        <v>7408</v>
      </c>
      <c r="B139174" s="2">
        <v>44297.130710776088</v>
      </c>
      <c r="C139174" s="37">
        <v>0.13070601851851851</v>
      </c>
      <c r="E139174">
        <v>154374</v>
      </c>
      <c r="F139174">
        <f t="shared" si="4349"/>
        <v>7</v>
      </c>
      <c r="G139174" s="37" t="str">
        <f t="shared" si="4350"/>
        <v>выходные</v>
      </c>
    </row>
    <row r="139175" spans="1:7" x14ac:dyDescent="0.3">
      <c r="A139175">
        <v>7405</v>
      </c>
      <c r="B139175" s="2">
        <v>44297.125333333337</v>
      </c>
      <c r="C139175" s="37">
        <v>0.12533564814814815</v>
      </c>
      <c r="E139175">
        <v>219311</v>
      </c>
      <c r="F139175">
        <f t="shared" si="4349"/>
        <v>7</v>
      </c>
      <c r="G139175" s="37" t="str">
        <f t="shared" si="4350"/>
        <v>выходные</v>
      </c>
    </row>
    <row r="139176" spans="1:7" x14ac:dyDescent="0.3">
      <c r="A139176">
        <v>7404</v>
      </c>
      <c r="B139176" s="2">
        <v>44297.122318185982</v>
      </c>
      <c r="C139176" s="37">
        <v>0.12231481481481482</v>
      </c>
      <c r="E139176">
        <v>351192</v>
      </c>
      <c r="F139176">
        <f t="shared" si="4349"/>
        <v>7</v>
      </c>
      <c r="G139176" s="37" t="str">
        <f t="shared" si="4350"/>
        <v>выходные</v>
      </c>
    </row>
    <row r="139177" spans="1:7" x14ac:dyDescent="0.3">
      <c r="A139177">
        <v>7402</v>
      </c>
      <c r="B139177" s="2">
        <v>44297.115787224953</v>
      </c>
      <c r="C139177" s="37">
        <v>0.11578703703703704</v>
      </c>
      <c r="E139177">
        <v>157711</v>
      </c>
      <c r="F139177">
        <f t="shared" si="4349"/>
        <v>7</v>
      </c>
      <c r="G139177" s="37" t="str">
        <f t="shared" si="4350"/>
        <v>выходные</v>
      </c>
    </row>
    <row r="139178" spans="1:7" x14ac:dyDescent="0.3">
      <c r="A139178">
        <v>7398</v>
      </c>
      <c r="B139178" s="2">
        <v>44297.114139225443</v>
      </c>
      <c r="C139178" s="37">
        <v>0.11414351851851852</v>
      </c>
      <c r="E139178">
        <v>347393</v>
      </c>
      <c r="F139178">
        <f t="shared" si="4349"/>
        <v>7</v>
      </c>
      <c r="G139178" s="37" t="str">
        <f t="shared" si="4350"/>
        <v>выходные</v>
      </c>
    </row>
    <row r="139179" spans="1:7" x14ac:dyDescent="0.3">
      <c r="A139179">
        <v>7393</v>
      </c>
      <c r="B139179" s="2">
        <v>44297.107242042301</v>
      </c>
      <c r="C139179" s="37">
        <v>0.10724537037037037</v>
      </c>
      <c r="E139179">
        <v>244574</v>
      </c>
      <c r="F139179">
        <f t="shared" si="4349"/>
        <v>7</v>
      </c>
      <c r="G139179" s="37" t="str">
        <f t="shared" si="4350"/>
        <v>выходные</v>
      </c>
    </row>
    <row r="139180" spans="1:7" x14ac:dyDescent="0.3">
      <c r="A139180">
        <v>7388</v>
      </c>
      <c r="B139180" s="2">
        <v>44297.106997894225</v>
      </c>
      <c r="C139180" s="37">
        <v>0.10700231481481481</v>
      </c>
      <c r="E139180">
        <v>217497</v>
      </c>
      <c r="F139180">
        <f t="shared" si="4349"/>
        <v>7</v>
      </c>
      <c r="G139180" s="37" t="str">
        <f t="shared" si="4350"/>
        <v>выходные</v>
      </c>
    </row>
    <row r="139181" spans="1:7" x14ac:dyDescent="0.3">
      <c r="A139181">
        <v>7383</v>
      </c>
      <c r="B139181" s="2">
        <v>44297.081240272222</v>
      </c>
      <c r="C139181" s="37">
        <v>8.1238425925925936E-2</v>
      </c>
      <c r="E139181">
        <v>472712</v>
      </c>
      <c r="F139181">
        <f t="shared" si="4349"/>
        <v>7</v>
      </c>
      <c r="G139181" s="37" t="str">
        <f t="shared" si="4350"/>
        <v>выходные</v>
      </c>
    </row>
    <row r="139182" spans="1:7" x14ac:dyDescent="0.3">
      <c r="A139182">
        <v>7380</v>
      </c>
      <c r="B139182" s="2">
        <v>44297.066126213598</v>
      </c>
      <c r="C139182" s="37">
        <v>6.6122685185185187E-2</v>
      </c>
      <c r="E139182">
        <v>470762</v>
      </c>
      <c r="F139182">
        <f t="shared" si="4349"/>
        <v>7</v>
      </c>
      <c r="G139182" s="37" t="str">
        <f t="shared" si="4350"/>
        <v>выходные</v>
      </c>
    </row>
    <row r="139183" spans="1:7" x14ac:dyDescent="0.3">
      <c r="A139183">
        <v>7376</v>
      </c>
      <c r="B139183" s="2">
        <v>44297.064912621361</v>
      </c>
      <c r="C139183" s="37">
        <v>6.4907407407407414E-2</v>
      </c>
      <c r="E139183">
        <v>351192</v>
      </c>
      <c r="F139183">
        <f t="shared" si="4349"/>
        <v>7</v>
      </c>
      <c r="G139183" s="37" t="str">
        <f t="shared" si="4350"/>
        <v>выходные</v>
      </c>
    </row>
    <row r="139184" spans="1:7" x14ac:dyDescent="0.3">
      <c r="A139184">
        <v>7374</v>
      </c>
      <c r="B139184" s="2">
        <v>44297.055608414244</v>
      </c>
      <c r="C139184" s="37">
        <v>5.561342592592592E-2</v>
      </c>
      <c r="E139184">
        <v>258251</v>
      </c>
      <c r="F139184">
        <f t="shared" si="4349"/>
        <v>7</v>
      </c>
      <c r="G139184" s="37" t="str">
        <f t="shared" si="4350"/>
        <v>выходные</v>
      </c>
    </row>
    <row r="139185" spans="1:7" x14ac:dyDescent="0.3">
      <c r="A139185">
        <v>7373</v>
      </c>
      <c r="B139185" s="2">
        <v>44297.03619093851</v>
      </c>
      <c r="C139185" s="37">
        <v>3.619212962962963E-2</v>
      </c>
      <c r="E139185">
        <v>230507</v>
      </c>
      <c r="F139185">
        <f t="shared" si="4349"/>
        <v>7</v>
      </c>
      <c r="G139185" s="37" t="str">
        <f t="shared" si="4350"/>
        <v>выходные</v>
      </c>
    </row>
    <row r="139186" spans="1:7" x14ac:dyDescent="0.3">
      <c r="A139186">
        <v>7370</v>
      </c>
      <c r="B139186" s="2">
        <v>44297.031336569577</v>
      </c>
      <c r="C139186" s="37">
        <v>3.1331018518518515E-2</v>
      </c>
      <c r="E139186">
        <v>411922</v>
      </c>
      <c r="F139186">
        <f t="shared" si="4349"/>
        <v>7</v>
      </c>
      <c r="G139186" s="37" t="str">
        <f t="shared" si="4350"/>
        <v>выходные</v>
      </c>
    </row>
    <row r="139187" spans="1:7" x14ac:dyDescent="0.3">
      <c r="A139187">
        <v>7368</v>
      </c>
      <c r="B139187" s="2">
        <v>44297.025360881373</v>
      </c>
      <c r="C139187" s="37">
        <v>2.5358796296296296E-2</v>
      </c>
      <c r="E139187">
        <v>411922</v>
      </c>
      <c r="F139187">
        <f t="shared" si="4349"/>
        <v>7</v>
      </c>
      <c r="G139187" s="37" t="str">
        <f t="shared" si="4350"/>
        <v>выходные</v>
      </c>
    </row>
    <row r="139188" spans="1:7" x14ac:dyDescent="0.3">
      <c r="A139188">
        <v>7367</v>
      </c>
      <c r="B139188" s="2">
        <v>44297.016773462783</v>
      </c>
      <c r="C139188" s="37">
        <v>1.6770833333333332E-2</v>
      </c>
      <c r="E139188">
        <v>106813</v>
      </c>
      <c r="F139188">
        <f t="shared" si="4349"/>
        <v>7</v>
      </c>
      <c r="G139188" s="37" t="str">
        <f t="shared" si="4350"/>
        <v>выходные</v>
      </c>
    </row>
    <row r="139189" spans="1:7" x14ac:dyDescent="0.3">
      <c r="A139189">
        <v>7364</v>
      </c>
      <c r="B139189" s="2">
        <v>44297.013397625662</v>
      </c>
      <c r="C139189" s="37">
        <v>1.3402777777777777E-2</v>
      </c>
      <c r="E139189">
        <v>436722</v>
      </c>
      <c r="F139189">
        <f t="shared" si="4349"/>
        <v>7</v>
      </c>
      <c r="G139189" s="37" t="str">
        <f t="shared" si="4350"/>
        <v>выходные</v>
      </c>
    </row>
    <row r="139190" spans="1:7" x14ac:dyDescent="0.3">
      <c r="A139190">
        <v>7361</v>
      </c>
      <c r="B139190" s="2">
        <v>44297.012298959322</v>
      </c>
      <c r="C139190" s="37">
        <v>1.230324074074074E-2</v>
      </c>
      <c r="E139190">
        <v>244507</v>
      </c>
      <c r="F139190">
        <f t="shared" si="4349"/>
        <v>7</v>
      </c>
      <c r="G139190" s="37" t="str">
        <f t="shared" si="4350"/>
        <v>выходные</v>
      </c>
    </row>
    <row r="139191" spans="1:7" x14ac:dyDescent="0.3">
      <c r="A139191">
        <v>7359</v>
      </c>
      <c r="B139191" s="2">
        <v>44297.007507553331</v>
      </c>
      <c r="C139191" s="37">
        <v>7.5115740740740742E-3</v>
      </c>
      <c r="E139191">
        <v>116201</v>
      </c>
      <c r="F139191">
        <f t="shared" si="4349"/>
        <v>7</v>
      </c>
      <c r="G139191" s="37" t="str">
        <f t="shared" si="4350"/>
        <v>выходные</v>
      </c>
    </row>
    <row r="139192" spans="1:7" x14ac:dyDescent="0.3">
      <c r="A139192">
        <v>7358</v>
      </c>
      <c r="B139192" s="2">
        <v>44296.997711111791</v>
      </c>
      <c r="C139192" s="37">
        <v>0.99770833333333331</v>
      </c>
      <c r="E139192">
        <v>122902</v>
      </c>
      <c r="F139192">
        <f t="shared" si="4349"/>
        <v>6</v>
      </c>
      <c r="G139192" s="37" t="str">
        <f t="shared" si="4350"/>
        <v>выходные</v>
      </c>
    </row>
    <row r="139193" spans="1:7" x14ac:dyDescent="0.3">
      <c r="A139193">
        <v>7355</v>
      </c>
      <c r="B139193" s="2">
        <v>44296.994903408915</v>
      </c>
      <c r="C139193" s="37">
        <v>0.99490740740740735</v>
      </c>
      <c r="E139193">
        <v>242428</v>
      </c>
      <c r="F139193">
        <f t="shared" si="4349"/>
        <v>6</v>
      </c>
      <c r="G139193" s="37" t="str">
        <f t="shared" si="4350"/>
        <v>выходные</v>
      </c>
    </row>
    <row r="139194" spans="1:7" x14ac:dyDescent="0.3">
      <c r="A139194">
        <v>7352</v>
      </c>
      <c r="B139194" s="2">
        <v>44296.988860841426</v>
      </c>
      <c r="C139194" s="37">
        <v>0.98886574074074074</v>
      </c>
      <c r="E139194">
        <v>178230</v>
      </c>
      <c r="F139194">
        <f t="shared" si="4349"/>
        <v>6</v>
      </c>
      <c r="G139194" s="37" t="str">
        <f t="shared" si="4350"/>
        <v>выходные</v>
      </c>
    </row>
    <row r="139195" spans="1:7" x14ac:dyDescent="0.3">
      <c r="A139195">
        <v>7349</v>
      </c>
      <c r="B139195" s="2">
        <v>44296.985229041413</v>
      </c>
      <c r="C139195" s="37">
        <v>0.98523148148148154</v>
      </c>
      <c r="E139195">
        <v>184941</v>
      </c>
      <c r="F139195">
        <f t="shared" si="4349"/>
        <v>6</v>
      </c>
      <c r="G139195" s="37" t="str">
        <f t="shared" si="4350"/>
        <v>выходные</v>
      </c>
    </row>
    <row r="139196" spans="1:7" x14ac:dyDescent="0.3">
      <c r="A139196">
        <v>7348</v>
      </c>
      <c r="B139196" s="2">
        <v>44296.983666666667</v>
      </c>
      <c r="C139196" s="37">
        <v>0.98366898148148152</v>
      </c>
      <c r="E139196">
        <v>154228</v>
      </c>
      <c r="F139196">
        <f t="shared" si="4349"/>
        <v>6</v>
      </c>
      <c r="G139196" s="37" t="str">
        <f t="shared" si="4350"/>
        <v>выходные</v>
      </c>
    </row>
    <row r="139197" spans="1:7" x14ac:dyDescent="0.3">
      <c r="A139197">
        <v>7343</v>
      </c>
      <c r="B139197" s="2">
        <v>44296.977538377025</v>
      </c>
      <c r="C139197" s="37">
        <v>0.97753472222222226</v>
      </c>
      <c r="E139197">
        <v>182191</v>
      </c>
      <c r="F139197">
        <f t="shared" si="4349"/>
        <v>6</v>
      </c>
      <c r="G139197" s="37" t="str">
        <f t="shared" si="4350"/>
        <v>выходные</v>
      </c>
    </row>
    <row r="139198" spans="1:7" x14ac:dyDescent="0.3">
      <c r="A139198">
        <v>7341</v>
      </c>
      <c r="B139198" s="2">
        <v>44296.964232306891</v>
      </c>
      <c r="C139198" s="37">
        <v>0.96423611111111107</v>
      </c>
      <c r="E139198">
        <v>54565</v>
      </c>
      <c r="F139198">
        <f t="shared" si="4349"/>
        <v>6</v>
      </c>
      <c r="G139198" s="37" t="str">
        <f t="shared" si="4350"/>
        <v>выходные</v>
      </c>
    </row>
    <row r="139199" spans="1:7" x14ac:dyDescent="0.3">
      <c r="A139199">
        <v>7337</v>
      </c>
      <c r="B139199" s="2">
        <v>44296.963375404535</v>
      </c>
      <c r="C139199" s="37">
        <v>0.96337962962962964</v>
      </c>
      <c r="E139199">
        <v>217776</v>
      </c>
      <c r="F139199">
        <f t="shared" si="4349"/>
        <v>6</v>
      </c>
      <c r="G139199" s="37" t="str">
        <f t="shared" si="4350"/>
        <v>выходные</v>
      </c>
    </row>
    <row r="139200" spans="1:7" x14ac:dyDescent="0.3">
      <c r="A139200">
        <v>7340</v>
      </c>
      <c r="B139200" s="2">
        <v>44296.963375404535</v>
      </c>
      <c r="C139200" s="37">
        <v>0.96337962962962964</v>
      </c>
      <c r="E139200">
        <v>230507</v>
      </c>
      <c r="F139200">
        <f t="shared" si="4349"/>
        <v>6</v>
      </c>
      <c r="G139200" s="37" t="str">
        <f t="shared" si="4350"/>
        <v>выходные</v>
      </c>
    </row>
    <row r="139201" spans="1:7" x14ac:dyDescent="0.3">
      <c r="A139201">
        <v>7335</v>
      </c>
      <c r="B139201" s="2">
        <v>44296.960543689318</v>
      </c>
      <c r="C139201" s="37">
        <v>0.96054398148148146</v>
      </c>
      <c r="E139201">
        <v>411922</v>
      </c>
      <c r="F139201">
        <f t="shared" si="4349"/>
        <v>6</v>
      </c>
      <c r="G139201" s="37" t="str">
        <f t="shared" si="4350"/>
        <v>выходные</v>
      </c>
    </row>
    <row r="139202" spans="1:7" x14ac:dyDescent="0.3">
      <c r="A139202">
        <v>7333</v>
      </c>
      <c r="B139202" s="2">
        <v>44296.957365642265</v>
      </c>
      <c r="C139202" s="37">
        <v>0.95736111111111111</v>
      </c>
      <c r="E139202">
        <v>411922</v>
      </c>
      <c r="F139202">
        <f t="shared" si="4349"/>
        <v>6</v>
      </c>
      <c r="G139202" s="37" t="str">
        <f t="shared" si="4350"/>
        <v>выходные</v>
      </c>
    </row>
    <row r="139203" spans="1:7" x14ac:dyDescent="0.3">
      <c r="A139203">
        <v>7328</v>
      </c>
      <c r="B139203" s="2">
        <v>44296.957333333339</v>
      </c>
      <c r="C139203" s="37">
        <v>0.95733796296296303</v>
      </c>
      <c r="E139203">
        <v>186142</v>
      </c>
      <c r="F139203">
        <f t="shared" ref="F139203:F139266" si="4351">WEEKDAY(B139203,2)</f>
        <v>6</v>
      </c>
      <c r="G139203" s="37" t="str">
        <f t="shared" si="4350"/>
        <v>выходные</v>
      </c>
    </row>
    <row r="139204" spans="1:7" x14ac:dyDescent="0.3">
      <c r="A139204">
        <v>7327</v>
      </c>
      <c r="B139204" s="2">
        <v>44296.956902912621</v>
      </c>
      <c r="C139204" s="37">
        <v>0.95689814814814811</v>
      </c>
      <c r="E139204">
        <v>5151</v>
      </c>
      <c r="F139204">
        <f t="shared" si="4351"/>
        <v>6</v>
      </c>
      <c r="G139204" s="37" t="str">
        <f t="shared" si="4350"/>
        <v>выходные</v>
      </c>
    </row>
    <row r="139205" spans="1:7" x14ac:dyDescent="0.3">
      <c r="A139205">
        <v>7326</v>
      </c>
      <c r="B139205" s="2">
        <v>44296.953666666668</v>
      </c>
      <c r="C139205" s="37">
        <v>0.95366898148148149</v>
      </c>
      <c r="E139205">
        <v>411922</v>
      </c>
      <c r="F139205">
        <f t="shared" si="4351"/>
        <v>6</v>
      </c>
      <c r="G139205" s="37" t="str">
        <f t="shared" si="4350"/>
        <v>выходные</v>
      </c>
    </row>
    <row r="139206" spans="1:7" x14ac:dyDescent="0.3">
      <c r="A139206">
        <v>7325</v>
      </c>
      <c r="B139206" s="2">
        <v>44296.948407766991</v>
      </c>
      <c r="C139206" s="37">
        <v>0.94840277777777782</v>
      </c>
      <c r="E139206">
        <v>1834</v>
      </c>
      <c r="F139206">
        <f t="shared" si="4351"/>
        <v>6</v>
      </c>
      <c r="G139206" s="37" t="str">
        <f t="shared" si="4350"/>
        <v>выходные</v>
      </c>
    </row>
    <row r="139207" spans="1:7" x14ac:dyDescent="0.3">
      <c r="A139207">
        <v>7323</v>
      </c>
      <c r="B139207" s="2">
        <v>44296.947</v>
      </c>
      <c r="C139207" s="37">
        <v>0.94700231481481489</v>
      </c>
      <c r="E139207">
        <v>347008</v>
      </c>
      <c r="F139207">
        <f t="shared" si="4351"/>
        <v>6</v>
      </c>
      <c r="G139207" s="37" t="str">
        <f t="shared" si="4350"/>
        <v>выходные</v>
      </c>
    </row>
    <row r="139208" spans="1:7" x14ac:dyDescent="0.3">
      <c r="A139208">
        <v>7322</v>
      </c>
      <c r="B139208" s="2">
        <v>44296.933440129447</v>
      </c>
      <c r="C139208" s="37">
        <v>0.93343750000000003</v>
      </c>
      <c r="E139208">
        <v>347393</v>
      </c>
      <c r="F139208">
        <f t="shared" si="4351"/>
        <v>6</v>
      </c>
      <c r="G139208" s="37" t="str">
        <f t="shared" si="4350"/>
        <v>выходные</v>
      </c>
    </row>
    <row r="139209" spans="1:7" x14ac:dyDescent="0.3">
      <c r="A139209">
        <v>7317</v>
      </c>
      <c r="B139209" s="2">
        <v>44296.933439130829</v>
      </c>
      <c r="C139209" s="37">
        <v>0.93343750000000003</v>
      </c>
      <c r="E139209">
        <v>380039</v>
      </c>
      <c r="F139209">
        <f t="shared" si="4351"/>
        <v>6</v>
      </c>
      <c r="G139209" s="37" t="str">
        <f t="shared" si="4350"/>
        <v>выходные</v>
      </c>
    </row>
    <row r="139210" spans="1:7" x14ac:dyDescent="0.3">
      <c r="A139210">
        <v>7316</v>
      </c>
      <c r="B139210" s="2">
        <v>44296.923123874629</v>
      </c>
      <c r="C139210" s="37">
        <v>0.92312500000000008</v>
      </c>
      <c r="E139210">
        <v>411922</v>
      </c>
      <c r="F139210">
        <f t="shared" si="4351"/>
        <v>6</v>
      </c>
      <c r="G139210" s="37" t="str">
        <f t="shared" si="4350"/>
        <v>выходные</v>
      </c>
    </row>
    <row r="139211" spans="1:7" x14ac:dyDescent="0.3">
      <c r="A139211">
        <v>7315</v>
      </c>
      <c r="B139211" s="2">
        <v>44296.922360911893</v>
      </c>
      <c r="C139211" s="37">
        <v>0.92236111111111108</v>
      </c>
      <c r="E139211">
        <v>347008</v>
      </c>
      <c r="F139211">
        <f t="shared" si="4351"/>
        <v>6</v>
      </c>
      <c r="G139211" s="37" t="str">
        <f t="shared" ref="G139211:G139274" si="4352">IF(F139211&gt;=6,"выходные","будни")</f>
        <v>выходные</v>
      </c>
    </row>
    <row r="139212" spans="1:7" x14ac:dyDescent="0.3">
      <c r="A139212">
        <v>7312</v>
      </c>
      <c r="B139212" s="2">
        <v>44296.919370097967</v>
      </c>
      <c r="C139212" s="37">
        <v>0.91937500000000005</v>
      </c>
      <c r="E139212">
        <v>227775</v>
      </c>
      <c r="F139212">
        <f t="shared" si="4351"/>
        <v>6</v>
      </c>
      <c r="G139212" s="37" t="str">
        <f t="shared" si="4352"/>
        <v>выходные</v>
      </c>
    </row>
    <row r="139213" spans="1:7" x14ac:dyDescent="0.3">
      <c r="A139213">
        <v>7307</v>
      </c>
      <c r="B139213" s="2">
        <v>44296.918067961167</v>
      </c>
      <c r="C139213" s="37">
        <v>0.91806712962962955</v>
      </c>
      <c r="E139213">
        <v>158978</v>
      </c>
      <c r="F139213">
        <f t="shared" si="4351"/>
        <v>6</v>
      </c>
      <c r="G139213" s="37" t="str">
        <f t="shared" si="4352"/>
        <v>выходные</v>
      </c>
    </row>
    <row r="139214" spans="1:7" x14ac:dyDescent="0.3">
      <c r="A139214">
        <v>7303</v>
      </c>
      <c r="B139214" s="2">
        <v>44296.916989654223</v>
      </c>
      <c r="C139214" s="37">
        <v>0.91699074074074083</v>
      </c>
      <c r="E139214">
        <v>95024</v>
      </c>
      <c r="F139214">
        <f t="shared" si="4351"/>
        <v>6</v>
      </c>
      <c r="G139214" s="37" t="str">
        <f t="shared" si="4352"/>
        <v>выходные</v>
      </c>
    </row>
    <row r="139215" spans="1:7" x14ac:dyDescent="0.3">
      <c r="A139215">
        <v>7300</v>
      </c>
      <c r="B139215" s="2">
        <v>44296.914426099429</v>
      </c>
      <c r="C139215" s="37">
        <v>0.91442129629629632</v>
      </c>
      <c r="E139215">
        <v>351192</v>
      </c>
      <c r="F139215">
        <f t="shared" si="4351"/>
        <v>6</v>
      </c>
      <c r="G139215" s="37" t="str">
        <f t="shared" si="4352"/>
        <v>выходные</v>
      </c>
    </row>
    <row r="139216" spans="1:7" x14ac:dyDescent="0.3">
      <c r="A139216">
        <v>7297</v>
      </c>
      <c r="B139216" s="2">
        <v>44296.913333333338</v>
      </c>
      <c r="C139216" s="37">
        <v>0.91333333333333344</v>
      </c>
      <c r="E139216">
        <v>118549</v>
      </c>
      <c r="F139216">
        <f t="shared" si="4351"/>
        <v>6</v>
      </c>
      <c r="G139216" s="37" t="str">
        <f t="shared" si="4352"/>
        <v>выходные</v>
      </c>
    </row>
    <row r="139217" spans="1:7" x14ac:dyDescent="0.3">
      <c r="A139217">
        <v>7292</v>
      </c>
      <c r="B139217" s="2">
        <v>44296.89824595469</v>
      </c>
      <c r="C139217" s="37">
        <v>0.89824074074074067</v>
      </c>
      <c r="E139217">
        <v>82901</v>
      </c>
      <c r="F139217">
        <f t="shared" si="4351"/>
        <v>6</v>
      </c>
      <c r="G139217" s="37" t="str">
        <f t="shared" si="4352"/>
        <v>выходные</v>
      </c>
    </row>
    <row r="139218" spans="1:7" x14ac:dyDescent="0.3">
      <c r="A139218">
        <v>7287</v>
      </c>
      <c r="B139218" s="2">
        <v>44296.895414239487</v>
      </c>
      <c r="C139218" s="37">
        <v>0.89541666666666664</v>
      </c>
      <c r="E139218">
        <v>246641</v>
      </c>
      <c r="F139218">
        <f t="shared" si="4351"/>
        <v>6</v>
      </c>
      <c r="G139218" s="37" t="str">
        <f t="shared" si="4352"/>
        <v>выходные</v>
      </c>
    </row>
    <row r="139219" spans="1:7" x14ac:dyDescent="0.3">
      <c r="A139219">
        <v>7283</v>
      </c>
      <c r="B139219" s="2">
        <v>44296.891773462783</v>
      </c>
      <c r="C139219" s="37">
        <v>0.89177083333333329</v>
      </c>
      <c r="E139219">
        <v>153893</v>
      </c>
      <c r="F139219">
        <f t="shared" si="4351"/>
        <v>6</v>
      </c>
      <c r="G139219" s="37" t="str">
        <f t="shared" si="4352"/>
        <v>выходные</v>
      </c>
    </row>
    <row r="139220" spans="1:7" x14ac:dyDescent="0.3">
      <c r="A139220">
        <v>7279</v>
      </c>
      <c r="B139220" s="2">
        <v>44296.883278317153</v>
      </c>
      <c r="C139220" s="37">
        <v>0.883275462962963</v>
      </c>
      <c r="E139220">
        <v>114057</v>
      </c>
      <c r="F139220">
        <f t="shared" si="4351"/>
        <v>6</v>
      </c>
      <c r="G139220" s="37" t="str">
        <f t="shared" si="4352"/>
        <v>выходные</v>
      </c>
    </row>
    <row r="139221" spans="1:7" x14ac:dyDescent="0.3">
      <c r="A139221">
        <v>7278</v>
      </c>
      <c r="B139221" s="2">
        <v>44296.879421369063</v>
      </c>
      <c r="C139221" s="37">
        <v>0.87942129629629628</v>
      </c>
      <c r="E139221">
        <v>455878</v>
      </c>
      <c r="F139221">
        <f t="shared" si="4351"/>
        <v>6</v>
      </c>
      <c r="G139221" s="37" t="str">
        <f t="shared" si="4352"/>
        <v>выходные</v>
      </c>
    </row>
    <row r="139222" spans="1:7" x14ac:dyDescent="0.3">
      <c r="A139222">
        <v>7273</v>
      </c>
      <c r="B139222" s="2">
        <v>44296.871142394819</v>
      </c>
      <c r="C139222" s="37">
        <v>0.87114583333333329</v>
      </c>
      <c r="E139222">
        <v>173184</v>
      </c>
      <c r="F139222">
        <f t="shared" si="4351"/>
        <v>6</v>
      </c>
      <c r="G139222" s="37" t="str">
        <f t="shared" si="4352"/>
        <v>выходные</v>
      </c>
    </row>
    <row r="139223" spans="1:7" x14ac:dyDescent="0.3">
      <c r="A139223">
        <v>7270</v>
      </c>
      <c r="B139223" s="2">
        <v>44296.870906704913</v>
      </c>
      <c r="C139223" s="37">
        <v>0.8709027777777778</v>
      </c>
      <c r="E139223">
        <v>467908</v>
      </c>
      <c r="F139223">
        <f t="shared" si="4351"/>
        <v>6</v>
      </c>
      <c r="G139223" s="37" t="str">
        <f t="shared" si="4352"/>
        <v>выходные</v>
      </c>
    </row>
    <row r="139224" spans="1:7" x14ac:dyDescent="0.3">
      <c r="A139224">
        <v>7265</v>
      </c>
      <c r="B139224" s="2">
        <v>44296.867906148873</v>
      </c>
      <c r="C139224" s="37">
        <v>0.86790509259259263</v>
      </c>
      <c r="E139224">
        <v>347393</v>
      </c>
      <c r="F139224">
        <f t="shared" si="4351"/>
        <v>6</v>
      </c>
      <c r="G139224" s="37" t="str">
        <f t="shared" si="4352"/>
        <v>выходные</v>
      </c>
    </row>
    <row r="139225" spans="1:7" x14ac:dyDescent="0.3">
      <c r="A139225">
        <v>7262</v>
      </c>
      <c r="B139225" s="2">
        <v>44296.865138706627</v>
      </c>
      <c r="C139225" s="37">
        <v>0.86513888888888879</v>
      </c>
      <c r="E139225">
        <v>250679</v>
      </c>
      <c r="F139225">
        <f t="shared" si="4351"/>
        <v>6</v>
      </c>
      <c r="G139225" s="37" t="str">
        <f t="shared" si="4352"/>
        <v>выходные</v>
      </c>
    </row>
    <row r="139226" spans="1:7" x14ac:dyDescent="0.3">
      <c r="A139226">
        <v>7259</v>
      </c>
      <c r="B139226" s="2">
        <v>44296.863860841426</v>
      </c>
      <c r="C139226" s="37">
        <v>0.86386574074074074</v>
      </c>
      <c r="E139226">
        <v>158978</v>
      </c>
      <c r="F139226">
        <f t="shared" si="4351"/>
        <v>6</v>
      </c>
      <c r="G139226" s="37" t="str">
        <f t="shared" si="4352"/>
        <v>выходные</v>
      </c>
    </row>
    <row r="139227" spans="1:7" x14ac:dyDescent="0.3">
      <c r="A139227">
        <v>7257</v>
      </c>
      <c r="B139227" s="2">
        <v>44296.863456310675</v>
      </c>
      <c r="C139227" s="37">
        <v>0.86346064814814805</v>
      </c>
      <c r="E139227">
        <v>88863</v>
      </c>
      <c r="F139227">
        <f t="shared" si="4351"/>
        <v>6</v>
      </c>
      <c r="G139227" s="37" t="str">
        <f t="shared" si="4352"/>
        <v>выходные</v>
      </c>
    </row>
    <row r="139228" spans="1:7" x14ac:dyDescent="0.3">
      <c r="A139228">
        <v>7254</v>
      </c>
      <c r="B139228" s="2">
        <v>44296.862697225864</v>
      </c>
      <c r="C139228" s="37">
        <v>0.86269675925925926</v>
      </c>
      <c r="E139228">
        <v>24164</v>
      </c>
      <c r="F139228">
        <f t="shared" si="4351"/>
        <v>6</v>
      </c>
      <c r="G139228" s="37" t="str">
        <f t="shared" si="4352"/>
        <v>выходные</v>
      </c>
    </row>
    <row r="139229" spans="1:7" x14ac:dyDescent="0.3">
      <c r="A139229">
        <v>7251</v>
      </c>
      <c r="B139229" s="2">
        <v>44296.858601941742</v>
      </c>
      <c r="C139229" s="37">
        <v>0.85859953703703706</v>
      </c>
      <c r="E139229">
        <v>411922</v>
      </c>
      <c r="F139229">
        <f t="shared" si="4351"/>
        <v>6</v>
      </c>
      <c r="G139229" s="37" t="str">
        <f t="shared" si="4352"/>
        <v>выходные</v>
      </c>
    </row>
    <row r="139230" spans="1:7" x14ac:dyDescent="0.3">
      <c r="A139230">
        <v>7247</v>
      </c>
      <c r="B139230" s="2">
        <v>44296.853747572815</v>
      </c>
      <c r="C139230" s="37">
        <v>0.8537499999999999</v>
      </c>
      <c r="E139230">
        <v>409782</v>
      </c>
      <c r="F139230">
        <f t="shared" si="4351"/>
        <v>6</v>
      </c>
      <c r="G139230" s="37" t="str">
        <f t="shared" si="4352"/>
        <v>выходные</v>
      </c>
    </row>
    <row r="139231" spans="1:7" x14ac:dyDescent="0.3">
      <c r="A139231">
        <v>7245</v>
      </c>
      <c r="B139231" s="2">
        <v>44296.852778710287</v>
      </c>
      <c r="C139231" s="37">
        <v>0.85277777777777775</v>
      </c>
      <c r="E139231">
        <v>180863</v>
      </c>
      <c r="F139231">
        <f t="shared" si="4351"/>
        <v>6</v>
      </c>
      <c r="G139231" s="37" t="str">
        <f t="shared" si="4352"/>
        <v>выходные</v>
      </c>
    </row>
    <row r="139232" spans="1:7" x14ac:dyDescent="0.3">
      <c r="A139232">
        <v>7243</v>
      </c>
      <c r="B139232" s="2">
        <v>44296.850795007173</v>
      </c>
      <c r="C139232" s="37">
        <v>0.8507986111111111</v>
      </c>
      <c r="E139232">
        <v>411922</v>
      </c>
      <c r="F139232">
        <f t="shared" si="4351"/>
        <v>6</v>
      </c>
      <c r="G139232" s="37" t="str">
        <f t="shared" si="4352"/>
        <v>выходные</v>
      </c>
    </row>
    <row r="139233" spans="1:7" x14ac:dyDescent="0.3">
      <c r="A139233">
        <v>7242</v>
      </c>
      <c r="B139233" s="2">
        <v>44296.844386120181</v>
      </c>
      <c r="C139233" s="37">
        <v>0.84438657407407414</v>
      </c>
      <c r="E139233">
        <v>397390</v>
      </c>
      <c r="F139233">
        <f t="shared" si="4351"/>
        <v>6</v>
      </c>
      <c r="G139233" s="37" t="str">
        <f t="shared" si="4352"/>
        <v>выходные</v>
      </c>
    </row>
    <row r="139234" spans="1:7" x14ac:dyDescent="0.3">
      <c r="A139234">
        <v>7240</v>
      </c>
      <c r="B139234" s="2">
        <v>44296.839184466015</v>
      </c>
      <c r="C139234" s="37">
        <v>0.83918981481481481</v>
      </c>
      <c r="E139234">
        <v>224856</v>
      </c>
      <c r="F139234">
        <f t="shared" si="4351"/>
        <v>6</v>
      </c>
      <c r="G139234" s="37" t="str">
        <f t="shared" si="4352"/>
        <v>выходные</v>
      </c>
    </row>
    <row r="139235" spans="1:7" x14ac:dyDescent="0.3">
      <c r="A139235">
        <v>7237</v>
      </c>
      <c r="B139235" s="2">
        <v>44296.833887752924</v>
      </c>
      <c r="C139235" s="37">
        <v>0.83388888888888879</v>
      </c>
      <c r="E139235">
        <v>411922</v>
      </c>
      <c r="F139235">
        <f t="shared" si="4351"/>
        <v>6</v>
      </c>
      <c r="G139235" s="37" t="str">
        <f t="shared" si="4352"/>
        <v>выходные</v>
      </c>
    </row>
    <row r="139236" spans="1:7" x14ac:dyDescent="0.3">
      <c r="A139236">
        <v>7232</v>
      </c>
      <c r="B139236" s="2">
        <v>44296.833765678886</v>
      </c>
      <c r="C139236" s="37">
        <v>0.83376157407407403</v>
      </c>
      <c r="E139236">
        <v>149755</v>
      </c>
      <c r="F139236">
        <f t="shared" si="4351"/>
        <v>6</v>
      </c>
      <c r="G139236" s="37" t="str">
        <f t="shared" si="4352"/>
        <v>выходные</v>
      </c>
    </row>
    <row r="139237" spans="1:7" x14ac:dyDescent="0.3">
      <c r="A139237">
        <v>7230</v>
      </c>
      <c r="B139237" s="2">
        <v>44296.830284789641</v>
      </c>
      <c r="C139237" s="37">
        <v>0.83028935185185182</v>
      </c>
      <c r="E139237">
        <v>88863</v>
      </c>
      <c r="F139237">
        <f t="shared" si="4351"/>
        <v>6</v>
      </c>
      <c r="G139237" s="37" t="str">
        <f t="shared" si="4352"/>
        <v>выходные</v>
      </c>
    </row>
    <row r="139238" spans="1:7" x14ac:dyDescent="0.3">
      <c r="A139238">
        <v>7227</v>
      </c>
      <c r="B139238" s="2">
        <v>44296.816248054442</v>
      </c>
      <c r="C139238" s="37">
        <v>0.81625000000000003</v>
      </c>
      <c r="E139238">
        <v>4199</v>
      </c>
      <c r="F139238">
        <f t="shared" si="4351"/>
        <v>6</v>
      </c>
      <c r="G139238" s="37" t="str">
        <f t="shared" si="4352"/>
        <v>выходные</v>
      </c>
    </row>
    <row r="139239" spans="1:7" x14ac:dyDescent="0.3">
      <c r="A139239">
        <v>7224</v>
      </c>
      <c r="B139239" s="2">
        <v>44296.816126213598</v>
      </c>
      <c r="C139239" s="37">
        <v>0.81612268518518516</v>
      </c>
      <c r="E139239">
        <v>158978</v>
      </c>
      <c r="F139239">
        <f t="shared" si="4351"/>
        <v>6</v>
      </c>
      <c r="G139239" s="37" t="str">
        <f t="shared" si="4352"/>
        <v>выходные</v>
      </c>
    </row>
    <row r="139240" spans="1:7" x14ac:dyDescent="0.3">
      <c r="A139240">
        <v>7223</v>
      </c>
      <c r="B139240" s="2">
        <v>44296.814912621354</v>
      </c>
      <c r="C139240" s="37">
        <v>0.8149074074074073</v>
      </c>
      <c r="E139240">
        <v>189009</v>
      </c>
      <c r="F139240">
        <f t="shared" si="4351"/>
        <v>6</v>
      </c>
      <c r="G139240" s="37" t="str">
        <f t="shared" si="4352"/>
        <v>выходные</v>
      </c>
    </row>
    <row r="139241" spans="1:7" x14ac:dyDescent="0.3">
      <c r="A139241">
        <v>7221</v>
      </c>
      <c r="B139241" s="2">
        <v>44296.806822006467</v>
      </c>
      <c r="C139241" s="37">
        <v>0.8068171296296297</v>
      </c>
      <c r="E139241">
        <v>343712</v>
      </c>
      <c r="F139241">
        <f t="shared" si="4351"/>
        <v>6</v>
      </c>
      <c r="G139241" s="37" t="str">
        <f t="shared" si="4352"/>
        <v>выходные</v>
      </c>
    </row>
    <row r="139242" spans="1:7" x14ac:dyDescent="0.3">
      <c r="A139242">
        <v>7218</v>
      </c>
      <c r="B139242" s="2">
        <v>44296.805608414237</v>
      </c>
      <c r="C139242" s="37">
        <v>0.80561342592592589</v>
      </c>
      <c r="E139242">
        <v>230507</v>
      </c>
      <c r="F139242">
        <f t="shared" si="4351"/>
        <v>6</v>
      </c>
      <c r="G139242" s="37" t="str">
        <f t="shared" si="4352"/>
        <v>выходные</v>
      </c>
    </row>
    <row r="139243" spans="1:7" x14ac:dyDescent="0.3">
      <c r="A139243">
        <v>7213</v>
      </c>
      <c r="B139243" s="2">
        <v>44296.801563106797</v>
      </c>
      <c r="C139243" s="37">
        <v>0.80156250000000007</v>
      </c>
      <c r="E139243">
        <v>36482</v>
      </c>
      <c r="F139243">
        <f t="shared" si="4351"/>
        <v>6</v>
      </c>
      <c r="G139243" s="37" t="str">
        <f t="shared" si="4352"/>
        <v>выходные</v>
      </c>
    </row>
    <row r="139244" spans="1:7" x14ac:dyDescent="0.3">
      <c r="A139244">
        <v>7208</v>
      </c>
      <c r="B139244" s="2">
        <v>44296.800999999999</v>
      </c>
      <c r="C139244" s="37">
        <v>0.80099537037037039</v>
      </c>
      <c r="E139244">
        <v>245484</v>
      </c>
      <c r="F139244">
        <f t="shared" si="4351"/>
        <v>6</v>
      </c>
      <c r="G139244" s="37" t="str">
        <f t="shared" si="4352"/>
        <v>выходные</v>
      </c>
    </row>
    <row r="139245" spans="1:7" x14ac:dyDescent="0.3">
      <c r="A139245">
        <v>7203</v>
      </c>
      <c r="B139245" s="2">
        <v>44296.799135922331</v>
      </c>
      <c r="C139245" s="37">
        <v>0.79913194444444446</v>
      </c>
      <c r="E139245">
        <v>461611</v>
      </c>
      <c r="F139245">
        <f t="shared" si="4351"/>
        <v>6</v>
      </c>
      <c r="G139245" s="37" t="str">
        <f t="shared" si="4352"/>
        <v>выходные</v>
      </c>
    </row>
    <row r="139246" spans="1:7" x14ac:dyDescent="0.3">
      <c r="A139246">
        <v>7201</v>
      </c>
      <c r="B139246" s="2">
        <v>44296.79873139158</v>
      </c>
      <c r="C139246" s="37">
        <v>0.79872685185185188</v>
      </c>
      <c r="E139246">
        <v>158978</v>
      </c>
      <c r="F139246">
        <f t="shared" si="4351"/>
        <v>6</v>
      </c>
      <c r="G139246" s="37" t="str">
        <f t="shared" si="4352"/>
        <v>выходные</v>
      </c>
    </row>
    <row r="139247" spans="1:7" x14ac:dyDescent="0.3">
      <c r="A139247">
        <v>7199</v>
      </c>
      <c r="B139247" s="2">
        <v>44296.797265541551</v>
      </c>
      <c r="C139247" s="37">
        <v>0.79726851851851854</v>
      </c>
      <c r="E139247">
        <v>182984</v>
      </c>
      <c r="F139247">
        <f t="shared" si="4351"/>
        <v>6</v>
      </c>
      <c r="G139247" s="37" t="str">
        <f t="shared" si="4352"/>
        <v>выходные</v>
      </c>
    </row>
    <row r="139248" spans="1:7" x14ac:dyDescent="0.3">
      <c r="A139248">
        <v>7195</v>
      </c>
      <c r="B139248" s="2">
        <v>44296.796304207121</v>
      </c>
      <c r="C139248" s="37">
        <v>0.79630787037037043</v>
      </c>
      <c r="E139248">
        <v>182191</v>
      </c>
      <c r="F139248">
        <f t="shared" si="4351"/>
        <v>6</v>
      </c>
      <c r="G139248" s="37" t="str">
        <f t="shared" si="4352"/>
        <v>выходные</v>
      </c>
    </row>
    <row r="139249" spans="1:7" x14ac:dyDescent="0.3">
      <c r="A139249">
        <v>7194</v>
      </c>
      <c r="B139249" s="2">
        <v>44296.793333333335</v>
      </c>
      <c r="C139249" s="37">
        <v>0.79333333333333333</v>
      </c>
      <c r="E139249">
        <v>411922</v>
      </c>
      <c r="F139249">
        <f t="shared" si="4351"/>
        <v>6</v>
      </c>
      <c r="G139249" s="37" t="str">
        <f t="shared" si="4352"/>
        <v>выходные</v>
      </c>
    </row>
    <row r="139250" spans="1:7" x14ac:dyDescent="0.3">
      <c r="A139250">
        <v>7191</v>
      </c>
      <c r="B139250" s="2">
        <v>44296.792663430424</v>
      </c>
      <c r="C139250" s="37">
        <v>0.79266203703703697</v>
      </c>
      <c r="E139250">
        <v>105352</v>
      </c>
      <c r="F139250">
        <f t="shared" si="4351"/>
        <v>6</v>
      </c>
      <c r="G139250" s="37" t="str">
        <f t="shared" si="4352"/>
        <v>выходные</v>
      </c>
    </row>
    <row r="139251" spans="1:7" x14ac:dyDescent="0.3">
      <c r="A139251">
        <v>7186</v>
      </c>
      <c r="B139251" s="2">
        <v>44296.789831715214</v>
      </c>
      <c r="C139251" s="37">
        <v>0.7898263888888889</v>
      </c>
      <c r="E139251">
        <v>130005</v>
      </c>
      <c r="F139251">
        <f t="shared" si="4351"/>
        <v>6</v>
      </c>
      <c r="G139251" s="37" t="str">
        <f t="shared" si="4352"/>
        <v>выходные</v>
      </c>
    </row>
    <row r="139252" spans="1:7" x14ac:dyDescent="0.3">
      <c r="A139252">
        <v>7183</v>
      </c>
      <c r="B139252" s="2">
        <v>44296.789427184471</v>
      </c>
      <c r="C139252" s="37">
        <v>0.78943287037037047</v>
      </c>
      <c r="E139252">
        <v>411922</v>
      </c>
      <c r="F139252">
        <f t="shared" si="4351"/>
        <v>6</v>
      </c>
      <c r="G139252" s="37" t="str">
        <f t="shared" si="4352"/>
        <v>выходные</v>
      </c>
    </row>
    <row r="139253" spans="1:7" x14ac:dyDescent="0.3">
      <c r="A139253">
        <v>7180</v>
      </c>
      <c r="B139253" s="2">
        <v>44296.789427184463</v>
      </c>
      <c r="C139253" s="37">
        <v>0.78943287037037047</v>
      </c>
      <c r="E139253">
        <v>458081</v>
      </c>
      <c r="F139253">
        <f t="shared" si="4351"/>
        <v>6</v>
      </c>
      <c r="G139253" s="37" t="str">
        <f t="shared" si="4352"/>
        <v>выходные</v>
      </c>
    </row>
    <row r="139254" spans="1:7" x14ac:dyDescent="0.3">
      <c r="A139254">
        <v>7176</v>
      </c>
      <c r="B139254" s="2">
        <v>44296.785973693048</v>
      </c>
      <c r="C139254" s="37">
        <v>0.78597222222222218</v>
      </c>
      <c r="E139254">
        <v>148630</v>
      </c>
      <c r="F139254">
        <f t="shared" si="4351"/>
        <v>6</v>
      </c>
      <c r="G139254" s="37" t="str">
        <f t="shared" si="4352"/>
        <v>выходные</v>
      </c>
    </row>
    <row r="139255" spans="1:7" x14ac:dyDescent="0.3">
      <c r="A139255">
        <v>7172</v>
      </c>
      <c r="B139255" s="2">
        <v>44296.785381877024</v>
      </c>
      <c r="C139255" s="37">
        <v>0.78538194444444442</v>
      </c>
      <c r="E139255">
        <v>233494</v>
      </c>
      <c r="F139255">
        <f t="shared" si="4351"/>
        <v>6</v>
      </c>
      <c r="G139255" s="37" t="str">
        <f t="shared" si="4352"/>
        <v>выходные</v>
      </c>
    </row>
    <row r="139256" spans="1:7" x14ac:dyDescent="0.3">
      <c r="A139256">
        <v>7170</v>
      </c>
      <c r="B139256" s="2">
        <v>44296.781741100327</v>
      </c>
      <c r="C139256" s="37">
        <v>0.78173611111111108</v>
      </c>
      <c r="E139256">
        <v>411922</v>
      </c>
      <c r="F139256">
        <f t="shared" si="4351"/>
        <v>6</v>
      </c>
      <c r="G139256" s="37" t="str">
        <f t="shared" si="4352"/>
        <v>выходные</v>
      </c>
    </row>
    <row r="139257" spans="1:7" x14ac:dyDescent="0.3">
      <c r="A139257">
        <v>7165</v>
      </c>
      <c r="B139257" s="2">
        <v>44296.781336569577</v>
      </c>
      <c r="C139257" s="37">
        <v>0.78133101851851849</v>
      </c>
      <c r="E139257">
        <v>182191</v>
      </c>
      <c r="F139257">
        <f t="shared" si="4351"/>
        <v>6</v>
      </c>
      <c r="G139257" s="37" t="str">
        <f t="shared" si="4352"/>
        <v>выходные</v>
      </c>
    </row>
    <row r="139258" spans="1:7" x14ac:dyDescent="0.3">
      <c r="A139258">
        <v>7161</v>
      </c>
      <c r="B139258" s="2">
        <v>44296.778504854366</v>
      </c>
      <c r="C139258" s="37">
        <v>0.77850694444444446</v>
      </c>
      <c r="E139258">
        <v>411922</v>
      </c>
      <c r="F139258">
        <f t="shared" si="4351"/>
        <v>6</v>
      </c>
      <c r="G139258" s="37" t="str">
        <f t="shared" si="4352"/>
        <v>выходные</v>
      </c>
    </row>
    <row r="139259" spans="1:7" x14ac:dyDescent="0.3">
      <c r="A139259">
        <v>7160</v>
      </c>
      <c r="B139259" s="2">
        <v>44296.775673139156</v>
      </c>
      <c r="C139259" s="37">
        <v>0.77567129629629628</v>
      </c>
      <c r="E139259">
        <v>60239</v>
      </c>
      <c r="F139259">
        <f t="shared" si="4351"/>
        <v>6</v>
      </c>
      <c r="G139259" s="37" t="str">
        <f t="shared" si="4352"/>
        <v>выходные</v>
      </c>
    </row>
    <row r="139260" spans="1:7" x14ac:dyDescent="0.3">
      <c r="A139260">
        <v>7158</v>
      </c>
      <c r="B139260" s="2">
        <v>44296.77486407767</v>
      </c>
      <c r="C139260" s="37">
        <v>0.77486111111111111</v>
      </c>
      <c r="E139260">
        <v>22056</v>
      </c>
      <c r="F139260">
        <f t="shared" si="4351"/>
        <v>6</v>
      </c>
      <c r="G139260" s="37" t="str">
        <f t="shared" si="4352"/>
        <v>выходные</v>
      </c>
    </row>
    <row r="139261" spans="1:7" x14ac:dyDescent="0.3">
      <c r="A139261">
        <v>7156</v>
      </c>
      <c r="B139261" s="2">
        <v>44296.774459546927</v>
      </c>
      <c r="C139261" s="37">
        <v>0.77445601851851853</v>
      </c>
      <c r="E139261">
        <v>309553</v>
      </c>
      <c r="F139261">
        <f t="shared" si="4351"/>
        <v>6</v>
      </c>
      <c r="G139261" s="37" t="str">
        <f t="shared" si="4352"/>
        <v>выходные</v>
      </c>
    </row>
    <row r="139262" spans="1:7" x14ac:dyDescent="0.3">
      <c r="A139262">
        <v>7155</v>
      </c>
      <c r="B139262" s="2">
        <v>44296.774055016183</v>
      </c>
      <c r="C139262" s="37">
        <v>0.77405092592592595</v>
      </c>
      <c r="E139262">
        <v>432868</v>
      </c>
      <c r="F139262">
        <f t="shared" si="4351"/>
        <v>6</v>
      </c>
      <c r="G139262" s="37" t="str">
        <f t="shared" si="4352"/>
        <v>выходные</v>
      </c>
    </row>
    <row r="139263" spans="1:7" x14ac:dyDescent="0.3">
      <c r="A139263">
        <v>7151</v>
      </c>
      <c r="B139263" s="2">
        <v>44296.772666666664</v>
      </c>
      <c r="C139263" s="37">
        <v>0.77266203703703706</v>
      </c>
      <c r="E139263">
        <v>250679</v>
      </c>
      <c r="F139263">
        <f t="shared" si="4351"/>
        <v>6</v>
      </c>
      <c r="G139263" s="37" t="str">
        <f t="shared" si="4352"/>
        <v>выходные</v>
      </c>
    </row>
    <row r="139264" spans="1:7" x14ac:dyDescent="0.3">
      <c r="A139264">
        <v>7146</v>
      </c>
      <c r="B139264" s="2">
        <v>44296.771627831717</v>
      </c>
      <c r="C139264" s="37">
        <v>0.7716319444444445</v>
      </c>
      <c r="E139264">
        <v>250679</v>
      </c>
      <c r="F139264">
        <f t="shared" si="4351"/>
        <v>6</v>
      </c>
      <c r="G139264" s="37" t="str">
        <f t="shared" si="4352"/>
        <v>выходные</v>
      </c>
    </row>
    <row r="139265" spans="1:7" x14ac:dyDescent="0.3">
      <c r="A139265">
        <v>7142</v>
      </c>
      <c r="B139265" s="2">
        <v>44296.77081877023</v>
      </c>
      <c r="C139265" s="37">
        <v>0.77082175925925922</v>
      </c>
      <c r="E139265">
        <v>411922</v>
      </c>
      <c r="F139265">
        <f t="shared" si="4351"/>
        <v>6</v>
      </c>
      <c r="G139265" s="37" t="str">
        <f t="shared" si="4352"/>
        <v>выходные</v>
      </c>
    </row>
    <row r="139266" spans="1:7" x14ac:dyDescent="0.3">
      <c r="A139266">
        <v>7138</v>
      </c>
      <c r="B139266" s="2">
        <v>44296.768391585763</v>
      </c>
      <c r="C139266" s="37">
        <v>0.76839120370370362</v>
      </c>
      <c r="E139266">
        <v>347393</v>
      </c>
      <c r="F139266">
        <f t="shared" si="4351"/>
        <v>6</v>
      </c>
      <c r="G139266" s="37" t="str">
        <f t="shared" si="4352"/>
        <v>выходные</v>
      </c>
    </row>
    <row r="139267" spans="1:7" x14ac:dyDescent="0.3">
      <c r="A139267">
        <v>7135</v>
      </c>
      <c r="B139267" s="2">
        <v>44296.76636893204</v>
      </c>
      <c r="C139267" s="37">
        <v>0.76636574074074071</v>
      </c>
      <c r="E139267">
        <v>380039</v>
      </c>
      <c r="F139267">
        <f t="shared" ref="F139267:F139330" si="4353">WEEKDAY(B139267,2)</f>
        <v>6</v>
      </c>
      <c r="G139267" s="37" t="str">
        <f t="shared" si="4352"/>
        <v>выходные</v>
      </c>
    </row>
    <row r="139268" spans="1:7" x14ac:dyDescent="0.3">
      <c r="A139268">
        <v>7134</v>
      </c>
      <c r="B139268" s="2">
        <v>44296.762323624593</v>
      </c>
      <c r="C139268" s="37">
        <v>0.76232638888888893</v>
      </c>
      <c r="E139268">
        <v>179668</v>
      </c>
      <c r="F139268">
        <f t="shared" si="4353"/>
        <v>6</v>
      </c>
      <c r="G139268" s="37" t="str">
        <f t="shared" si="4352"/>
        <v>выходные</v>
      </c>
    </row>
    <row r="139269" spans="1:7" x14ac:dyDescent="0.3">
      <c r="A139269">
        <v>7132</v>
      </c>
      <c r="B139269" s="2">
        <v>44296.760300970876</v>
      </c>
      <c r="C139269" s="37">
        <v>0.76030092592592602</v>
      </c>
      <c r="E139269">
        <v>76405</v>
      </c>
      <c r="F139269">
        <f t="shared" si="4353"/>
        <v>6</v>
      </c>
      <c r="G139269" s="37" t="str">
        <f t="shared" si="4352"/>
        <v>выходные</v>
      </c>
    </row>
    <row r="139270" spans="1:7" x14ac:dyDescent="0.3">
      <c r="A139270">
        <v>7130</v>
      </c>
      <c r="B139270" s="2">
        <v>44296.758682847896</v>
      </c>
      <c r="C139270" s="37">
        <v>0.75868055555555547</v>
      </c>
      <c r="E139270">
        <v>62570</v>
      </c>
      <c r="F139270">
        <f t="shared" si="4353"/>
        <v>6</v>
      </c>
      <c r="G139270" s="37" t="str">
        <f t="shared" si="4352"/>
        <v>выходные</v>
      </c>
    </row>
    <row r="139271" spans="1:7" x14ac:dyDescent="0.3">
      <c r="A139271">
        <v>7127</v>
      </c>
      <c r="B139271" s="2">
        <v>44296.75787378641</v>
      </c>
      <c r="C139271" s="37">
        <v>0.75787037037037042</v>
      </c>
      <c r="E139271">
        <v>182984</v>
      </c>
      <c r="F139271">
        <f t="shared" si="4353"/>
        <v>6</v>
      </c>
      <c r="G139271" s="37" t="str">
        <f t="shared" si="4352"/>
        <v>выходные</v>
      </c>
    </row>
    <row r="139272" spans="1:7" x14ac:dyDescent="0.3">
      <c r="A139272">
        <v>7124</v>
      </c>
      <c r="B139272" s="2">
        <v>44296.757064724916</v>
      </c>
      <c r="C139272" s="37">
        <v>0.75706018518518514</v>
      </c>
      <c r="E139272">
        <v>442186</v>
      </c>
      <c r="F139272">
        <f t="shared" si="4353"/>
        <v>6</v>
      </c>
      <c r="G139272" s="37" t="str">
        <f t="shared" si="4352"/>
        <v>выходные</v>
      </c>
    </row>
    <row r="139273" spans="1:7" x14ac:dyDescent="0.3">
      <c r="A139273">
        <v>7121</v>
      </c>
      <c r="B139273" s="2">
        <v>44296.756660194173</v>
      </c>
      <c r="C139273" s="37">
        <v>0.75665509259259256</v>
      </c>
      <c r="E139273">
        <v>411922</v>
      </c>
      <c r="F139273">
        <f t="shared" si="4353"/>
        <v>6</v>
      </c>
      <c r="G139273" s="37" t="str">
        <f t="shared" si="4352"/>
        <v>выходные</v>
      </c>
    </row>
    <row r="139274" spans="1:7" x14ac:dyDescent="0.3">
      <c r="A139274">
        <v>7118</v>
      </c>
      <c r="B139274" s="2">
        <v>44296.754637540456</v>
      </c>
      <c r="C139274" s="37">
        <v>0.75464120370370369</v>
      </c>
      <c r="E139274">
        <v>411922</v>
      </c>
      <c r="F139274">
        <f t="shared" si="4353"/>
        <v>6</v>
      </c>
      <c r="G139274" s="37" t="str">
        <f t="shared" si="4352"/>
        <v>выходные</v>
      </c>
    </row>
    <row r="139275" spans="1:7" x14ac:dyDescent="0.3">
      <c r="A139275">
        <v>7116</v>
      </c>
      <c r="B139275" s="2">
        <v>44296.752952665789</v>
      </c>
      <c r="C139275" s="37">
        <v>0.75295138888888891</v>
      </c>
      <c r="E139275">
        <v>230507</v>
      </c>
      <c r="F139275">
        <f t="shared" si="4353"/>
        <v>6</v>
      </c>
      <c r="G139275" s="37" t="str">
        <f t="shared" ref="G139275:G139338" si="4354">IF(F139275&gt;=6,"выходные","будни")</f>
        <v>выходные</v>
      </c>
    </row>
    <row r="139276" spans="1:7" x14ac:dyDescent="0.3">
      <c r="A139276">
        <v>7111</v>
      </c>
      <c r="B139276" s="2">
        <v>44296.751401294503</v>
      </c>
      <c r="C139276" s="37">
        <v>0.75140046296296292</v>
      </c>
      <c r="E139276">
        <v>461728</v>
      </c>
      <c r="F139276">
        <f t="shared" si="4353"/>
        <v>6</v>
      </c>
      <c r="G139276" s="37" t="str">
        <f t="shared" si="4354"/>
        <v>выходные</v>
      </c>
    </row>
    <row r="139277" spans="1:7" x14ac:dyDescent="0.3">
      <c r="A139277">
        <v>7110</v>
      </c>
      <c r="B139277" s="2">
        <v>44296.746546925569</v>
      </c>
      <c r="C139277" s="37">
        <v>0.74655092592592587</v>
      </c>
      <c r="E139277">
        <v>21760</v>
      </c>
      <c r="F139277">
        <f t="shared" si="4353"/>
        <v>6</v>
      </c>
      <c r="G139277" s="37" t="str">
        <f t="shared" si="4354"/>
        <v>выходные</v>
      </c>
    </row>
    <row r="139278" spans="1:7" x14ac:dyDescent="0.3">
      <c r="A139278">
        <v>7107</v>
      </c>
      <c r="B139278" s="2">
        <v>44296.743310679616</v>
      </c>
      <c r="C139278" s="37">
        <v>0.74331018518518521</v>
      </c>
      <c r="E139278">
        <v>104355</v>
      </c>
      <c r="F139278">
        <f t="shared" si="4353"/>
        <v>6</v>
      </c>
      <c r="G139278" s="37" t="str">
        <f t="shared" si="4354"/>
        <v>выходные</v>
      </c>
    </row>
    <row r="139279" spans="1:7" x14ac:dyDescent="0.3">
      <c r="A139279">
        <v>7102</v>
      </c>
      <c r="B139279" s="2">
        <v>44296.740074433663</v>
      </c>
      <c r="C139279" s="37">
        <v>0.74006944444444445</v>
      </c>
      <c r="E139279">
        <v>292782</v>
      </c>
      <c r="F139279">
        <f t="shared" si="4353"/>
        <v>6</v>
      </c>
      <c r="G139279" s="37" t="str">
        <f t="shared" si="4354"/>
        <v>выходные</v>
      </c>
    </row>
    <row r="139280" spans="1:7" x14ac:dyDescent="0.3">
      <c r="A139280">
        <v>7099</v>
      </c>
      <c r="B139280" s="2">
        <v>44296.738051779932</v>
      </c>
      <c r="C139280" s="37">
        <v>0.73805555555555558</v>
      </c>
      <c r="E139280">
        <v>37644</v>
      </c>
      <c r="F139280">
        <f t="shared" si="4353"/>
        <v>6</v>
      </c>
      <c r="G139280" s="37" t="str">
        <f t="shared" si="4354"/>
        <v>выходные</v>
      </c>
    </row>
    <row r="139281" spans="1:7" x14ac:dyDescent="0.3">
      <c r="A139281">
        <v>7094</v>
      </c>
      <c r="B139281" s="2">
        <v>44296.737242718445</v>
      </c>
      <c r="C139281" s="37">
        <v>0.73724537037037041</v>
      </c>
      <c r="E139281">
        <v>118549</v>
      </c>
      <c r="F139281">
        <f t="shared" si="4353"/>
        <v>6</v>
      </c>
      <c r="G139281" s="37" t="str">
        <f t="shared" si="4354"/>
        <v>выходные</v>
      </c>
    </row>
    <row r="139282" spans="1:7" x14ac:dyDescent="0.3">
      <c r="A139282">
        <v>7092</v>
      </c>
      <c r="B139282" s="2">
        <v>44296.736433656959</v>
      </c>
      <c r="C139282" s="37">
        <v>0.73643518518518514</v>
      </c>
      <c r="E139282">
        <v>472712</v>
      </c>
      <c r="F139282">
        <f t="shared" si="4353"/>
        <v>6</v>
      </c>
      <c r="G139282" s="37" t="str">
        <f t="shared" si="4354"/>
        <v>выходные</v>
      </c>
    </row>
    <row r="139283" spans="1:7" x14ac:dyDescent="0.3">
      <c r="A139283">
        <v>7087</v>
      </c>
      <c r="B139283" s="2">
        <v>44296.734411003235</v>
      </c>
      <c r="C139283" s="37">
        <v>0.73440972222222223</v>
      </c>
      <c r="E139283">
        <v>154256</v>
      </c>
      <c r="F139283">
        <f t="shared" si="4353"/>
        <v>6</v>
      </c>
      <c r="G139283" s="37" t="str">
        <f t="shared" si="4354"/>
        <v>выходные</v>
      </c>
    </row>
    <row r="139284" spans="1:7" x14ac:dyDescent="0.3">
      <c r="A139284">
        <v>7082</v>
      </c>
      <c r="B139284" s="2">
        <v>44296.732388349512</v>
      </c>
      <c r="C139284" s="37">
        <v>0.73238425925925921</v>
      </c>
      <c r="E139284">
        <v>466792</v>
      </c>
      <c r="F139284">
        <f t="shared" si="4353"/>
        <v>6</v>
      </c>
      <c r="G139284" s="37" t="str">
        <f t="shared" si="4354"/>
        <v>выходные</v>
      </c>
    </row>
    <row r="139285" spans="1:7" x14ac:dyDescent="0.3">
      <c r="A139285">
        <v>7080</v>
      </c>
      <c r="B139285" s="2">
        <v>44296.730826746425</v>
      </c>
      <c r="C139285" s="37">
        <v>0.7308217592592593</v>
      </c>
      <c r="E139285">
        <v>1834</v>
      </c>
      <c r="F139285">
        <f t="shared" si="4353"/>
        <v>6</v>
      </c>
      <c r="G139285" s="37" t="str">
        <f t="shared" si="4354"/>
        <v>выходные</v>
      </c>
    </row>
    <row r="139286" spans="1:7" x14ac:dyDescent="0.3">
      <c r="A139286">
        <v>7076</v>
      </c>
      <c r="B139286" s="2">
        <v>44296.729697561568</v>
      </c>
      <c r="C139286" s="37">
        <v>0.72969907407407408</v>
      </c>
      <c r="E139286">
        <v>244574</v>
      </c>
      <c r="F139286">
        <f t="shared" si="4353"/>
        <v>6</v>
      </c>
      <c r="G139286" s="37" t="str">
        <f t="shared" si="4354"/>
        <v>выходные</v>
      </c>
    </row>
    <row r="139287" spans="1:7" x14ac:dyDescent="0.3">
      <c r="A139287">
        <v>7072</v>
      </c>
      <c r="B139287" s="2">
        <v>44296.727533980578</v>
      </c>
      <c r="C139287" s="37">
        <v>0.72753472222222226</v>
      </c>
      <c r="E139287">
        <v>411922</v>
      </c>
      <c r="F139287">
        <f t="shared" si="4353"/>
        <v>6</v>
      </c>
      <c r="G139287" s="37" t="str">
        <f t="shared" si="4354"/>
        <v>выходные</v>
      </c>
    </row>
    <row r="139288" spans="1:7" x14ac:dyDescent="0.3">
      <c r="A139288">
        <v>7067</v>
      </c>
      <c r="B139288" s="2">
        <v>44296.727129449842</v>
      </c>
      <c r="C139288" s="37">
        <v>0.72712962962962957</v>
      </c>
      <c r="E139288">
        <v>43623</v>
      </c>
      <c r="F139288">
        <f t="shared" si="4353"/>
        <v>6</v>
      </c>
      <c r="G139288" s="37" t="str">
        <f t="shared" si="4354"/>
        <v>выходные</v>
      </c>
    </row>
    <row r="139289" spans="1:7" x14ac:dyDescent="0.3">
      <c r="A139289">
        <v>7064</v>
      </c>
      <c r="B139289" s="2">
        <v>44296.723899044773</v>
      </c>
      <c r="C139289" s="37">
        <v>0.72390046296296295</v>
      </c>
      <c r="E139289">
        <v>430472</v>
      </c>
      <c r="F139289">
        <f t="shared" si="4353"/>
        <v>6</v>
      </c>
      <c r="G139289" s="37" t="str">
        <f t="shared" si="4354"/>
        <v>выходные</v>
      </c>
    </row>
    <row r="139290" spans="1:7" x14ac:dyDescent="0.3">
      <c r="A139290">
        <v>7059</v>
      </c>
      <c r="B139290" s="2">
        <v>44296.723084142395</v>
      </c>
      <c r="C139290" s="37">
        <v>0.72307870370370375</v>
      </c>
      <c r="E139290">
        <v>445443</v>
      </c>
      <c r="F139290">
        <f t="shared" si="4353"/>
        <v>6</v>
      </c>
      <c r="G139290" s="37" t="str">
        <f t="shared" si="4354"/>
        <v>выходные</v>
      </c>
    </row>
    <row r="139291" spans="1:7" x14ac:dyDescent="0.3">
      <c r="A139291">
        <v>7055</v>
      </c>
      <c r="B139291" s="2">
        <v>44296.722275080909</v>
      </c>
      <c r="C139291" s="37">
        <v>0.72228009259259263</v>
      </c>
      <c r="E139291">
        <v>179296</v>
      </c>
      <c r="F139291">
        <f t="shared" si="4353"/>
        <v>6</v>
      </c>
      <c r="G139291" s="37" t="str">
        <f t="shared" si="4354"/>
        <v>выходные</v>
      </c>
    </row>
    <row r="139292" spans="1:7" x14ac:dyDescent="0.3">
      <c r="A139292">
        <v>7058</v>
      </c>
      <c r="B139292" s="2">
        <v>44296.722275080909</v>
      </c>
      <c r="C139292" s="37">
        <v>0.72228009259259263</v>
      </c>
      <c r="E139292">
        <v>411922</v>
      </c>
      <c r="F139292">
        <f t="shared" si="4353"/>
        <v>6</v>
      </c>
      <c r="G139292" s="37" t="str">
        <f t="shared" si="4354"/>
        <v>выходные</v>
      </c>
    </row>
    <row r="139293" spans="1:7" x14ac:dyDescent="0.3">
      <c r="A139293">
        <v>7051</v>
      </c>
      <c r="B139293" s="2">
        <v>44296.72</v>
      </c>
      <c r="C139293" s="37">
        <v>0.72000000000000008</v>
      </c>
      <c r="E139293">
        <v>170185</v>
      </c>
      <c r="F139293">
        <f t="shared" si="4353"/>
        <v>6</v>
      </c>
      <c r="G139293" s="37" t="str">
        <f t="shared" si="4354"/>
        <v>выходные</v>
      </c>
    </row>
    <row r="139294" spans="1:7" x14ac:dyDescent="0.3">
      <c r="A139294">
        <v>7046</v>
      </c>
      <c r="B139294" s="2">
        <v>44296.719443365699</v>
      </c>
      <c r="C139294" s="37">
        <v>0.71944444444444444</v>
      </c>
      <c r="E139294">
        <v>21407</v>
      </c>
      <c r="F139294">
        <f t="shared" si="4353"/>
        <v>6</v>
      </c>
      <c r="G139294" s="37" t="str">
        <f t="shared" si="4354"/>
        <v>выходные</v>
      </c>
    </row>
    <row r="139295" spans="1:7" x14ac:dyDescent="0.3">
      <c r="A139295">
        <v>7041</v>
      </c>
      <c r="B139295" s="2">
        <v>44296.717420711975</v>
      </c>
      <c r="C139295" s="37">
        <v>0.71741898148148142</v>
      </c>
      <c r="E139295">
        <v>250679</v>
      </c>
      <c r="F139295">
        <f t="shared" si="4353"/>
        <v>6</v>
      </c>
      <c r="G139295" s="37" t="str">
        <f t="shared" si="4354"/>
        <v>выходные</v>
      </c>
    </row>
    <row r="139296" spans="1:7" x14ac:dyDescent="0.3">
      <c r="A139296">
        <v>7033</v>
      </c>
      <c r="B139296" s="2">
        <v>44296.713375404528</v>
      </c>
      <c r="C139296" s="37">
        <v>0.71337962962962964</v>
      </c>
      <c r="E139296">
        <v>250679</v>
      </c>
      <c r="F139296">
        <f t="shared" si="4353"/>
        <v>6</v>
      </c>
      <c r="G139296" s="37" t="str">
        <f t="shared" si="4354"/>
        <v>выходные</v>
      </c>
    </row>
    <row r="139297" spans="1:7" x14ac:dyDescent="0.3">
      <c r="A139297">
        <v>7037</v>
      </c>
      <c r="B139297" s="2">
        <v>44296.713375404528</v>
      </c>
      <c r="C139297" s="37">
        <v>0.71337962962962964</v>
      </c>
      <c r="E139297">
        <v>4249</v>
      </c>
      <c r="F139297">
        <f t="shared" si="4353"/>
        <v>6</v>
      </c>
      <c r="G139297" s="37" t="str">
        <f t="shared" si="4354"/>
        <v>выходные</v>
      </c>
    </row>
    <row r="139298" spans="1:7" x14ac:dyDescent="0.3">
      <c r="A139298">
        <v>7031</v>
      </c>
      <c r="B139298" s="2">
        <v>44296.711352750805</v>
      </c>
      <c r="C139298" s="37">
        <v>0.71135416666666673</v>
      </c>
      <c r="E139298">
        <v>351192</v>
      </c>
      <c r="F139298">
        <f t="shared" si="4353"/>
        <v>6</v>
      </c>
      <c r="G139298" s="37" t="str">
        <f t="shared" si="4354"/>
        <v>выходные</v>
      </c>
    </row>
    <row r="139299" spans="1:7" x14ac:dyDescent="0.3">
      <c r="A139299">
        <v>7030</v>
      </c>
      <c r="B139299" s="2">
        <v>44296.710543689325</v>
      </c>
      <c r="C139299" s="37">
        <v>0.71054398148148146</v>
      </c>
      <c r="E139299">
        <v>182984</v>
      </c>
      <c r="F139299">
        <f t="shared" si="4353"/>
        <v>6</v>
      </c>
      <c r="G139299" s="37" t="str">
        <f t="shared" si="4354"/>
        <v>выходные</v>
      </c>
    </row>
    <row r="139300" spans="1:7" x14ac:dyDescent="0.3">
      <c r="A139300">
        <v>7029</v>
      </c>
      <c r="B139300" s="2">
        <v>44296.710543689318</v>
      </c>
      <c r="C139300" s="37">
        <v>0.71054398148148146</v>
      </c>
      <c r="E139300">
        <v>312857</v>
      </c>
      <c r="F139300">
        <f t="shared" si="4353"/>
        <v>6</v>
      </c>
      <c r="G139300" s="37" t="str">
        <f t="shared" si="4354"/>
        <v>выходные</v>
      </c>
    </row>
    <row r="139301" spans="1:7" x14ac:dyDescent="0.3">
      <c r="A139301">
        <v>7025</v>
      </c>
      <c r="B139301" s="2">
        <v>44296.709330097088</v>
      </c>
      <c r="C139301" s="37">
        <v>0.7093287037037036</v>
      </c>
      <c r="E139301">
        <v>4199</v>
      </c>
      <c r="F139301">
        <f t="shared" si="4353"/>
        <v>6</v>
      </c>
      <c r="G139301" s="37" t="str">
        <f t="shared" si="4354"/>
        <v>выходные</v>
      </c>
    </row>
    <row r="139302" spans="1:7" x14ac:dyDescent="0.3">
      <c r="A139302">
        <v>7022</v>
      </c>
      <c r="B139302" s="2">
        <v>44296.708925566345</v>
      </c>
      <c r="C139302" s="37">
        <v>0.70892361111111113</v>
      </c>
      <c r="E139302">
        <v>88863</v>
      </c>
      <c r="F139302">
        <f t="shared" si="4353"/>
        <v>6</v>
      </c>
      <c r="G139302" s="37" t="str">
        <f t="shared" si="4354"/>
        <v>выходные</v>
      </c>
    </row>
    <row r="139303" spans="1:7" x14ac:dyDescent="0.3">
      <c r="A139303">
        <v>7020</v>
      </c>
      <c r="B139303" s="2">
        <v>44296.706333333335</v>
      </c>
      <c r="C139303" s="37">
        <v>0.70633101851851843</v>
      </c>
      <c r="E139303">
        <v>112334</v>
      </c>
      <c r="F139303">
        <f t="shared" si="4353"/>
        <v>6</v>
      </c>
      <c r="G139303" s="37" t="str">
        <f t="shared" si="4354"/>
        <v>выходные</v>
      </c>
    </row>
    <row r="139304" spans="1:7" x14ac:dyDescent="0.3">
      <c r="A139304">
        <v>7015</v>
      </c>
      <c r="B139304" s="2">
        <v>44296.704475728155</v>
      </c>
      <c r="C139304" s="37">
        <v>0.70447916666666666</v>
      </c>
      <c r="E139304">
        <v>85094</v>
      </c>
      <c r="F139304">
        <f t="shared" si="4353"/>
        <v>6</v>
      </c>
      <c r="G139304" s="37" t="str">
        <f t="shared" si="4354"/>
        <v>выходные</v>
      </c>
    </row>
    <row r="139305" spans="1:7" x14ac:dyDescent="0.3">
      <c r="A139305">
        <v>7011</v>
      </c>
      <c r="B139305" s="2">
        <v>44296.704071197411</v>
      </c>
      <c r="C139305" s="37">
        <v>0.70407407407407396</v>
      </c>
      <c r="E139305">
        <v>351192</v>
      </c>
      <c r="F139305">
        <f t="shared" si="4353"/>
        <v>6</v>
      </c>
      <c r="G139305" s="37" t="str">
        <f t="shared" si="4354"/>
        <v>выходные</v>
      </c>
    </row>
    <row r="139306" spans="1:7" x14ac:dyDescent="0.3">
      <c r="A139306">
        <v>7007</v>
      </c>
      <c r="B139306" s="2">
        <v>44296.700025889964</v>
      </c>
      <c r="C139306" s="37">
        <v>0.70002314814814814</v>
      </c>
      <c r="E139306">
        <v>285680</v>
      </c>
      <c r="F139306">
        <f t="shared" si="4353"/>
        <v>6</v>
      </c>
      <c r="G139306" s="37" t="str">
        <f t="shared" si="4354"/>
        <v>выходные</v>
      </c>
    </row>
    <row r="139307" spans="1:7" x14ac:dyDescent="0.3">
      <c r="A139307">
        <v>7003</v>
      </c>
      <c r="B139307" s="2">
        <v>44296.697194174754</v>
      </c>
      <c r="C139307" s="37">
        <v>0.697199074074074</v>
      </c>
      <c r="E139307">
        <v>351192</v>
      </c>
      <c r="F139307">
        <f t="shared" si="4353"/>
        <v>6</v>
      </c>
      <c r="G139307" s="37" t="str">
        <f t="shared" si="4354"/>
        <v>выходные</v>
      </c>
    </row>
    <row r="139308" spans="1:7" x14ac:dyDescent="0.3">
      <c r="A139308">
        <v>7000</v>
      </c>
      <c r="B139308" s="2">
        <v>44296.696218756675</v>
      </c>
      <c r="C139308" s="37">
        <v>0.69621527777777781</v>
      </c>
      <c r="E139308">
        <v>118549</v>
      </c>
      <c r="F139308">
        <f t="shared" si="4353"/>
        <v>6</v>
      </c>
      <c r="G139308" s="37" t="str">
        <f t="shared" si="4354"/>
        <v>выходные</v>
      </c>
    </row>
    <row r="139309" spans="1:7" x14ac:dyDescent="0.3">
      <c r="A139309">
        <v>6997</v>
      </c>
      <c r="B139309" s="2">
        <v>44296.695333333337</v>
      </c>
      <c r="C139309" s="37">
        <v>0.69533564814814808</v>
      </c>
      <c r="E139309">
        <v>241134</v>
      </c>
      <c r="F139309">
        <f t="shared" si="4353"/>
        <v>6</v>
      </c>
      <c r="G139309" s="37" t="str">
        <f t="shared" si="4354"/>
        <v>выходные</v>
      </c>
    </row>
    <row r="139310" spans="1:7" x14ac:dyDescent="0.3">
      <c r="A139310">
        <v>6996</v>
      </c>
      <c r="B139310" s="2">
        <v>44296.694766990295</v>
      </c>
      <c r="C139310" s="37">
        <v>0.69476851851851851</v>
      </c>
      <c r="E139310">
        <v>108961</v>
      </c>
      <c r="F139310">
        <f t="shared" si="4353"/>
        <v>6</v>
      </c>
      <c r="G139310" s="37" t="str">
        <f t="shared" si="4354"/>
        <v>выходные</v>
      </c>
    </row>
    <row r="139311" spans="1:7" x14ac:dyDescent="0.3">
      <c r="A139311">
        <v>6991</v>
      </c>
      <c r="B139311" s="2">
        <v>44296.692744336571</v>
      </c>
      <c r="C139311" s="37">
        <v>0.69274305555555549</v>
      </c>
      <c r="E139311">
        <v>200238</v>
      </c>
      <c r="F139311">
        <f t="shared" si="4353"/>
        <v>6</v>
      </c>
      <c r="G139311" s="37" t="str">
        <f t="shared" si="4354"/>
        <v>выходные</v>
      </c>
    </row>
    <row r="139312" spans="1:7" x14ac:dyDescent="0.3">
      <c r="A139312">
        <v>6988</v>
      </c>
      <c r="B139312" s="2">
        <v>44296.691935275077</v>
      </c>
      <c r="C139312" s="37">
        <v>0.69193287037037043</v>
      </c>
      <c r="E139312">
        <v>341333</v>
      </c>
      <c r="F139312">
        <f t="shared" si="4353"/>
        <v>6</v>
      </c>
      <c r="G139312" s="37" t="str">
        <f t="shared" si="4354"/>
        <v>выходные</v>
      </c>
    </row>
    <row r="139313" spans="1:7" x14ac:dyDescent="0.3">
      <c r="A139313">
        <v>6985</v>
      </c>
      <c r="B139313" s="2">
        <v>44296.690333333339</v>
      </c>
      <c r="C139313" s="37">
        <v>0.69033564814814818</v>
      </c>
      <c r="E139313">
        <v>273920</v>
      </c>
      <c r="F139313">
        <f t="shared" si="4353"/>
        <v>6</v>
      </c>
      <c r="G139313" s="37" t="str">
        <f t="shared" si="4354"/>
        <v>выходные</v>
      </c>
    </row>
    <row r="139314" spans="1:7" x14ac:dyDescent="0.3">
      <c r="A139314">
        <v>6984</v>
      </c>
      <c r="B139314" s="2">
        <v>44296.688699029124</v>
      </c>
      <c r="C139314" s="37">
        <v>0.68870370370370371</v>
      </c>
      <c r="E139314">
        <v>227775</v>
      </c>
      <c r="F139314">
        <f t="shared" si="4353"/>
        <v>6</v>
      </c>
      <c r="G139314" s="37" t="str">
        <f t="shared" si="4354"/>
        <v>выходные</v>
      </c>
    </row>
    <row r="139315" spans="1:7" x14ac:dyDescent="0.3">
      <c r="A139315">
        <v>6983</v>
      </c>
      <c r="B139315" s="2">
        <v>44296.687080906144</v>
      </c>
      <c r="C139315" s="37">
        <v>0.68708333333333327</v>
      </c>
      <c r="E139315">
        <v>182191</v>
      </c>
      <c r="F139315">
        <f t="shared" si="4353"/>
        <v>6</v>
      </c>
      <c r="G139315" s="37" t="str">
        <f t="shared" si="4354"/>
        <v>выходные</v>
      </c>
    </row>
    <row r="139316" spans="1:7" x14ac:dyDescent="0.3">
      <c r="A139316">
        <v>6982</v>
      </c>
      <c r="B139316" s="2">
        <v>44296.685867313914</v>
      </c>
      <c r="C139316" s="37">
        <v>0.68586805555555552</v>
      </c>
      <c r="E139316">
        <v>346056</v>
      </c>
      <c r="F139316">
        <f t="shared" si="4353"/>
        <v>6</v>
      </c>
      <c r="G139316" s="37" t="str">
        <f t="shared" si="4354"/>
        <v>выходные</v>
      </c>
    </row>
    <row r="139317" spans="1:7" x14ac:dyDescent="0.3">
      <c r="A139317">
        <v>6978</v>
      </c>
      <c r="B139317" s="2">
        <v>44296.683440129455</v>
      </c>
      <c r="C139317" s="37">
        <v>0.68343750000000003</v>
      </c>
      <c r="E139317">
        <v>276687</v>
      </c>
      <c r="F139317">
        <f t="shared" si="4353"/>
        <v>6</v>
      </c>
      <c r="G139317" s="37" t="str">
        <f t="shared" si="4354"/>
        <v>выходные</v>
      </c>
    </row>
    <row r="139318" spans="1:7" x14ac:dyDescent="0.3">
      <c r="A139318">
        <v>6973</v>
      </c>
      <c r="B139318" s="2">
        <v>44296.682226537218</v>
      </c>
      <c r="C139318" s="37">
        <v>0.68222222222222229</v>
      </c>
      <c r="E139318">
        <v>259259</v>
      </c>
      <c r="F139318">
        <f t="shared" si="4353"/>
        <v>6</v>
      </c>
      <c r="G139318" s="37" t="str">
        <f t="shared" si="4354"/>
        <v>выходные</v>
      </c>
    </row>
    <row r="139319" spans="1:7" x14ac:dyDescent="0.3">
      <c r="A139319">
        <v>6970</v>
      </c>
      <c r="B139319" s="2">
        <v>44296.681822006474</v>
      </c>
      <c r="C139319" s="37">
        <v>0.6818171296296297</v>
      </c>
      <c r="E139319">
        <v>242428</v>
      </c>
      <c r="F139319">
        <f t="shared" si="4353"/>
        <v>6</v>
      </c>
      <c r="G139319" s="37" t="str">
        <f t="shared" si="4354"/>
        <v>выходные</v>
      </c>
    </row>
    <row r="139320" spans="1:7" x14ac:dyDescent="0.3">
      <c r="A139320">
        <v>6969</v>
      </c>
      <c r="B139320" s="2">
        <v>44296.679394822007</v>
      </c>
      <c r="C139320" s="37">
        <v>0.67939814814814825</v>
      </c>
      <c r="E139320">
        <v>170967</v>
      </c>
      <c r="F139320">
        <f t="shared" si="4353"/>
        <v>6</v>
      </c>
      <c r="G139320" s="37" t="str">
        <f t="shared" si="4354"/>
        <v>выходные</v>
      </c>
    </row>
    <row r="139321" spans="1:7" x14ac:dyDescent="0.3">
      <c r="A139321">
        <v>6965</v>
      </c>
      <c r="B139321" s="2">
        <v>44296.678990291257</v>
      </c>
      <c r="C139321" s="37">
        <v>0.67899305555555556</v>
      </c>
      <c r="E139321">
        <v>228405</v>
      </c>
      <c r="F139321">
        <f t="shared" si="4353"/>
        <v>6</v>
      </c>
      <c r="G139321" s="37" t="str">
        <f t="shared" si="4354"/>
        <v>выходные</v>
      </c>
    </row>
    <row r="139322" spans="1:7" x14ac:dyDescent="0.3">
      <c r="A139322">
        <v>6962</v>
      </c>
      <c r="B139322" s="2">
        <v>44296.675754045304</v>
      </c>
      <c r="C139322" s="37">
        <v>0.67575231481481479</v>
      </c>
      <c r="E139322">
        <v>367087</v>
      </c>
      <c r="F139322">
        <f t="shared" si="4353"/>
        <v>6</v>
      </c>
      <c r="G139322" s="37" t="str">
        <f t="shared" si="4354"/>
        <v>выходные</v>
      </c>
    </row>
    <row r="139323" spans="1:7" x14ac:dyDescent="0.3">
      <c r="A139323">
        <v>6957</v>
      </c>
      <c r="B139323" s="2">
        <v>44296.674540453074</v>
      </c>
      <c r="C139323" s="37">
        <v>0.67453703703703705</v>
      </c>
      <c r="E139323">
        <v>304722</v>
      </c>
      <c r="F139323">
        <f t="shared" si="4353"/>
        <v>6</v>
      </c>
      <c r="G139323" s="37" t="str">
        <f t="shared" si="4354"/>
        <v>выходные</v>
      </c>
    </row>
    <row r="139324" spans="1:7" x14ac:dyDescent="0.3">
      <c r="A139324">
        <v>6953</v>
      </c>
      <c r="B139324" s="2">
        <v>44296.672170171209</v>
      </c>
      <c r="C139324" s="37">
        <v>0.6721759259259259</v>
      </c>
      <c r="E139324">
        <v>470762</v>
      </c>
      <c r="F139324">
        <f t="shared" si="4353"/>
        <v>6</v>
      </c>
      <c r="G139324" s="37" t="str">
        <f t="shared" si="4354"/>
        <v>выходные</v>
      </c>
    </row>
    <row r="139325" spans="1:7" x14ac:dyDescent="0.3">
      <c r="A139325">
        <v>6950</v>
      </c>
      <c r="B139325" s="2">
        <v>44296.670495145634</v>
      </c>
      <c r="C139325" s="37">
        <v>0.67049768518518515</v>
      </c>
      <c r="E139325">
        <v>347008</v>
      </c>
      <c r="F139325">
        <f t="shared" si="4353"/>
        <v>6</v>
      </c>
      <c r="G139325" s="37" t="str">
        <f t="shared" si="4354"/>
        <v>выходные</v>
      </c>
    </row>
    <row r="139326" spans="1:7" x14ac:dyDescent="0.3">
      <c r="A139326">
        <v>6948</v>
      </c>
      <c r="B139326" s="2">
        <v>44296.669545579396</v>
      </c>
      <c r="C139326" s="37">
        <v>0.66954861111111119</v>
      </c>
      <c r="E139326">
        <v>134973</v>
      </c>
      <c r="F139326">
        <f t="shared" si="4353"/>
        <v>6</v>
      </c>
      <c r="G139326" s="37" t="str">
        <f t="shared" si="4354"/>
        <v>выходные</v>
      </c>
    </row>
    <row r="139327" spans="1:7" x14ac:dyDescent="0.3">
      <c r="A139327">
        <v>6947</v>
      </c>
      <c r="B139327" s="2">
        <v>44296.668472491911</v>
      </c>
      <c r="C139327" s="37">
        <v>0.66847222222222225</v>
      </c>
      <c r="E139327">
        <v>169563</v>
      </c>
      <c r="F139327">
        <f t="shared" si="4353"/>
        <v>6</v>
      </c>
      <c r="G139327" s="37" t="str">
        <f t="shared" si="4354"/>
        <v>выходные</v>
      </c>
    </row>
    <row r="139328" spans="1:7" x14ac:dyDescent="0.3">
      <c r="A139328">
        <v>6946</v>
      </c>
      <c r="B139328" s="2">
        <v>44296.668446913056</v>
      </c>
      <c r="C139328" s="37">
        <v>0.66844907407407417</v>
      </c>
      <c r="E139328">
        <v>145779</v>
      </c>
      <c r="F139328">
        <f t="shared" si="4353"/>
        <v>6</v>
      </c>
      <c r="G139328" s="37" t="str">
        <f t="shared" si="4354"/>
        <v>выходные</v>
      </c>
    </row>
    <row r="139329" spans="1:7" x14ac:dyDescent="0.3">
      <c r="A139329">
        <v>6943</v>
      </c>
      <c r="B139329" s="2">
        <v>44296.667663430417</v>
      </c>
      <c r="C139329" s="37">
        <v>0.66766203703703697</v>
      </c>
      <c r="E139329">
        <v>411922</v>
      </c>
      <c r="F139329">
        <f t="shared" si="4353"/>
        <v>6</v>
      </c>
      <c r="G139329" s="37" t="str">
        <f t="shared" si="4354"/>
        <v>выходные</v>
      </c>
    </row>
    <row r="139330" spans="1:7" x14ac:dyDescent="0.3">
      <c r="A139330">
        <v>6940</v>
      </c>
      <c r="B139330" s="2">
        <v>44296.666449838187</v>
      </c>
      <c r="C139330" s="37">
        <v>0.66644675925925922</v>
      </c>
      <c r="E139330">
        <v>449373</v>
      </c>
      <c r="F139330">
        <f t="shared" si="4353"/>
        <v>6</v>
      </c>
      <c r="G139330" s="37" t="str">
        <f t="shared" si="4354"/>
        <v>выходные</v>
      </c>
    </row>
    <row r="139331" spans="1:7" x14ac:dyDescent="0.3">
      <c r="A139331">
        <v>6935</v>
      </c>
      <c r="B139331" s="2">
        <v>44296.666045307444</v>
      </c>
      <c r="C139331" s="37">
        <v>0.66604166666666664</v>
      </c>
      <c r="E139331">
        <v>230507</v>
      </c>
      <c r="F139331">
        <f t="shared" ref="F139331:F139394" si="4355">WEEKDAY(B139331,2)</f>
        <v>6</v>
      </c>
      <c r="G139331" s="37" t="str">
        <f t="shared" si="4354"/>
        <v>выходные</v>
      </c>
    </row>
    <row r="139332" spans="1:7" x14ac:dyDescent="0.3">
      <c r="A139332">
        <v>6932</v>
      </c>
      <c r="B139332" s="2">
        <v>44296.664143803217</v>
      </c>
      <c r="C139332" s="37">
        <v>0.66414351851851849</v>
      </c>
      <c r="E139332">
        <v>11684</v>
      </c>
      <c r="F139332">
        <f t="shared" si="4355"/>
        <v>6</v>
      </c>
      <c r="G139332" s="37" t="str">
        <f t="shared" si="4354"/>
        <v>выходные</v>
      </c>
    </row>
    <row r="139333" spans="1:7" x14ac:dyDescent="0.3">
      <c r="A139333">
        <v>6928</v>
      </c>
      <c r="B139333" s="2">
        <v>44296.661999999997</v>
      </c>
      <c r="C139333" s="37">
        <v>0.66200231481481475</v>
      </c>
      <c r="E139333">
        <v>466414</v>
      </c>
      <c r="F139333">
        <f t="shared" si="4355"/>
        <v>6</v>
      </c>
      <c r="G139333" s="37" t="str">
        <f t="shared" si="4354"/>
        <v>выходные</v>
      </c>
    </row>
    <row r="139334" spans="1:7" x14ac:dyDescent="0.3">
      <c r="A139334">
        <v>6927</v>
      </c>
      <c r="B139334" s="2">
        <v>44296.661549729914</v>
      </c>
      <c r="C139334" s="37">
        <v>0.6615509259259259</v>
      </c>
      <c r="E139334">
        <v>242428</v>
      </c>
      <c r="F139334">
        <f t="shared" si="4355"/>
        <v>6</v>
      </c>
      <c r="G139334" s="37" t="str">
        <f t="shared" si="4354"/>
        <v>выходные</v>
      </c>
    </row>
    <row r="139335" spans="1:7" x14ac:dyDescent="0.3">
      <c r="A139335">
        <v>6926</v>
      </c>
      <c r="B139335" s="2">
        <v>44296.660786407767</v>
      </c>
      <c r="C139335" s="37">
        <v>0.66078703703703701</v>
      </c>
      <c r="E139335">
        <v>5151</v>
      </c>
      <c r="F139335">
        <f t="shared" si="4355"/>
        <v>6</v>
      </c>
      <c r="G139335" s="37" t="str">
        <f t="shared" si="4354"/>
        <v>выходные</v>
      </c>
    </row>
    <row r="139336" spans="1:7" x14ac:dyDescent="0.3">
      <c r="A139336">
        <v>6921</v>
      </c>
      <c r="B139336" s="2">
        <v>44296.659901730396</v>
      </c>
      <c r="C139336" s="37">
        <v>0.65990740740740739</v>
      </c>
      <c r="E139336">
        <v>428248</v>
      </c>
      <c r="F139336">
        <f t="shared" si="4355"/>
        <v>6</v>
      </c>
      <c r="G139336" s="37" t="str">
        <f t="shared" si="4354"/>
        <v>выходные</v>
      </c>
    </row>
    <row r="139337" spans="1:7" x14ac:dyDescent="0.3">
      <c r="A139337">
        <v>6920</v>
      </c>
      <c r="B139337" s="2">
        <v>44296.656741100327</v>
      </c>
      <c r="C139337" s="37">
        <v>0.65673611111111108</v>
      </c>
      <c r="E139337">
        <v>411922</v>
      </c>
      <c r="F139337">
        <f t="shared" si="4355"/>
        <v>6</v>
      </c>
      <c r="G139337" s="37" t="str">
        <f t="shared" si="4354"/>
        <v>выходные</v>
      </c>
    </row>
    <row r="139338" spans="1:7" x14ac:dyDescent="0.3">
      <c r="A139338">
        <v>6918</v>
      </c>
      <c r="B139338" s="2">
        <v>44296.655932038841</v>
      </c>
      <c r="C139338" s="37">
        <v>0.65593749999999995</v>
      </c>
      <c r="E139338">
        <v>122902</v>
      </c>
      <c r="F139338">
        <f t="shared" si="4355"/>
        <v>6</v>
      </c>
      <c r="G139338" s="37" t="str">
        <f t="shared" si="4354"/>
        <v>выходные</v>
      </c>
    </row>
    <row r="139339" spans="1:7" x14ac:dyDescent="0.3">
      <c r="A139339">
        <v>6916</v>
      </c>
      <c r="B139339" s="2">
        <v>44296.655666666666</v>
      </c>
      <c r="C139339" s="37">
        <v>0.65567129629629628</v>
      </c>
      <c r="E139339">
        <v>351192</v>
      </c>
      <c r="F139339">
        <f t="shared" si="4355"/>
        <v>6</v>
      </c>
      <c r="G139339" s="37" t="str">
        <f t="shared" ref="G139339:G139402" si="4356">IF(F139339&gt;=6,"выходные","будни")</f>
        <v>выходные</v>
      </c>
    </row>
    <row r="139340" spans="1:7" x14ac:dyDescent="0.3">
      <c r="A139340">
        <v>6914</v>
      </c>
      <c r="B139340" s="2">
        <v>44296.655122977347</v>
      </c>
      <c r="C139340" s="37">
        <v>0.65512731481481479</v>
      </c>
      <c r="E139340">
        <v>34152</v>
      </c>
      <c r="F139340">
        <f t="shared" si="4355"/>
        <v>6</v>
      </c>
      <c r="G139340" s="37" t="str">
        <f t="shared" si="4356"/>
        <v>выходные</v>
      </c>
    </row>
    <row r="139341" spans="1:7" x14ac:dyDescent="0.3">
      <c r="A139341">
        <v>6910</v>
      </c>
      <c r="B139341" s="2">
        <v>44296.651844843895</v>
      </c>
      <c r="C139341" s="37">
        <v>0.65184027777777775</v>
      </c>
      <c r="E139341">
        <v>439981</v>
      </c>
      <c r="F139341">
        <f t="shared" si="4355"/>
        <v>6</v>
      </c>
      <c r="G139341" s="37" t="str">
        <f t="shared" si="4356"/>
        <v>выходные</v>
      </c>
    </row>
    <row r="139342" spans="1:7" x14ac:dyDescent="0.3">
      <c r="A139342">
        <v>6908</v>
      </c>
      <c r="B139342" s="2">
        <v>44296.64986407767</v>
      </c>
      <c r="C139342" s="37">
        <v>0.64986111111111111</v>
      </c>
      <c r="E139342">
        <v>170185</v>
      </c>
      <c r="F139342">
        <f t="shared" si="4355"/>
        <v>6</v>
      </c>
      <c r="G139342" s="37" t="str">
        <f t="shared" si="4356"/>
        <v>выходные</v>
      </c>
    </row>
    <row r="139343" spans="1:7" x14ac:dyDescent="0.3">
      <c r="A139343">
        <v>6903</v>
      </c>
      <c r="B139343" s="2">
        <v>44296.649403363139</v>
      </c>
      <c r="C139343" s="37">
        <v>0.64939814814814811</v>
      </c>
      <c r="E139343">
        <v>240439</v>
      </c>
      <c r="F139343">
        <f t="shared" si="4355"/>
        <v>6</v>
      </c>
      <c r="G139343" s="37" t="str">
        <f t="shared" si="4356"/>
        <v>выходные</v>
      </c>
    </row>
    <row r="139344" spans="1:7" x14ac:dyDescent="0.3">
      <c r="A139344">
        <v>6902</v>
      </c>
      <c r="B139344" s="2">
        <v>44296.645333333334</v>
      </c>
      <c r="C139344" s="37">
        <v>0.64533564814814814</v>
      </c>
      <c r="E139344">
        <v>12149</v>
      </c>
      <c r="F139344">
        <f t="shared" si="4355"/>
        <v>6</v>
      </c>
      <c r="G139344" s="37" t="str">
        <f t="shared" si="4356"/>
        <v>выходные</v>
      </c>
    </row>
    <row r="139345" spans="1:7" x14ac:dyDescent="0.3">
      <c r="A139345">
        <v>6901</v>
      </c>
      <c r="B139345" s="2">
        <v>44296.643757438884</v>
      </c>
      <c r="C139345" s="37">
        <v>0.64376157407407408</v>
      </c>
      <c r="E139345">
        <v>182984</v>
      </c>
      <c r="F139345">
        <f t="shared" si="4355"/>
        <v>6</v>
      </c>
      <c r="G139345" s="37" t="str">
        <f t="shared" si="4356"/>
        <v>выходные</v>
      </c>
    </row>
    <row r="139346" spans="1:7" x14ac:dyDescent="0.3">
      <c r="A139346">
        <v>6898</v>
      </c>
      <c r="B139346" s="2">
        <v>44296.642177993534</v>
      </c>
      <c r="C139346" s="37">
        <v>0.64217592592592598</v>
      </c>
      <c r="E139346">
        <v>258219</v>
      </c>
      <c r="F139346">
        <f t="shared" si="4355"/>
        <v>6</v>
      </c>
      <c r="G139346" s="37" t="str">
        <f t="shared" si="4356"/>
        <v>выходные</v>
      </c>
    </row>
    <row r="139347" spans="1:7" x14ac:dyDescent="0.3">
      <c r="A139347">
        <v>6894</v>
      </c>
      <c r="B139347" s="2">
        <v>44296.641773462783</v>
      </c>
      <c r="C139347" s="37">
        <v>0.64177083333333329</v>
      </c>
      <c r="E139347">
        <v>33482</v>
      </c>
      <c r="F139347">
        <f t="shared" si="4355"/>
        <v>6</v>
      </c>
      <c r="G139347" s="37" t="str">
        <f t="shared" si="4356"/>
        <v>выходные</v>
      </c>
    </row>
    <row r="139348" spans="1:7" x14ac:dyDescent="0.3">
      <c r="A139348">
        <v>6891</v>
      </c>
      <c r="B139348" s="2">
        <v>44296.638132686086</v>
      </c>
      <c r="C139348" s="37">
        <v>0.63813657407407409</v>
      </c>
      <c r="E139348">
        <v>109999</v>
      </c>
      <c r="F139348">
        <f t="shared" si="4355"/>
        <v>6</v>
      </c>
      <c r="G139348" s="37" t="str">
        <f t="shared" si="4356"/>
        <v>выходные</v>
      </c>
    </row>
    <row r="139349" spans="1:7" x14ac:dyDescent="0.3">
      <c r="A139349">
        <v>6886</v>
      </c>
      <c r="B139349" s="2">
        <v>44296.6373236246</v>
      </c>
      <c r="C139349" s="37">
        <v>0.63732638888888882</v>
      </c>
      <c r="E139349">
        <v>274147</v>
      </c>
      <c r="F139349">
        <f t="shared" si="4355"/>
        <v>6</v>
      </c>
      <c r="G139349" s="37" t="str">
        <f t="shared" si="4356"/>
        <v>выходные</v>
      </c>
    </row>
    <row r="139350" spans="1:7" x14ac:dyDescent="0.3">
      <c r="A139350">
        <v>6885</v>
      </c>
      <c r="B139350" s="2">
        <v>44296.630390331738</v>
      </c>
      <c r="C139350" s="37">
        <v>0.63039351851851855</v>
      </c>
      <c r="E139350">
        <v>223719</v>
      </c>
      <c r="F139350">
        <f t="shared" si="4355"/>
        <v>6</v>
      </c>
      <c r="G139350" s="37" t="str">
        <f t="shared" si="4356"/>
        <v>выходные</v>
      </c>
    </row>
    <row r="139351" spans="1:7" x14ac:dyDescent="0.3">
      <c r="A139351">
        <v>6882</v>
      </c>
      <c r="B139351" s="2">
        <v>44296.630268257701</v>
      </c>
      <c r="C139351" s="37">
        <v>0.63026620370370368</v>
      </c>
      <c r="E139351">
        <v>133933</v>
      </c>
      <c r="F139351">
        <f t="shared" si="4355"/>
        <v>6</v>
      </c>
      <c r="G139351" s="37" t="str">
        <f t="shared" si="4356"/>
        <v>выходные</v>
      </c>
    </row>
    <row r="139352" spans="1:7" x14ac:dyDescent="0.3">
      <c r="A139352">
        <v>6881</v>
      </c>
      <c r="B139352" s="2">
        <v>44296.629233009706</v>
      </c>
      <c r="C139352" s="37">
        <v>0.62923611111111111</v>
      </c>
      <c r="E139352">
        <v>230507</v>
      </c>
      <c r="F139352">
        <f t="shared" si="4355"/>
        <v>6</v>
      </c>
      <c r="G139352" s="37" t="str">
        <f t="shared" si="4356"/>
        <v>выходные</v>
      </c>
    </row>
    <row r="139353" spans="1:7" x14ac:dyDescent="0.3">
      <c r="A139353">
        <v>6877</v>
      </c>
      <c r="B139353" s="2">
        <v>44296.628828478963</v>
      </c>
      <c r="C139353" s="37">
        <v>0.62883101851851853</v>
      </c>
      <c r="E139353">
        <v>341333</v>
      </c>
      <c r="F139353">
        <f t="shared" si="4355"/>
        <v>6</v>
      </c>
      <c r="G139353" s="37" t="str">
        <f t="shared" si="4356"/>
        <v>выходные</v>
      </c>
    </row>
    <row r="139354" spans="1:7" x14ac:dyDescent="0.3">
      <c r="A139354">
        <v>6872</v>
      </c>
      <c r="B139354" s="2">
        <v>44296.625996763752</v>
      </c>
      <c r="C139354" s="37">
        <v>0.62599537037037034</v>
      </c>
      <c r="E139354">
        <v>119030</v>
      </c>
      <c r="F139354">
        <f t="shared" si="4355"/>
        <v>6</v>
      </c>
      <c r="G139354" s="37" t="str">
        <f t="shared" si="4356"/>
        <v>выходные</v>
      </c>
    </row>
    <row r="139355" spans="1:7" x14ac:dyDescent="0.3">
      <c r="A139355">
        <v>6870</v>
      </c>
      <c r="B139355" s="2">
        <v>44296.622760517799</v>
      </c>
      <c r="C139355" s="37">
        <v>0.62276620370370372</v>
      </c>
      <c r="E139355">
        <v>250679</v>
      </c>
      <c r="F139355">
        <f t="shared" si="4355"/>
        <v>6</v>
      </c>
      <c r="G139355" s="37" t="str">
        <f t="shared" si="4356"/>
        <v>выходные</v>
      </c>
    </row>
    <row r="139356" spans="1:7" x14ac:dyDescent="0.3">
      <c r="A139356">
        <v>6865</v>
      </c>
      <c r="B139356" s="2">
        <v>44296.621951456313</v>
      </c>
      <c r="C139356" s="37">
        <v>0.62195601851851856</v>
      </c>
      <c r="E139356">
        <v>21760</v>
      </c>
      <c r="F139356">
        <f t="shared" si="4355"/>
        <v>6</v>
      </c>
      <c r="G139356" s="37" t="str">
        <f t="shared" si="4356"/>
        <v>выходные</v>
      </c>
    </row>
    <row r="139357" spans="1:7" x14ac:dyDescent="0.3">
      <c r="A139357">
        <v>6861</v>
      </c>
      <c r="B139357" s="2">
        <v>44296.621295815916</v>
      </c>
      <c r="C139357" s="37">
        <v>0.62129629629629635</v>
      </c>
      <c r="E139357">
        <v>304722</v>
      </c>
      <c r="F139357">
        <f t="shared" si="4355"/>
        <v>6</v>
      </c>
      <c r="G139357" s="37" t="str">
        <f t="shared" si="4356"/>
        <v>выходные</v>
      </c>
    </row>
    <row r="139358" spans="1:7" x14ac:dyDescent="0.3">
      <c r="A139358">
        <v>6857</v>
      </c>
      <c r="B139358" s="2">
        <v>44296.620737864076</v>
      </c>
      <c r="C139358" s="37">
        <v>0.6207407407407407</v>
      </c>
      <c r="E139358">
        <v>347008</v>
      </c>
      <c r="F139358">
        <f t="shared" si="4355"/>
        <v>6</v>
      </c>
      <c r="G139358" s="37" t="str">
        <f t="shared" si="4356"/>
        <v>выходные</v>
      </c>
    </row>
    <row r="139359" spans="1:7" x14ac:dyDescent="0.3">
      <c r="A139359">
        <v>6853</v>
      </c>
      <c r="B139359" s="2">
        <v>44296.618715210359</v>
      </c>
      <c r="C139359" s="37">
        <v>0.61871527777777779</v>
      </c>
      <c r="E139359">
        <v>325852</v>
      </c>
      <c r="F139359">
        <f t="shared" si="4355"/>
        <v>6</v>
      </c>
      <c r="G139359" s="37" t="str">
        <f t="shared" si="4356"/>
        <v>выходные</v>
      </c>
    </row>
    <row r="139360" spans="1:7" x14ac:dyDescent="0.3">
      <c r="A139360">
        <v>6848</v>
      </c>
      <c r="B139360" s="2">
        <v>44296.615558336132</v>
      </c>
      <c r="C139360" s="37">
        <v>0.61555555555555552</v>
      </c>
      <c r="E139360">
        <v>324951</v>
      </c>
      <c r="F139360">
        <f t="shared" si="4355"/>
        <v>6</v>
      </c>
      <c r="G139360" s="37" t="str">
        <f t="shared" si="4356"/>
        <v>выходные</v>
      </c>
    </row>
    <row r="139361" spans="1:7" x14ac:dyDescent="0.3">
      <c r="A139361">
        <v>6843</v>
      </c>
      <c r="B139361" s="2">
        <v>44296.609006472492</v>
      </c>
      <c r="C139361" s="37">
        <v>0.60900462962962965</v>
      </c>
      <c r="E139361">
        <v>250679</v>
      </c>
      <c r="F139361">
        <f t="shared" si="4355"/>
        <v>6</v>
      </c>
      <c r="G139361" s="37" t="str">
        <f t="shared" si="4356"/>
        <v>выходные</v>
      </c>
    </row>
    <row r="139362" spans="1:7" x14ac:dyDescent="0.3">
      <c r="A139362">
        <v>6840</v>
      </c>
      <c r="B139362" s="2">
        <v>44296.608601941749</v>
      </c>
      <c r="C139362" s="37">
        <v>0.60859953703703706</v>
      </c>
      <c r="E139362">
        <v>411922</v>
      </c>
      <c r="F139362">
        <f t="shared" si="4355"/>
        <v>6</v>
      </c>
      <c r="G139362" s="37" t="str">
        <f t="shared" si="4356"/>
        <v>выходные</v>
      </c>
    </row>
    <row r="139363" spans="1:7" x14ac:dyDescent="0.3">
      <c r="A139363">
        <v>6837</v>
      </c>
      <c r="B139363" s="2">
        <v>44296.606579288025</v>
      </c>
      <c r="C139363" s="37">
        <v>0.60657407407407404</v>
      </c>
      <c r="E139363">
        <v>86587</v>
      </c>
      <c r="F139363">
        <f t="shared" si="4355"/>
        <v>6</v>
      </c>
      <c r="G139363" s="37" t="str">
        <f t="shared" si="4356"/>
        <v>выходные</v>
      </c>
    </row>
    <row r="139364" spans="1:7" x14ac:dyDescent="0.3">
      <c r="A139364">
        <v>6833</v>
      </c>
      <c r="B139364" s="2">
        <v>44296.606036561177</v>
      </c>
      <c r="C139364" s="37">
        <v>0.6060416666666667</v>
      </c>
      <c r="E139364">
        <v>250679</v>
      </c>
      <c r="F139364">
        <f t="shared" si="4355"/>
        <v>6</v>
      </c>
      <c r="G139364" s="37" t="str">
        <f t="shared" si="4356"/>
        <v>выходные</v>
      </c>
    </row>
    <row r="139365" spans="1:7" x14ac:dyDescent="0.3">
      <c r="A139365">
        <v>6828</v>
      </c>
      <c r="B139365" s="2">
        <v>44296.605770226539</v>
      </c>
      <c r="C139365" s="37">
        <v>0.60577546296296292</v>
      </c>
      <c r="E139365">
        <v>280736</v>
      </c>
      <c r="F139365">
        <f t="shared" si="4355"/>
        <v>6</v>
      </c>
      <c r="G139365" s="37" t="str">
        <f t="shared" si="4356"/>
        <v>выходные</v>
      </c>
    </row>
    <row r="139366" spans="1:7" x14ac:dyDescent="0.3">
      <c r="A139366">
        <v>6824</v>
      </c>
      <c r="B139366" s="2">
        <v>44296.600915857605</v>
      </c>
      <c r="C139366" s="37">
        <v>0.60091435185185182</v>
      </c>
      <c r="E139366">
        <v>119030</v>
      </c>
      <c r="F139366">
        <f t="shared" si="4355"/>
        <v>6</v>
      </c>
      <c r="G139366" s="37" t="str">
        <f t="shared" si="4356"/>
        <v>выходные</v>
      </c>
    </row>
    <row r="139367" spans="1:7" x14ac:dyDescent="0.3">
      <c r="A139367">
        <v>6814</v>
      </c>
      <c r="B139367" s="2">
        <v>44296.597679611652</v>
      </c>
      <c r="C139367" s="37">
        <v>0.59768518518518521</v>
      </c>
      <c r="E139367">
        <v>293021</v>
      </c>
      <c r="F139367">
        <f t="shared" si="4355"/>
        <v>6</v>
      </c>
      <c r="G139367" s="37" t="str">
        <f t="shared" si="4356"/>
        <v>выходные</v>
      </c>
    </row>
    <row r="139368" spans="1:7" x14ac:dyDescent="0.3">
      <c r="A139368">
        <v>6819</v>
      </c>
      <c r="B139368" s="2">
        <v>44296.597679611652</v>
      </c>
      <c r="C139368" s="37">
        <v>0.59768518518518521</v>
      </c>
      <c r="E139368">
        <v>451656</v>
      </c>
      <c r="F139368">
        <f t="shared" si="4355"/>
        <v>6</v>
      </c>
      <c r="G139368" s="37" t="str">
        <f t="shared" si="4356"/>
        <v>выходные</v>
      </c>
    </row>
    <row r="139369" spans="1:7" x14ac:dyDescent="0.3">
      <c r="A139369">
        <v>6813</v>
      </c>
      <c r="B139369" s="2">
        <v>44296.595252427185</v>
      </c>
      <c r="C139369" s="37">
        <v>0.59525462962962961</v>
      </c>
      <c r="E139369">
        <v>41396</v>
      </c>
      <c r="F139369">
        <f t="shared" si="4355"/>
        <v>6</v>
      </c>
      <c r="G139369" s="37" t="str">
        <f t="shared" si="4356"/>
        <v>выходные</v>
      </c>
    </row>
    <row r="139370" spans="1:7" x14ac:dyDescent="0.3">
      <c r="A139370">
        <v>6812</v>
      </c>
      <c r="B139370" s="2">
        <v>44296.595049897762</v>
      </c>
      <c r="C139370" s="37">
        <v>0.59504629629629624</v>
      </c>
      <c r="E139370">
        <v>54565</v>
      </c>
      <c r="F139370">
        <f t="shared" si="4355"/>
        <v>6</v>
      </c>
      <c r="G139370" s="37" t="str">
        <f t="shared" si="4356"/>
        <v>выходные</v>
      </c>
    </row>
    <row r="139371" spans="1:7" x14ac:dyDescent="0.3">
      <c r="A139371">
        <v>6807</v>
      </c>
      <c r="B139371" s="2">
        <v>44296.593634304205</v>
      </c>
      <c r="C139371" s="37">
        <v>0.59363425925925928</v>
      </c>
      <c r="E139371">
        <v>88008</v>
      </c>
      <c r="F139371">
        <f t="shared" si="4355"/>
        <v>6</v>
      </c>
      <c r="G139371" s="37" t="str">
        <f t="shared" si="4356"/>
        <v>выходные</v>
      </c>
    </row>
    <row r="139372" spans="1:7" x14ac:dyDescent="0.3">
      <c r="A139372">
        <v>6803</v>
      </c>
      <c r="B139372" s="2">
        <v>44296.593229773462</v>
      </c>
      <c r="C139372" s="37">
        <v>0.5932291666666667</v>
      </c>
      <c r="E139372">
        <v>212708</v>
      </c>
      <c r="F139372">
        <f t="shared" si="4355"/>
        <v>6</v>
      </c>
      <c r="G139372" s="37" t="str">
        <f t="shared" si="4356"/>
        <v>выходные</v>
      </c>
    </row>
    <row r="139373" spans="1:7" x14ac:dyDescent="0.3">
      <c r="A139373">
        <v>6800</v>
      </c>
      <c r="B139373" s="2">
        <v>44296.590398058252</v>
      </c>
      <c r="C139373" s="37">
        <v>0.59039351851851851</v>
      </c>
      <c r="E139373">
        <v>58674</v>
      </c>
      <c r="F139373">
        <f t="shared" si="4355"/>
        <v>6</v>
      </c>
      <c r="G139373" s="37" t="str">
        <f t="shared" si="4356"/>
        <v>выходные</v>
      </c>
    </row>
    <row r="139374" spans="1:7" x14ac:dyDescent="0.3">
      <c r="A139374">
        <v>6795</v>
      </c>
      <c r="B139374" s="2">
        <v>44296.589588996758</v>
      </c>
      <c r="C139374" s="37">
        <v>0.58958333333333335</v>
      </c>
      <c r="E139374">
        <v>467908</v>
      </c>
      <c r="F139374">
        <f t="shared" si="4355"/>
        <v>6</v>
      </c>
      <c r="G139374" s="37" t="str">
        <f t="shared" si="4356"/>
        <v>выходные</v>
      </c>
    </row>
    <row r="139375" spans="1:7" x14ac:dyDescent="0.3">
      <c r="A139375">
        <v>6791</v>
      </c>
      <c r="B139375" s="2">
        <v>44296.587970873792</v>
      </c>
      <c r="C139375" s="37">
        <v>0.58797453703703706</v>
      </c>
      <c r="E139375">
        <v>351192</v>
      </c>
      <c r="F139375">
        <f t="shared" si="4355"/>
        <v>6</v>
      </c>
      <c r="G139375" s="37" t="str">
        <f t="shared" si="4356"/>
        <v>выходные</v>
      </c>
    </row>
    <row r="139376" spans="1:7" x14ac:dyDescent="0.3">
      <c r="A139376">
        <v>6788</v>
      </c>
      <c r="B139376" s="2">
        <v>44296.585833307901</v>
      </c>
      <c r="C139376" s="37">
        <v>0.58583333333333332</v>
      </c>
      <c r="E139376">
        <v>230507</v>
      </c>
      <c r="F139376">
        <f t="shared" si="4355"/>
        <v>6</v>
      </c>
      <c r="G139376" s="37" t="str">
        <f t="shared" si="4356"/>
        <v>выходные</v>
      </c>
    </row>
    <row r="139377" spans="1:7" x14ac:dyDescent="0.3">
      <c r="A139377">
        <v>6786</v>
      </c>
      <c r="B139377" s="2">
        <v>44296.585139158575</v>
      </c>
      <c r="C139377" s="37">
        <v>0.58513888888888888</v>
      </c>
      <c r="E139377">
        <v>62570</v>
      </c>
      <c r="F139377">
        <f t="shared" si="4355"/>
        <v>6</v>
      </c>
      <c r="G139377" s="37" t="str">
        <f t="shared" si="4356"/>
        <v>выходные</v>
      </c>
    </row>
    <row r="139378" spans="1:7" x14ac:dyDescent="0.3">
      <c r="A139378">
        <v>6782</v>
      </c>
      <c r="B139378" s="2">
        <v>44296.583521035594</v>
      </c>
      <c r="C139378" s="37">
        <v>0.58351851851851855</v>
      </c>
      <c r="E139378">
        <v>411922</v>
      </c>
      <c r="F139378">
        <f t="shared" si="4355"/>
        <v>6</v>
      </c>
      <c r="G139378" s="37" t="str">
        <f t="shared" si="4356"/>
        <v>выходные</v>
      </c>
    </row>
    <row r="139379" spans="1:7" x14ac:dyDescent="0.3">
      <c r="A139379">
        <v>6777</v>
      </c>
      <c r="B139379" s="2">
        <v>44296.579880258905</v>
      </c>
      <c r="C139379" s="37">
        <v>0.57988425925925924</v>
      </c>
      <c r="E139379">
        <v>2004</v>
      </c>
      <c r="F139379">
        <f t="shared" si="4355"/>
        <v>6</v>
      </c>
      <c r="G139379" s="37" t="str">
        <f t="shared" si="4356"/>
        <v>выходные</v>
      </c>
    </row>
    <row r="139380" spans="1:7" x14ac:dyDescent="0.3">
      <c r="A139380">
        <v>6776</v>
      </c>
      <c r="B139380" s="2">
        <v>44296.578262135918</v>
      </c>
      <c r="C139380" s="37">
        <v>0.57826388888888891</v>
      </c>
      <c r="E139380">
        <v>411922</v>
      </c>
      <c r="F139380">
        <f t="shared" si="4355"/>
        <v>6</v>
      </c>
      <c r="G139380" s="37" t="str">
        <f t="shared" si="4356"/>
        <v>выходные</v>
      </c>
    </row>
    <row r="139381" spans="1:7" x14ac:dyDescent="0.3">
      <c r="A139381">
        <v>6775</v>
      </c>
      <c r="B139381" s="2">
        <v>44296.575430420708</v>
      </c>
      <c r="C139381" s="37">
        <v>0.57542824074074073</v>
      </c>
      <c r="E139381">
        <v>5151</v>
      </c>
      <c r="F139381">
        <f t="shared" si="4355"/>
        <v>6</v>
      </c>
      <c r="G139381" s="37" t="str">
        <f t="shared" si="4356"/>
        <v>выходные</v>
      </c>
    </row>
    <row r="139382" spans="1:7" x14ac:dyDescent="0.3">
      <c r="A139382">
        <v>6773</v>
      </c>
      <c r="B139382" s="2">
        <v>44296.574621359228</v>
      </c>
      <c r="C139382" s="37">
        <v>0.57461805555555556</v>
      </c>
      <c r="E139382">
        <v>411922</v>
      </c>
      <c r="F139382">
        <f t="shared" si="4355"/>
        <v>6</v>
      </c>
      <c r="G139382" s="37" t="str">
        <f t="shared" si="4356"/>
        <v>выходные</v>
      </c>
    </row>
    <row r="139383" spans="1:7" x14ac:dyDescent="0.3">
      <c r="A139383">
        <v>6768</v>
      </c>
      <c r="B139383" s="2">
        <v>44296.574297311323</v>
      </c>
      <c r="C139383" s="37">
        <v>0.57429398148148147</v>
      </c>
      <c r="E139383">
        <v>230507</v>
      </c>
      <c r="F139383">
        <f t="shared" si="4355"/>
        <v>6</v>
      </c>
      <c r="G139383" s="37" t="str">
        <f t="shared" si="4356"/>
        <v>выходные</v>
      </c>
    </row>
    <row r="139384" spans="1:7" x14ac:dyDescent="0.3">
      <c r="A139384">
        <v>6764</v>
      </c>
      <c r="B139384" s="2">
        <v>44296.573870052183</v>
      </c>
      <c r="C139384" s="37">
        <v>0.5738657407407407</v>
      </c>
      <c r="E139384">
        <v>411922</v>
      </c>
      <c r="F139384">
        <f t="shared" si="4355"/>
        <v>6</v>
      </c>
      <c r="G139384" s="37" t="str">
        <f t="shared" si="4356"/>
        <v>выходные</v>
      </c>
    </row>
    <row r="139385" spans="1:7" x14ac:dyDescent="0.3">
      <c r="A139385">
        <v>6762</v>
      </c>
      <c r="B139385" s="2">
        <v>44296.573003236248</v>
      </c>
      <c r="C139385" s="37">
        <v>0.57299768518518512</v>
      </c>
      <c r="E139385">
        <v>385065</v>
      </c>
      <c r="F139385">
        <f t="shared" si="4355"/>
        <v>6</v>
      </c>
      <c r="G139385" s="37" t="str">
        <f t="shared" si="4356"/>
        <v>выходные</v>
      </c>
    </row>
    <row r="139386" spans="1:7" x14ac:dyDescent="0.3">
      <c r="A139386">
        <v>6759</v>
      </c>
      <c r="B139386" s="2">
        <v>44296.570513016144</v>
      </c>
      <c r="C139386" s="37">
        <v>0.57050925925925922</v>
      </c>
      <c r="E139386">
        <v>180863</v>
      </c>
      <c r="F139386">
        <f t="shared" si="4355"/>
        <v>6</v>
      </c>
      <c r="G139386" s="37" t="str">
        <f t="shared" si="4356"/>
        <v>выходные</v>
      </c>
    </row>
    <row r="139387" spans="1:7" x14ac:dyDescent="0.3">
      <c r="A139387">
        <v>6755</v>
      </c>
      <c r="B139387" s="2">
        <v>44296.566935275077</v>
      </c>
      <c r="C139387" s="37">
        <v>0.56693287037037032</v>
      </c>
      <c r="E139387">
        <v>411922</v>
      </c>
      <c r="F139387">
        <f t="shared" si="4355"/>
        <v>6</v>
      </c>
      <c r="G139387" s="37" t="str">
        <f t="shared" si="4356"/>
        <v>выходные</v>
      </c>
    </row>
    <row r="139388" spans="1:7" x14ac:dyDescent="0.3">
      <c r="A139388">
        <v>6751</v>
      </c>
      <c r="B139388" s="2">
        <v>44296.564508090618</v>
      </c>
      <c r="C139388" s="37">
        <v>0.56450231481481483</v>
      </c>
      <c r="E139388">
        <v>258219</v>
      </c>
      <c r="F139388">
        <f t="shared" si="4355"/>
        <v>6</v>
      </c>
      <c r="G139388" s="37" t="str">
        <f t="shared" si="4356"/>
        <v>выходные</v>
      </c>
    </row>
    <row r="139389" spans="1:7" x14ac:dyDescent="0.3">
      <c r="A139389">
        <v>6746</v>
      </c>
      <c r="B139389" s="2">
        <v>44296.564103559867</v>
      </c>
      <c r="C139389" s="37">
        <v>0.56410879629629629</v>
      </c>
      <c r="E139389">
        <v>411922</v>
      </c>
      <c r="F139389">
        <f t="shared" si="4355"/>
        <v>6</v>
      </c>
      <c r="G139389" s="37" t="str">
        <f t="shared" si="4356"/>
        <v>выходные</v>
      </c>
    </row>
    <row r="139390" spans="1:7" x14ac:dyDescent="0.3">
      <c r="A139390">
        <v>6743</v>
      </c>
      <c r="B139390" s="2">
        <v>44296.562889967638</v>
      </c>
      <c r="C139390" s="37">
        <v>0.56289351851851854</v>
      </c>
      <c r="E139390">
        <v>441908</v>
      </c>
      <c r="F139390">
        <f t="shared" si="4355"/>
        <v>6</v>
      </c>
      <c r="G139390" s="37" t="str">
        <f t="shared" si="4356"/>
        <v>выходные</v>
      </c>
    </row>
    <row r="139391" spans="1:7" x14ac:dyDescent="0.3">
      <c r="A139391">
        <v>6742</v>
      </c>
      <c r="B139391" s="2">
        <v>44296.548666666662</v>
      </c>
      <c r="C139391" s="37">
        <v>0.54866898148148147</v>
      </c>
      <c r="E139391">
        <v>313721</v>
      </c>
      <c r="F139391">
        <f t="shared" si="4355"/>
        <v>6</v>
      </c>
      <c r="G139391" s="37" t="str">
        <f t="shared" si="4356"/>
        <v>выходные</v>
      </c>
    </row>
    <row r="139392" spans="1:7" x14ac:dyDescent="0.3">
      <c r="A139392">
        <v>6737</v>
      </c>
      <c r="B139392" s="2">
        <v>44296.54634235664</v>
      </c>
      <c r="C139392" s="37">
        <v>0.54634259259259255</v>
      </c>
      <c r="E139392">
        <v>230507</v>
      </c>
      <c r="F139392">
        <f t="shared" si="4355"/>
        <v>6</v>
      </c>
      <c r="G139392" s="37" t="str">
        <f t="shared" si="4356"/>
        <v>выходные</v>
      </c>
    </row>
    <row r="139393" spans="1:7" x14ac:dyDescent="0.3">
      <c r="A139393">
        <v>6736</v>
      </c>
      <c r="B139393" s="2">
        <v>44296.545365764337</v>
      </c>
      <c r="C139393" s="37">
        <v>0.54537037037037039</v>
      </c>
      <c r="E139393">
        <v>78646</v>
      </c>
      <c r="F139393">
        <f t="shared" si="4355"/>
        <v>6</v>
      </c>
      <c r="G139393" s="37" t="str">
        <f t="shared" si="4356"/>
        <v>выходные</v>
      </c>
    </row>
    <row r="139394" spans="1:7" x14ac:dyDescent="0.3">
      <c r="A139394">
        <v>6732</v>
      </c>
      <c r="B139394" s="2">
        <v>44296.54306796116</v>
      </c>
      <c r="C139394" s="37">
        <v>0.54306712962962966</v>
      </c>
      <c r="E139394">
        <v>217307</v>
      </c>
      <c r="F139394">
        <f t="shared" si="4355"/>
        <v>6</v>
      </c>
      <c r="G139394" s="37" t="str">
        <f t="shared" si="4356"/>
        <v>выходные</v>
      </c>
    </row>
    <row r="139395" spans="1:7" x14ac:dyDescent="0.3">
      <c r="A139395">
        <v>6729</v>
      </c>
      <c r="B139395" s="2">
        <v>44296.54185436893</v>
      </c>
      <c r="C139395" s="37">
        <v>0.54185185185185192</v>
      </c>
      <c r="E139395">
        <v>425453</v>
      </c>
      <c r="F139395">
        <f t="shared" ref="F139395:F139458" si="4357">WEEKDAY(B139395,2)</f>
        <v>6</v>
      </c>
      <c r="G139395" s="37" t="str">
        <f t="shared" si="4356"/>
        <v>выходные</v>
      </c>
    </row>
    <row r="139396" spans="1:7" x14ac:dyDescent="0.3">
      <c r="A139396">
        <v>6726</v>
      </c>
      <c r="B139396" s="2">
        <v>44296.540236245957</v>
      </c>
      <c r="C139396" s="37">
        <v>0.54023148148148148</v>
      </c>
      <c r="E139396">
        <v>471403</v>
      </c>
      <c r="F139396">
        <f t="shared" si="4357"/>
        <v>6</v>
      </c>
      <c r="G139396" s="37" t="str">
        <f t="shared" si="4356"/>
        <v>выходные</v>
      </c>
    </row>
    <row r="139397" spans="1:7" x14ac:dyDescent="0.3">
      <c r="A139397">
        <v>6721</v>
      </c>
      <c r="B139397" s="2">
        <v>44296.536942655723</v>
      </c>
      <c r="C139397" s="37">
        <v>0.53694444444444445</v>
      </c>
      <c r="E139397">
        <v>250679</v>
      </c>
      <c r="F139397">
        <f t="shared" si="4357"/>
        <v>6</v>
      </c>
      <c r="G139397" s="37" t="str">
        <f t="shared" si="4356"/>
        <v>выходные</v>
      </c>
    </row>
    <row r="139398" spans="1:7" x14ac:dyDescent="0.3">
      <c r="A139398">
        <v>6718</v>
      </c>
      <c r="B139398" s="2">
        <v>44296.535786407767</v>
      </c>
      <c r="C139398" s="37">
        <v>0.53578703703703701</v>
      </c>
      <c r="E139398">
        <v>242719</v>
      </c>
      <c r="F139398">
        <f t="shared" si="4357"/>
        <v>6</v>
      </c>
      <c r="G139398" s="37" t="str">
        <f t="shared" si="4356"/>
        <v>выходные</v>
      </c>
    </row>
    <row r="139399" spans="1:7" x14ac:dyDescent="0.3">
      <c r="A139399">
        <v>6717</v>
      </c>
      <c r="B139399" s="2">
        <v>44296.529718446604</v>
      </c>
      <c r="C139399" s="37">
        <v>0.52972222222222221</v>
      </c>
      <c r="E139399">
        <v>411922</v>
      </c>
      <c r="F139399">
        <f t="shared" si="4357"/>
        <v>6</v>
      </c>
      <c r="G139399" s="37" t="str">
        <f t="shared" si="4356"/>
        <v>выходные</v>
      </c>
    </row>
    <row r="139400" spans="1:7" x14ac:dyDescent="0.3">
      <c r="A139400">
        <v>6715</v>
      </c>
      <c r="B139400" s="2">
        <v>44296.52324595469</v>
      </c>
      <c r="C139400" s="37">
        <v>0.52324074074074078</v>
      </c>
      <c r="E139400">
        <v>433508</v>
      </c>
      <c r="F139400">
        <f t="shared" si="4357"/>
        <v>6</v>
      </c>
      <c r="G139400" s="37" t="str">
        <f t="shared" si="4356"/>
        <v>выходные</v>
      </c>
    </row>
    <row r="139401" spans="1:7" x14ac:dyDescent="0.3">
      <c r="A139401">
        <v>6712</v>
      </c>
      <c r="B139401" s="2">
        <v>44296.518796116499</v>
      </c>
      <c r="C139401" s="37">
        <v>0.51879629629629631</v>
      </c>
      <c r="E139401">
        <v>470762</v>
      </c>
      <c r="F139401">
        <f t="shared" si="4357"/>
        <v>6</v>
      </c>
      <c r="G139401" s="37" t="str">
        <f t="shared" si="4356"/>
        <v>выходные</v>
      </c>
    </row>
    <row r="139402" spans="1:7" x14ac:dyDescent="0.3">
      <c r="A139402">
        <v>6707</v>
      </c>
      <c r="B139402" s="2">
        <v>44296.515559870553</v>
      </c>
      <c r="C139402" s="37">
        <v>0.51555555555555554</v>
      </c>
      <c r="E139402">
        <v>122902</v>
      </c>
      <c r="F139402">
        <f t="shared" si="4357"/>
        <v>6</v>
      </c>
      <c r="G139402" s="37" t="str">
        <f t="shared" si="4356"/>
        <v>выходные</v>
      </c>
    </row>
    <row r="139403" spans="1:7" x14ac:dyDescent="0.3">
      <c r="A139403">
        <v>6703</v>
      </c>
      <c r="B139403" s="2">
        <v>44296.514725180823</v>
      </c>
      <c r="C139403" s="37">
        <v>0.51472222222222219</v>
      </c>
      <c r="E139403">
        <v>461611</v>
      </c>
      <c r="F139403">
        <f t="shared" si="4357"/>
        <v>6</v>
      </c>
      <c r="G139403" s="37" t="str">
        <f t="shared" ref="G139403:G139466" si="4358">IF(F139403&gt;=6,"выходные","будни")</f>
        <v>выходные</v>
      </c>
    </row>
    <row r="139404" spans="1:7" x14ac:dyDescent="0.3">
      <c r="A139404">
        <v>6701</v>
      </c>
      <c r="B139404" s="2">
        <v>44296.514542069766</v>
      </c>
      <c r="C139404" s="37">
        <v>0.51453703703703701</v>
      </c>
      <c r="E139404">
        <v>411922</v>
      </c>
      <c r="F139404">
        <f t="shared" si="4357"/>
        <v>6</v>
      </c>
      <c r="G139404" s="37" t="str">
        <f t="shared" si="4358"/>
        <v>выходные</v>
      </c>
    </row>
    <row r="139405" spans="1:7" x14ac:dyDescent="0.3">
      <c r="A139405">
        <v>6699</v>
      </c>
      <c r="B139405" s="2">
        <v>44296.513132686079</v>
      </c>
      <c r="C139405" s="37">
        <v>0.51313657407407409</v>
      </c>
      <c r="E139405">
        <v>430624</v>
      </c>
      <c r="F139405">
        <f t="shared" si="4357"/>
        <v>6</v>
      </c>
      <c r="G139405" s="37" t="str">
        <f t="shared" si="4358"/>
        <v>выходные</v>
      </c>
    </row>
    <row r="139406" spans="1:7" x14ac:dyDescent="0.3">
      <c r="A139406">
        <v>6697</v>
      </c>
      <c r="B139406" s="2">
        <v>44296.505446601943</v>
      </c>
      <c r="C139406" s="37">
        <v>0.50545138888888885</v>
      </c>
      <c r="E139406">
        <v>21760</v>
      </c>
      <c r="F139406">
        <f t="shared" si="4357"/>
        <v>6</v>
      </c>
      <c r="G139406" s="37" t="str">
        <f t="shared" si="4358"/>
        <v>выходные</v>
      </c>
    </row>
    <row r="139407" spans="1:7" x14ac:dyDescent="0.3">
      <c r="A139407">
        <v>6695</v>
      </c>
      <c r="B139407" s="2">
        <v>44296.502210355982</v>
      </c>
      <c r="C139407" s="37">
        <v>0.5022106481481482</v>
      </c>
      <c r="E139407">
        <v>312725</v>
      </c>
      <c r="F139407">
        <f t="shared" si="4357"/>
        <v>6</v>
      </c>
      <c r="G139407" s="37" t="str">
        <f t="shared" si="4358"/>
        <v>выходные</v>
      </c>
    </row>
    <row r="139408" spans="1:7" x14ac:dyDescent="0.3">
      <c r="A139408">
        <v>6691</v>
      </c>
      <c r="B139408" s="2">
        <v>44296.501693777274</v>
      </c>
      <c r="C139408" s="37">
        <v>0.50168981481481478</v>
      </c>
      <c r="E139408">
        <v>156678</v>
      </c>
      <c r="F139408">
        <f t="shared" si="4357"/>
        <v>6</v>
      </c>
      <c r="G139408" s="37" t="str">
        <f t="shared" si="4358"/>
        <v>выходные</v>
      </c>
    </row>
    <row r="139409" spans="1:7" x14ac:dyDescent="0.3">
      <c r="A139409">
        <v>6690</v>
      </c>
      <c r="B139409" s="2">
        <v>44296.50135807367</v>
      </c>
      <c r="C139409" s="37">
        <v>0.50135416666666666</v>
      </c>
      <c r="E139409">
        <v>351192</v>
      </c>
      <c r="F139409">
        <f t="shared" si="4357"/>
        <v>6</v>
      </c>
      <c r="G139409" s="37" t="str">
        <f t="shared" si="4358"/>
        <v>выходные</v>
      </c>
    </row>
    <row r="139410" spans="1:7" x14ac:dyDescent="0.3">
      <c r="A139410">
        <v>6689</v>
      </c>
      <c r="B139410" s="2">
        <v>44296.496719260234</v>
      </c>
      <c r="C139410" s="37">
        <v>0.49672453703703701</v>
      </c>
      <c r="E139410">
        <v>62570</v>
      </c>
      <c r="F139410">
        <f t="shared" si="4357"/>
        <v>6</v>
      </c>
      <c r="G139410" s="37" t="str">
        <f t="shared" si="4358"/>
        <v>выходные</v>
      </c>
    </row>
    <row r="139411" spans="1:7" x14ac:dyDescent="0.3">
      <c r="A139411">
        <v>6688</v>
      </c>
      <c r="B139411" s="2">
        <v>44296.489265372169</v>
      </c>
      <c r="C139411" s="37">
        <v>0.48927083333333332</v>
      </c>
      <c r="E139411">
        <v>117699</v>
      </c>
      <c r="F139411">
        <f t="shared" si="4357"/>
        <v>6</v>
      </c>
      <c r="G139411" s="37" t="str">
        <f t="shared" si="4358"/>
        <v>выходные</v>
      </c>
    </row>
    <row r="139412" spans="1:7" x14ac:dyDescent="0.3">
      <c r="A139412">
        <v>6686</v>
      </c>
      <c r="B139412" s="2">
        <v>44296.486433656959</v>
      </c>
      <c r="C139412" s="37">
        <v>0.48643518518518519</v>
      </c>
      <c r="E139412">
        <v>167074</v>
      </c>
      <c r="F139412">
        <f t="shared" si="4357"/>
        <v>6</v>
      </c>
      <c r="G139412" s="37" t="str">
        <f t="shared" si="4358"/>
        <v>выходные</v>
      </c>
    </row>
    <row r="139413" spans="1:7" x14ac:dyDescent="0.3">
      <c r="A139413">
        <v>6684</v>
      </c>
      <c r="B139413" s="2">
        <v>44296.483197410998</v>
      </c>
      <c r="C139413" s="37">
        <v>0.48319444444444443</v>
      </c>
      <c r="E139413">
        <v>455878</v>
      </c>
      <c r="F139413">
        <f t="shared" si="4357"/>
        <v>6</v>
      </c>
      <c r="G139413" s="37" t="str">
        <f t="shared" si="4358"/>
        <v>выходные</v>
      </c>
    </row>
    <row r="139414" spans="1:7" x14ac:dyDescent="0.3">
      <c r="A139414">
        <v>6682</v>
      </c>
      <c r="B139414" s="2">
        <v>44296.481174757282</v>
      </c>
      <c r="C139414" s="37">
        <v>0.48116898148148146</v>
      </c>
      <c r="E139414">
        <v>21760</v>
      </c>
      <c r="F139414">
        <f t="shared" si="4357"/>
        <v>6</v>
      </c>
      <c r="G139414" s="37" t="str">
        <f t="shared" si="4358"/>
        <v>выходные</v>
      </c>
    </row>
    <row r="139415" spans="1:7" x14ac:dyDescent="0.3">
      <c r="A139415">
        <v>6680</v>
      </c>
      <c r="B139415" s="2">
        <v>44296.480605487232</v>
      </c>
      <c r="C139415" s="37">
        <v>0.48060185185185184</v>
      </c>
      <c r="E139415">
        <v>473323</v>
      </c>
      <c r="F139415">
        <f t="shared" si="4357"/>
        <v>6</v>
      </c>
      <c r="G139415" s="37" t="str">
        <f t="shared" si="4358"/>
        <v>выходные</v>
      </c>
    </row>
    <row r="139416" spans="1:7" x14ac:dyDescent="0.3">
      <c r="A139416">
        <v>6675</v>
      </c>
      <c r="B139416" s="2">
        <v>44296.474257637259</v>
      </c>
      <c r="C139416" s="37">
        <v>0.47425925925925921</v>
      </c>
      <c r="E139416">
        <v>411922</v>
      </c>
      <c r="F139416">
        <f t="shared" si="4357"/>
        <v>6</v>
      </c>
      <c r="G139416" s="37" t="str">
        <f t="shared" si="4358"/>
        <v>выходные</v>
      </c>
    </row>
    <row r="139417" spans="1:7" x14ac:dyDescent="0.3">
      <c r="A139417">
        <v>6673</v>
      </c>
      <c r="B139417" s="2">
        <v>44296.466109195229</v>
      </c>
      <c r="C139417" s="37">
        <v>0.46611111111111114</v>
      </c>
      <c r="E139417">
        <v>117699</v>
      </c>
      <c r="F139417">
        <f t="shared" si="4357"/>
        <v>6</v>
      </c>
      <c r="G139417" s="37" t="str">
        <f t="shared" si="4358"/>
        <v>выходные</v>
      </c>
    </row>
    <row r="139418" spans="1:7" x14ac:dyDescent="0.3">
      <c r="A139418">
        <v>6672</v>
      </c>
      <c r="B139418" s="2">
        <v>44296.460524307993</v>
      </c>
      <c r="C139418" s="37">
        <v>0.46052083333333332</v>
      </c>
      <c r="E139418">
        <v>298988</v>
      </c>
      <c r="F139418">
        <f t="shared" si="4357"/>
        <v>6</v>
      </c>
      <c r="G139418" s="37" t="str">
        <f t="shared" si="4358"/>
        <v>выходные</v>
      </c>
    </row>
    <row r="139419" spans="1:7" x14ac:dyDescent="0.3">
      <c r="A139419">
        <v>6671</v>
      </c>
      <c r="B139419" s="2">
        <v>44296.458174382766</v>
      </c>
      <c r="C139419" s="37">
        <v>0.45817129629629627</v>
      </c>
      <c r="E139419">
        <v>230507</v>
      </c>
      <c r="F139419">
        <f t="shared" si="4357"/>
        <v>6</v>
      </c>
      <c r="G139419" s="37" t="str">
        <f t="shared" si="4358"/>
        <v>выходные</v>
      </c>
    </row>
    <row r="139420" spans="1:7" x14ac:dyDescent="0.3">
      <c r="A139420">
        <v>6667</v>
      </c>
      <c r="B139420" s="2">
        <v>44296.454880258898</v>
      </c>
      <c r="C139420" s="37">
        <v>0.45488425925925924</v>
      </c>
      <c r="E139420">
        <v>347008</v>
      </c>
      <c r="F139420">
        <f t="shared" si="4357"/>
        <v>6</v>
      </c>
      <c r="G139420" s="37" t="str">
        <f t="shared" si="4358"/>
        <v>выходные</v>
      </c>
    </row>
    <row r="139421" spans="1:7" x14ac:dyDescent="0.3">
      <c r="A139421">
        <v>6663</v>
      </c>
      <c r="B139421" s="2">
        <v>44296.454451124606</v>
      </c>
      <c r="C139421" s="37">
        <v>0.45445601851851852</v>
      </c>
      <c r="E139421">
        <v>477492</v>
      </c>
      <c r="F139421">
        <f t="shared" si="4357"/>
        <v>6</v>
      </c>
      <c r="G139421" s="37" t="str">
        <f t="shared" si="4358"/>
        <v>выходные</v>
      </c>
    </row>
    <row r="139422" spans="1:7" x14ac:dyDescent="0.3">
      <c r="A139422">
        <v>6662</v>
      </c>
      <c r="B139422" s="2">
        <v>44296.452253791926</v>
      </c>
      <c r="C139422" s="37">
        <v>0.45225694444444442</v>
      </c>
      <c r="E139422">
        <v>343712</v>
      </c>
      <c r="F139422">
        <f t="shared" si="4357"/>
        <v>6</v>
      </c>
      <c r="G139422" s="37" t="str">
        <f t="shared" si="4358"/>
        <v>выходные</v>
      </c>
    </row>
    <row r="139423" spans="1:7" x14ac:dyDescent="0.3">
      <c r="A139423">
        <v>6657</v>
      </c>
      <c r="B139423" s="2">
        <v>44296.451644012945</v>
      </c>
      <c r="C139423" s="37">
        <v>0.45164351851851853</v>
      </c>
      <c r="E139423">
        <v>273603</v>
      </c>
      <c r="F139423">
        <f t="shared" si="4357"/>
        <v>6</v>
      </c>
      <c r="G139423" s="37" t="str">
        <f t="shared" si="4358"/>
        <v>выходные</v>
      </c>
    </row>
    <row r="139424" spans="1:7" x14ac:dyDescent="0.3">
      <c r="A139424">
        <v>6656</v>
      </c>
      <c r="B139424" s="2">
        <v>44296.449621359221</v>
      </c>
      <c r="C139424" s="37">
        <v>0.44961805555555556</v>
      </c>
      <c r="E139424">
        <v>281056</v>
      </c>
      <c r="F139424">
        <f t="shared" si="4357"/>
        <v>6</v>
      </c>
      <c r="G139424" s="37" t="str">
        <f t="shared" si="4358"/>
        <v>выходные</v>
      </c>
    </row>
    <row r="139425" spans="1:7" x14ac:dyDescent="0.3">
      <c r="A139425">
        <v>6652</v>
      </c>
      <c r="B139425" s="2">
        <v>44296.449537644585</v>
      </c>
      <c r="C139425" s="37">
        <v>0.44953703703703707</v>
      </c>
      <c r="E139425">
        <v>37430</v>
      </c>
      <c r="F139425">
        <f t="shared" si="4357"/>
        <v>6</v>
      </c>
      <c r="G139425" s="37" t="str">
        <f t="shared" si="4358"/>
        <v>выходные</v>
      </c>
    </row>
    <row r="139426" spans="1:7" x14ac:dyDescent="0.3">
      <c r="A139426">
        <v>6648</v>
      </c>
      <c r="B139426" s="2">
        <v>44296.444044312877</v>
      </c>
      <c r="C139426" s="37">
        <v>0.44403935185185189</v>
      </c>
      <c r="E139426">
        <v>411922</v>
      </c>
      <c r="F139426">
        <f t="shared" si="4357"/>
        <v>6</v>
      </c>
      <c r="G139426" s="37" t="str">
        <f t="shared" si="4358"/>
        <v>выходные</v>
      </c>
    </row>
    <row r="139427" spans="1:7" x14ac:dyDescent="0.3">
      <c r="A139427">
        <v>6647</v>
      </c>
      <c r="B139427" s="2">
        <v>44296.442915128027</v>
      </c>
      <c r="C139427" s="37">
        <v>0.44291666666666668</v>
      </c>
      <c r="E139427">
        <v>345538</v>
      </c>
      <c r="F139427">
        <f t="shared" si="4357"/>
        <v>6</v>
      </c>
      <c r="G139427" s="37" t="str">
        <f t="shared" si="4358"/>
        <v>выходные</v>
      </c>
    </row>
    <row r="139428" spans="1:7" x14ac:dyDescent="0.3">
      <c r="A139428">
        <v>6642</v>
      </c>
      <c r="B139428" s="2">
        <v>44296.417737357704</v>
      </c>
      <c r="C139428" s="37">
        <v>0.41774305555555552</v>
      </c>
      <c r="E139428">
        <v>440181</v>
      </c>
      <c r="F139428">
        <f t="shared" si="4357"/>
        <v>6</v>
      </c>
      <c r="G139428" s="37" t="str">
        <f t="shared" si="4358"/>
        <v>выходные</v>
      </c>
    </row>
    <row r="139429" spans="1:7" x14ac:dyDescent="0.3">
      <c r="A139429">
        <v>6639</v>
      </c>
      <c r="B139429" s="2">
        <v>44296.41685436893</v>
      </c>
      <c r="C139429" s="37">
        <v>0.41685185185185186</v>
      </c>
      <c r="E139429">
        <v>154256</v>
      </c>
      <c r="F139429">
        <f t="shared" si="4357"/>
        <v>6</v>
      </c>
      <c r="G139429" s="37" t="str">
        <f t="shared" si="4358"/>
        <v>выходные</v>
      </c>
    </row>
    <row r="139430" spans="1:7" x14ac:dyDescent="0.3">
      <c r="A139430">
        <v>6638</v>
      </c>
      <c r="B139430" s="2">
        <v>44296.413098544268</v>
      </c>
      <c r="C139430" s="37">
        <v>0.41310185185185189</v>
      </c>
      <c r="E139430">
        <v>217497</v>
      </c>
      <c r="F139430">
        <f t="shared" si="4357"/>
        <v>6</v>
      </c>
      <c r="G139430" s="37" t="str">
        <f t="shared" si="4358"/>
        <v>выходные</v>
      </c>
    </row>
    <row r="139431" spans="1:7" x14ac:dyDescent="0.3">
      <c r="A139431">
        <v>6637</v>
      </c>
      <c r="B139431" s="2">
        <v>44296.411999999997</v>
      </c>
      <c r="C139431" s="37">
        <v>0.41200231481481481</v>
      </c>
      <c r="E139431">
        <v>411922</v>
      </c>
      <c r="F139431">
        <f t="shared" si="4357"/>
        <v>6</v>
      </c>
      <c r="G139431" s="37" t="str">
        <f t="shared" si="4358"/>
        <v>выходные</v>
      </c>
    </row>
    <row r="139432" spans="1:7" x14ac:dyDescent="0.3">
      <c r="A139432">
        <v>6636</v>
      </c>
      <c r="B139432" s="2">
        <v>44296.411542100286</v>
      </c>
      <c r="C139432" s="37">
        <v>0.41153935185185181</v>
      </c>
      <c r="E139432">
        <v>130739</v>
      </c>
      <c r="F139432">
        <f t="shared" si="4357"/>
        <v>6</v>
      </c>
      <c r="G139432" s="37" t="str">
        <f t="shared" si="4358"/>
        <v>выходные</v>
      </c>
    </row>
    <row r="139433" spans="1:7" x14ac:dyDescent="0.3">
      <c r="A139433">
        <v>6633</v>
      </c>
      <c r="B139433" s="2">
        <v>44296.410381877024</v>
      </c>
      <c r="C139433" s="37">
        <v>0.41038194444444448</v>
      </c>
      <c r="E139433">
        <v>141283</v>
      </c>
      <c r="F139433">
        <f t="shared" si="4357"/>
        <v>6</v>
      </c>
      <c r="G139433" s="37" t="str">
        <f t="shared" si="4358"/>
        <v>выходные</v>
      </c>
    </row>
    <row r="139434" spans="1:7" x14ac:dyDescent="0.3">
      <c r="A139434">
        <v>6631</v>
      </c>
      <c r="B139434" s="2">
        <v>44296.406048768578</v>
      </c>
      <c r="C139434" s="37">
        <v>0.40605324074074073</v>
      </c>
      <c r="E139434">
        <v>86587</v>
      </c>
      <c r="F139434">
        <f t="shared" si="4357"/>
        <v>6</v>
      </c>
      <c r="G139434" s="37" t="str">
        <f t="shared" si="4358"/>
        <v>выходные</v>
      </c>
    </row>
    <row r="139435" spans="1:7" x14ac:dyDescent="0.3">
      <c r="A139435">
        <v>6626</v>
      </c>
      <c r="B139435" s="2">
        <v>44296.404718446604</v>
      </c>
      <c r="C139435" s="37">
        <v>0.40472222222222221</v>
      </c>
      <c r="E139435">
        <v>182191</v>
      </c>
      <c r="F139435">
        <f t="shared" si="4357"/>
        <v>6</v>
      </c>
      <c r="G139435" s="37" t="str">
        <f t="shared" si="4358"/>
        <v>выходные</v>
      </c>
    </row>
    <row r="139436" spans="1:7" x14ac:dyDescent="0.3">
      <c r="A139436">
        <v>6625</v>
      </c>
      <c r="B139436" s="2">
        <v>44296.392742698445</v>
      </c>
      <c r="C139436" s="37">
        <v>0.39274305555555555</v>
      </c>
      <c r="E139436">
        <v>394819</v>
      </c>
      <c r="F139436">
        <f t="shared" si="4357"/>
        <v>6</v>
      </c>
      <c r="G139436" s="37" t="str">
        <f t="shared" si="4358"/>
        <v>выходные</v>
      </c>
    </row>
    <row r="139437" spans="1:7" x14ac:dyDescent="0.3">
      <c r="A139437">
        <v>6624</v>
      </c>
      <c r="B139437" s="2">
        <v>44296.390881069368</v>
      </c>
      <c r="C139437" s="37">
        <v>0.39087962962962958</v>
      </c>
      <c r="E139437">
        <v>304128</v>
      </c>
      <c r="F139437">
        <f t="shared" si="4357"/>
        <v>6</v>
      </c>
      <c r="G139437" s="37" t="str">
        <f t="shared" si="4358"/>
        <v>выходные</v>
      </c>
    </row>
    <row r="139438" spans="1:7" x14ac:dyDescent="0.3">
      <c r="A139438">
        <v>6620</v>
      </c>
      <c r="B139438" s="2">
        <v>44296.390758995331</v>
      </c>
      <c r="C139438" s="37">
        <v>0.39076388888888891</v>
      </c>
      <c r="E139438">
        <v>370972</v>
      </c>
      <c r="F139438">
        <f t="shared" si="4357"/>
        <v>6</v>
      </c>
      <c r="G139438" s="37" t="str">
        <f t="shared" si="4358"/>
        <v>выходные</v>
      </c>
    </row>
    <row r="139439" spans="1:7" x14ac:dyDescent="0.3">
      <c r="A139439">
        <v>6618</v>
      </c>
      <c r="B139439" s="2">
        <v>44296.389080477311</v>
      </c>
      <c r="C139439" s="37">
        <v>0.38908564814814817</v>
      </c>
      <c r="E139439">
        <v>158978</v>
      </c>
      <c r="F139439">
        <f t="shared" si="4357"/>
        <v>6</v>
      </c>
      <c r="G139439" s="37" t="str">
        <f t="shared" si="4358"/>
        <v>выходные</v>
      </c>
    </row>
    <row r="139440" spans="1:7" x14ac:dyDescent="0.3">
      <c r="A139440">
        <v>6614</v>
      </c>
      <c r="B139440" s="2">
        <v>44296.382457960754</v>
      </c>
      <c r="C139440" s="37">
        <v>0.38245370370370368</v>
      </c>
      <c r="E139440">
        <v>196571</v>
      </c>
      <c r="F139440">
        <f t="shared" si="4357"/>
        <v>6</v>
      </c>
      <c r="G139440" s="37" t="str">
        <f t="shared" si="4358"/>
        <v>выходные</v>
      </c>
    </row>
    <row r="139441" spans="1:7" x14ac:dyDescent="0.3">
      <c r="A139441">
        <v>6609</v>
      </c>
      <c r="B139441" s="2">
        <v>44296.377758110291</v>
      </c>
      <c r="C139441" s="37">
        <v>0.37775462962962963</v>
      </c>
      <c r="E139441">
        <v>441908</v>
      </c>
      <c r="F139441">
        <f t="shared" si="4357"/>
        <v>6</v>
      </c>
      <c r="G139441" s="37" t="str">
        <f t="shared" si="4358"/>
        <v>выходные</v>
      </c>
    </row>
    <row r="139442" spans="1:7" x14ac:dyDescent="0.3">
      <c r="A139442">
        <v>6608</v>
      </c>
      <c r="B139442" s="2">
        <v>44296.372333333333</v>
      </c>
      <c r="C139442" s="37">
        <v>0.37233796296296301</v>
      </c>
      <c r="E139442">
        <v>111706</v>
      </c>
      <c r="F139442">
        <f t="shared" si="4357"/>
        <v>6</v>
      </c>
      <c r="G139442" s="37" t="str">
        <f t="shared" si="4358"/>
        <v>выходные</v>
      </c>
    </row>
    <row r="139443" spans="1:7" x14ac:dyDescent="0.3">
      <c r="A139443">
        <v>6603</v>
      </c>
      <c r="B139443" s="2">
        <v>44296.365306558429</v>
      </c>
      <c r="C139443" s="37">
        <v>0.36530092592592589</v>
      </c>
      <c r="E139443">
        <v>182841</v>
      </c>
      <c r="F139443">
        <f t="shared" si="4357"/>
        <v>6</v>
      </c>
      <c r="G139443" s="37" t="str">
        <f t="shared" si="4358"/>
        <v>выходные</v>
      </c>
    </row>
    <row r="139444" spans="1:7" x14ac:dyDescent="0.3">
      <c r="A139444">
        <v>6601</v>
      </c>
      <c r="B139444" s="2">
        <v>44296.346659749135</v>
      </c>
      <c r="C139444" s="37">
        <v>0.34665509259259258</v>
      </c>
      <c r="E139444">
        <v>389368</v>
      </c>
      <c r="F139444">
        <f t="shared" si="4357"/>
        <v>6</v>
      </c>
      <c r="G139444" s="37" t="str">
        <f t="shared" si="4358"/>
        <v>выходные</v>
      </c>
    </row>
    <row r="139445" spans="1:7" x14ac:dyDescent="0.3">
      <c r="A139445">
        <v>6598</v>
      </c>
      <c r="B139445" s="2">
        <v>44296.345164342172</v>
      </c>
      <c r="C139445" s="37">
        <v>0.34516203703703702</v>
      </c>
      <c r="E139445">
        <v>45895</v>
      </c>
      <c r="F139445">
        <f t="shared" si="4357"/>
        <v>6</v>
      </c>
      <c r="G139445" s="37" t="str">
        <f t="shared" si="4358"/>
        <v>выходные</v>
      </c>
    </row>
    <row r="139446" spans="1:7" x14ac:dyDescent="0.3">
      <c r="A139446">
        <v>6593</v>
      </c>
      <c r="B139446" s="2">
        <v>44296.337626270331</v>
      </c>
      <c r="C139446" s="37">
        <v>0.33762731481481478</v>
      </c>
      <c r="E139446">
        <v>439981</v>
      </c>
      <c r="F139446">
        <f t="shared" si="4357"/>
        <v>6</v>
      </c>
      <c r="G139446" s="37" t="str">
        <f t="shared" si="4358"/>
        <v>выходные</v>
      </c>
    </row>
    <row r="139447" spans="1:7" x14ac:dyDescent="0.3">
      <c r="A139447">
        <v>6590</v>
      </c>
      <c r="B139447" s="2">
        <v>44296.325666666664</v>
      </c>
      <c r="C139447" s="37">
        <v>0.32567129629629626</v>
      </c>
      <c r="E139447">
        <v>258219</v>
      </c>
      <c r="F139447">
        <f t="shared" si="4357"/>
        <v>6</v>
      </c>
      <c r="G139447" s="37" t="str">
        <f t="shared" si="4358"/>
        <v>выходные</v>
      </c>
    </row>
    <row r="139448" spans="1:7" x14ac:dyDescent="0.3">
      <c r="A139448">
        <v>6587</v>
      </c>
      <c r="B139448" s="2">
        <v>44296.325540940583</v>
      </c>
      <c r="C139448" s="37">
        <v>0.3255439814814815</v>
      </c>
      <c r="E139448">
        <v>29544</v>
      </c>
      <c r="F139448">
        <f t="shared" si="4357"/>
        <v>6</v>
      </c>
      <c r="G139448" s="37" t="str">
        <f t="shared" si="4358"/>
        <v>выходные</v>
      </c>
    </row>
    <row r="139449" spans="1:7" x14ac:dyDescent="0.3">
      <c r="A139449">
        <v>6586</v>
      </c>
      <c r="B139449" s="2">
        <v>44296.324000000001</v>
      </c>
      <c r="C139449" s="37">
        <v>0.32400462962962967</v>
      </c>
      <c r="E139449">
        <v>154374</v>
      </c>
      <c r="F139449">
        <f t="shared" si="4357"/>
        <v>6</v>
      </c>
      <c r="G139449" s="37" t="str">
        <f t="shared" si="4358"/>
        <v>выходные</v>
      </c>
    </row>
    <row r="139450" spans="1:7" x14ac:dyDescent="0.3">
      <c r="A139450">
        <v>6585</v>
      </c>
      <c r="B139450" s="2">
        <v>44296.321176793725</v>
      </c>
      <c r="C139450" s="37">
        <v>0.32118055555555552</v>
      </c>
      <c r="E139450">
        <v>183290</v>
      </c>
      <c r="F139450">
        <f t="shared" si="4357"/>
        <v>6</v>
      </c>
      <c r="G139450" s="37" t="str">
        <f t="shared" si="4358"/>
        <v>выходные</v>
      </c>
    </row>
    <row r="139451" spans="1:7" x14ac:dyDescent="0.3">
      <c r="A139451">
        <v>6582</v>
      </c>
      <c r="B139451" s="2">
        <v>44296.277809991763</v>
      </c>
      <c r="C139451" s="37">
        <v>0.27781250000000002</v>
      </c>
      <c r="E139451">
        <v>411922</v>
      </c>
      <c r="F139451">
        <f t="shared" si="4357"/>
        <v>6</v>
      </c>
      <c r="G139451" s="37" t="str">
        <f t="shared" si="4358"/>
        <v>выходные</v>
      </c>
    </row>
    <row r="139452" spans="1:7" x14ac:dyDescent="0.3">
      <c r="A139452">
        <v>6579</v>
      </c>
      <c r="B139452" s="2">
        <v>44296.276253547774</v>
      </c>
      <c r="C139452" s="37">
        <v>0.27625</v>
      </c>
      <c r="E139452">
        <v>411922</v>
      </c>
      <c r="F139452">
        <f t="shared" si="4357"/>
        <v>6</v>
      </c>
      <c r="G139452" s="37" t="str">
        <f t="shared" si="4358"/>
        <v>выходные</v>
      </c>
    </row>
    <row r="139453" spans="1:7" x14ac:dyDescent="0.3">
      <c r="A139453">
        <v>6577</v>
      </c>
      <c r="B139453" s="2">
        <v>44296.275673139156</v>
      </c>
      <c r="C139453" s="37">
        <v>0.27567129629629633</v>
      </c>
      <c r="E139453">
        <v>470762</v>
      </c>
      <c r="F139453">
        <f t="shared" si="4357"/>
        <v>6</v>
      </c>
      <c r="G139453" s="37" t="str">
        <f t="shared" si="4358"/>
        <v>выходные</v>
      </c>
    </row>
    <row r="139454" spans="1:7" x14ac:dyDescent="0.3">
      <c r="A139454">
        <v>6575</v>
      </c>
      <c r="B139454" s="2">
        <v>44296.274697103792</v>
      </c>
      <c r="C139454" s="37">
        <v>0.27469907407407407</v>
      </c>
      <c r="E139454">
        <v>304128</v>
      </c>
      <c r="F139454">
        <f t="shared" si="4357"/>
        <v>6</v>
      </c>
      <c r="G139454" s="37" t="str">
        <f t="shared" si="4358"/>
        <v>выходные</v>
      </c>
    </row>
    <row r="139455" spans="1:7" x14ac:dyDescent="0.3">
      <c r="A139455">
        <v>6571</v>
      </c>
      <c r="B139455" s="2">
        <v>44296.273666666668</v>
      </c>
      <c r="C139455" s="37">
        <v>0.2736689814814815</v>
      </c>
      <c r="E139455">
        <v>250679</v>
      </c>
      <c r="F139455">
        <f t="shared" si="4357"/>
        <v>6</v>
      </c>
      <c r="G139455" s="37" t="str">
        <f t="shared" si="4358"/>
        <v>выходные</v>
      </c>
    </row>
    <row r="139456" spans="1:7" x14ac:dyDescent="0.3">
      <c r="A139456">
        <v>6566</v>
      </c>
      <c r="B139456" s="2">
        <v>44296.272927030244</v>
      </c>
      <c r="C139456" s="37">
        <v>0.27292824074074074</v>
      </c>
      <c r="E139456">
        <v>351192</v>
      </c>
      <c r="F139456">
        <f t="shared" si="4357"/>
        <v>6</v>
      </c>
      <c r="G139456" s="37" t="str">
        <f t="shared" si="4358"/>
        <v>выходные</v>
      </c>
    </row>
    <row r="139457" spans="1:7" x14ac:dyDescent="0.3">
      <c r="A139457">
        <v>6563</v>
      </c>
      <c r="B139457" s="2">
        <v>44296.270668660545</v>
      </c>
      <c r="C139457" s="37">
        <v>0.27067129629629633</v>
      </c>
      <c r="E139457">
        <v>230507</v>
      </c>
      <c r="F139457">
        <f t="shared" si="4357"/>
        <v>6</v>
      </c>
      <c r="G139457" s="37" t="str">
        <f t="shared" si="4358"/>
        <v>выходные</v>
      </c>
    </row>
    <row r="139458" spans="1:7" x14ac:dyDescent="0.3">
      <c r="A139458">
        <v>6559</v>
      </c>
      <c r="B139458" s="2">
        <v>44296.26070550162</v>
      </c>
      <c r="C139458" s="37">
        <v>0.26070601851851855</v>
      </c>
      <c r="E139458">
        <v>341333</v>
      </c>
      <c r="F139458">
        <f t="shared" si="4357"/>
        <v>6</v>
      </c>
      <c r="G139458" s="37" t="str">
        <f t="shared" si="4358"/>
        <v>выходные</v>
      </c>
    </row>
    <row r="139459" spans="1:7" x14ac:dyDescent="0.3">
      <c r="A139459">
        <v>6555</v>
      </c>
      <c r="B139459" s="2">
        <v>44296.257666666665</v>
      </c>
      <c r="C139459" s="37">
        <v>0.25766203703703705</v>
      </c>
      <c r="E139459">
        <v>258219</v>
      </c>
      <c r="F139459">
        <f t="shared" ref="F139459:F139522" si="4359">WEEKDAY(B139459,2)</f>
        <v>6</v>
      </c>
      <c r="G139459" s="37" t="str">
        <f t="shared" si="4358"/>
        <v>выходные</v>
      </c>
    </row>
    <row r="139460" spans="1:7" x14ac:dyDescent="0.3">
      <c r="A139460">
        <v>6550</v>
      </c>
      <c r="B139460" s="2">
        <v>44296.256000000001</v>
      </c>
      <c r="C139460" s="37">
        <v>0.2559953703703704</v>
      </c>
      <c r="E139460">
        <v>250679</v>
      </c>
      <c r="F139460">
        <f t="shared" si="4359"/>
        <v>6</v>
      </c>
      <c r="G139460" s="37" t="str">
        <f t="shared" si="4358"/>
        <v>выходные</v>
      </c>
    </row>
    <row r="139461" spans="1:7" x14ac:dyDescent="0.3">
      <c r="A139461">
        <v>6547</v>
      </c>
      <c r="B139461" s="2">
        <v>44296.243666666662</v>
      </c>
      <c r="C139461" s="37">
        <v>0.2436689814814815</v>
      </c>
      <c r="E139461">
        <v>300479</v>
      </c>
      <c r="F139461">
        <f t="shared" si="4359"/>
        <v>6</v>
      </c>
      <c r="G139461" s="37" t="str">
        <f t="shared" si="4358"/>
        <v>выходные</v>
      </c>
    </row>
    <row r="139462" spans="1:7" x14ac:dyDescent="0.3">
      <c r="A139462">
        <v>6543</v>
      </c>
      <c r="B139462" s="2">
        <v>44296.243446150089</v>
      </c>
      <c r="C139462" s="37">
        <v>0.2434490740740741</v>
      </c>
      <c r="E139462">
        <v>312886</v>
      </c>
      <c r="F139462">
        <f t="shared" si="4359"/>
        <v>6</v>
      </c>
      <c r="G139462" s="37" t="str">
        <f t="shared" si="4358"/>
        <v>выходные</v>
      </c>
    </row>
    <row r="139463" spans="1:7" x14ac:dyDescent="0.3">
      <c r="A139463">
        <v>6541</v>
      </c>
      <c r="B139463" s="2">
        <v>44296.242666666665</v>
      </c>
      <c r="C139463" s="37">
        <v>0.24266203703703704</v>
      </c>
      <c r="E139463">
        <v>394819</v>
      </c>
      <c r="F139463">
        <f t="shared" si="4359"/>
        <v>6</v>
      </c>
      <c r="G139463" s="37" t="str">
        <f t="shared" si="4358"/>
        <v>выходные</v>
      </c>
    </row>
    <row r="139464" spans="1:7" x14ac:dyDescent="0.3">
      <c r="A139464">
        <v>6536</v>
      </c>
      <c r="B139464" s="2">
        <v>44296.240241706597</v>
      </c>
      <c r="C139464" s="37">
        <v>0.24024305555555556</v>
      </c>
      <c r="E139464">
        <v>411922</v>
      </c>
      <c r="F139464">
        <f t="shared" si="4359"/>
        <v>6</v>
      </c>
      <c r="G139464" s="37" t="str">
        <f t="shared" si="4358"/>
        <v>выходные</v>
      </c>
    </row>
    <row r="139465" spans="1:7" x14ac:dyDescent="0.3">
      <c r="A139465">
        <v>6531</v>
      </c>
      <c r="B139465" s="2">
        <v>44296.239143040257</v>
      </c>
      <c r="C139465" s="37">
        <v>0.23914351851851853</v>
      </c>
      <c r="E139465">
        <v>360778</v>
      </c>
      <c r="F139465">
        <f t="shared" si="4359"/>
        <v>6</v>
      </c>
      <c r="G139465" s="37" t="str">
        <f t="shared" si="4358"/>
        <v>выходные</v>
      </c>
    </row>
    <row r="139466" spans="1:7" x14ac:dyDescent="0.3">
      <c r="A139466">
        <v>6530</v>
      </c>
      <c r="B139466" s="2">
        <v>44296.235999633776</v>
      </c>
      <c r="C139466" s="37">
        <v>0.23599537037037036</v>
      </c>
      <c r="E139466">
        <v>227775</v>
      </c>
      <c r="F139466">
        <f t="shared" si="4359"/>
        <v>6</v>
      </c>
      <c r="G139466" s="37" t="str">
        <f t="shared" si="4358"/>
        <v>выходные</v>
      </c>
    </row>
    <row r="139467" spans="1:7" x14ac:dyDescent="0.3">
      <c r="A139467">
        <v>6528</v>
      </c>
      <c r="B139467" s="2">
        <v>44296.215333333334</v>
      </c>
      <c r="C139467" s="37">
        <v>0.21533564814814812</v>
      </c>
      <c r="E139467">
        <v>100603</v>
      </c>
      <c r="F139467">
        <f t="shared" si="4359"/>
        <v>6</v>
      </c>
      <c r="G139467" s="37" t="str">
        <f t="shared" ref="G139467:G139530" si="4360">IF(F139467&gt;=6,"выходные","будни")</f>
        <v>выходные</v>
      </c>
    </row>
    <row r="139468" spans="1:7" x14ac:dyDescent="0.3">
      <c r="A139468">
        <v>6526</v>
      </c>
      <c r="B139468" s="2">
        <v>44296.208116504858</v>
      </c>
      <c r="C139468" s="37">
        <v>0.20811342592592594</v>
      </c>
      <c r="E139468">
        <v>305608</v>
      </c>
      <c r="F139468">
        <f t="shared" si="4359"/>
        <v>6</v>
      </c>
      <c r="G139468" s="37" t="str">
        <f t="shared" si="4360"/>
        <v>выходные</v>
      </c>
    </row>
    <row r="139469" spans="1:7" x14ac:dyDescent="0.3">
      <c r="A139469">
        <v>6525</v>
      </c>
      <c r="B139469" s="2">
        <v>44296.194333333333</v>
      </c>
      <c r="C139469" s="37">
        <v>0.1943287037037037</v>
      </c>
      <c r="E139469">
        <v>244574</v>
      </c>
      <c r="F139469">
        <f t="shared" si="4359"/>
        <v>6</v>
      </c>
      <c r="G139469" s="37" t="str">
        <f t="shared" si="4360"/>
        <v>выходные</v>
      </c>
    </row>
    <row r="139470" spans="1:7" x14ac:dyDescent="0.3">
      <c r="A139470">
        <v>6522</v>
      </c>
      <c r="B139470" s="2">
        <v>44296.180059205908</v>
      </c>
      <c r="C139470" s="37">
        <v>0.18005787037037035</v>
      </c>
      <c r="E139470">
        <v>37644</v>
      </c>
      <c r="F139470">
        <f t="shared" si="4359"/>
        <v>6</v>
      </c>
      <c r="G139470" s="37" t="str">
        <f t="shared" si="4360"/>
        <v>выходные</v>
      </c>
    </row>
    <row r="139471" spans="1:7" x14ac:dyDescent="0.3">
      <c r="A139471">
        <v>6520</v>
      </c>
      <c r="B139471" s="2">
        <v>44296.171999999999</v>
      </c>
      <c r="C139471" s="37">
        <v>0.17200231481481479</v>
      </c>
      <c r="E139471">
        <v>347393</v>
      </c>
      <c r="F139471">
        <f t="shared" si="4359"/>
        <v>6</v>
      </c>
      <c r="G139471" s="37" t="str">
        <f t="shared" si="4360"/>
        <v>выходные</v>
      </c>
    </row>
    <row r="139472" spans="1:7" x14ac:dyDescent="0.3">
      <c r="A139472">
        <v>6517</v>
      </c>
      <c r="B139472" s="2">
        <v>44296.161870174263</v>
      </c>
      <c r="C139472" s="37">
        <v>0.16187499999999999</v>
      </c>
      <c r="E139472">
        <v>130721</v>
      </c>
      <c r="F139472">
        <f t="shared" si="4359"/>
        <v>6</v>
      </c>
      <c r="G139472" s="37" t="str">
        <f t="shared" si="4360"/>
        <v>выходные</v>
      </c>
    </row>
    <row r="139473" spans="1:7" x14ac:dyDescent="0.3">
      <c r="A139473">
        <v>6512</v>
      </c>
      <c r="B139473" s="2">
        <v>44296.156956694234</v>
      </c>
      <c r="C139473" s="37">
        <v>0.15695601851851851</v>
      </c>
      <c r="E139473">
        <v>347008</v>
      </c>
      <c r="F139473">
        <f t="shared" si="4359"/>
        <v>6</v>
      </c>
      <c r="G139473" s="37" t="str">
        <f t="shared" si="4360"/>
        <v>выходные</v>
      </c>
    </row>
    <row r="139474" spans="1:7" x14ac:dyDescent="0.3">
      <c r="A139474">
        <v>6508</v>
      </c>
      <c r="B139474" s="2">
        <v>44296.15387432478</v>
      </c>
      <c r="C139474" s="37">
        <v>0.15387731481481481</v>
      </c>
      <c r="E139474">
        <v>150981</v>
      </c>
      <c r="F139474">
        <f t="shared" si="4359"/>
        <v>6</v>
      </c>
      <c r="G139474" s="37" t="str">
        <f t="shared" si="4360"/>
        <v>выходные</v>
      </c>
    </row>
    <row r="139475" spans="1:7" x14ac:dyDescent="0.3">
      <c r="A139475">
        <v>6506</v>
      </c>
      <c r="B139475" s="2">
        <v>44296.149021881771</v>
      </c>
      <c r="C139475" s="37">
        <v>0.14901620370370369</v>
      </c>
      <c r="E139475">
        <v>37644</v>
      </c>
      <c r="F139475">
        <f t="shared" si="4359"/>
        <v>6</v>
      </c>
      <c r="G139475" s="37" t="str">
        <f t="shared" si="4360"/>
        <v>выходные</v>
      </c>
    </row>
    <row r="139476" spans="1:7" x14ac:dyDescent="0.3">
      <c r="A139476">
        <v>6503</v>
      </c>
      <c r="B139476" s="2">
        <v>44296.146610919524</v>
      </c>
      <c r="C139476" s="37">
        <v>0.14660879629629631</v>
      </c>
      <c r="E139476">
        <v>439981</v>
      </c>
      <c r="F139476">
        <f t="shared" si="4359"/>
        <v>6</v>
      </c>
      <c r="G139476" s="37" t="str">
        <f t="shared" si="4360"/>
        <v>выходные</v>
      </c>
    </row>
    <row r="139477" spans="1:7" x14ac:dyDescent="0.3">
      <c r="A139477">
        <v>6498</v>
      </c>
      <c r="B139477" s="2">
        <v>44296.143666666663</v>
      </c>
      <c r="C139477" s="37">
        <v>0.14366898148148147</v>
      </c>
      <c r="E139477">
        <v>347008</v>
      </c>
      <c r="F139477">
        <f t="shared" si="4359"/>
        <v>6</v>
      </c>
      <c r="G139477" s="37" t="str">
        <f t="shared" si="4360"/>
        <v>выходные</v>
      </c>
    </row>
    <row r="139478" spans="1:7" x14ac:dyDescent="0.3">
      <c r="A139478">
        <v>6496</v>
      </c>
      <c r="B139478" s="2">
        <v>44296.141000000003</v>
      </c>
      <c r="C139478" s="37">
        <v>0.14099537037037038</v>
      </c>
      <c r="E139478">
        <v>250679</v>
      </c>
      <c r="F139478">
        <f t="shared" si="4359"/>
        <v>6</v>
      </c>
      <c r="G139478" s="37" t="str">
        <f t="shared" si="4360"/>
        <v>выходные</v>
      </c>
    </row>
    <row r="139479" spans="1:7" x14ac:dyDescent="0.3">
      <c r="A139479">
        <v>6493</v>
      </c>
      <c r="B139479" s="2">
        <v>44296.139333333333</v>
      </c>
      <c r="C139479" s="37">
        <v>0.1393287037037037</v>
      </c>
      <c r="E139479">
        <v>338172</v>
      </c>
      <c r="F139479">
        <f t="shared" si="4359"/>
        <v>6</v>
      </c>
      <c r="G139479" s="37" t="str">
        <f t="shared" si="4360"/>
        <v>выходные</v>
      </c>
    </row>
    <row r="139480" spans="1:7" x14ac:dyDescent="0.3">
      <c r="A139480">
        <v>6490</v>
      </c>
      <c r="B139480" s="2">
        <v>44296.134861293373</v>
      </c>
      <c r="C139480" s="37">
        <v>0.13486111111111113</v>
      </c>
      <c r="E139480">
        <v>98789</v>
      </c>
      <c r="F139480">
        <f t="shared" si="4359"/>
        <v>6</v>
      </c>
      <c r="G139480" s="37" t="str">
        <f t="shared" si="4360"/>
        <v>выходные</v>
      </c>
    </row>
    <row r="139481" spans="1:7" x14ac:dyDescent="0.3">
      <c r="A139481">
        <v>6488</v>
      </c>
      <c r="B139481" s="2">
        <v>44296.123935666983</v>
      </c>
      <c r="C139481" s="37">
        <v>0.12393518518518519</v>
      </c>
      <c r="E139481">
        <v>88008</v>
      </c>
      <c r="F139481">
        <f t="shared" si="4359"/>
        <v>6</v>
      </c>
      <c r="G139481" s="37" t="str">
        <f t="shared" si="4360"/>
        <v>выходные</v>
      </c>
    </row>
    <row r="139482" spans="1:7" x14ac:dyDescent="0.3">
      <c r="A139482">
        <v>6483</v>
      </c>
      <c r="B139482" s="2">
        <v>44296.123081148718</v>
      </c>
      <c r="C139482" s="37">
        <v>0.1230787037037037</v>
      </c>
      <c r="E139482">
        <v>283467</v>
      </c>
      <c r="F139482">
        <f t="shared" si="4359"/>
        <v>6</v>
      </c>
      <c r="G139482" s="37" t="str">
        <f t="shared" si="4360"/>
        <v>выходные</v>
      </c>
    </row>
    <row r="139483" spans="1:7" x14ac:dyDescent="0.3">
      <c r="A139483">
        <v>6480</v>
      </c>
      <c r="B139483" s="2">
        <v>44296.121829889831</v>
      </c>
      <c r="C139483" s="37">
        <v>0.1218287037037037</v>
      </c>
      <c r="E139483">
        <v>88863</v>
      </c>
      <c r="F139483">
        <f t="shared" si="4359"/>
        <v>6</v>
      </c>
      <c r="G139483" s="37" t="str">
        <f t="shared" si="4360"/>
        <v>выходные</v>
      </c>
    </row>
    <row r="139484" spans="1:7" x14ac:dyDescent="0.3">
      <c r="A139484">
        <v>6475</v>
      </c>
      <c r="B139484" s="2">
        <v>44296.119418927577</v>
      </c>
      <c r="C139484" s="37">
        <v>0.11942129629629629</v>
      </c>
      <c r="E139484">
        <v>392434</v>
      </c>
      <c r="F139484">
        <f t="shared" si="4359"/>
        <v>6</v>
      </c>
      <c r="G139484" s="37" t="str">
        <f t="shared" si="4360"/>
        <v>выходные</v>
      </c>
    </row>
    <row r="139485" spans="1:7" x14ac:dyDescent="0.3">
      <c r="A139485">
        <v>6473</v>
      </c>
      <c r="B139485" s="2">
        <v>44296.115074433656</v>
      </c>
      <c r="C139485" s="37">
        <v>0.11506944444444445</v>
      </c>
      <c r="E139485">
        <v>467908</v>
      </c>
      <c r="F139485">
        <f t="shared" si="4359"/>
        <v>6</v>
      </c>
      <c r="G139485" s="37" t="str">
        <f t="shared" si="4360"/>
        <v>выходные</v>
      </c>
    </row>
    <row r="139486" spans="1:7" x14ac:dyDescent="0.3">
      <c r="A139486">
        <v>6469</v>
      </c>
      <c r="B139486" s="2">
        <v>44296.113051779939</v>
      </c>
      <c r="C139486" s="37">
        <v>0.11305555555555556</v>
      </c>
      <c r="E139486">
        <v>328259</v>
      </c>
      <c r="F139486">
        <f t="shared" si="4359"/>
        <v>6</v>
      </c>
      <c r="G139486" s="37" t="str">
        <f t="shared" si="4360"/>
        <v>выходные</v>
      </c>
    </row>
    <row r="139487" spans="1:7" x14ac:dyDescent="0.3">
      <c r="A139487">
        <v>6468</v>
      </c>
      <c r="B139487" s="2">
        <v>44296.11</v>
      </c>
      <c r="C139487" s="37">
        <v>0.11</v>
      </c>
      <c r="E139487">
        <v>397390</v>
      </c>
      <c r="F139487">
        <f t="shared" si="4359"/>
        <v>6</v>
      </c>
      <c r="G139487" s="37" t="str">
        <f t="shared" si="4360"/>
        <v>выходные</v>
      </c>
    </row>
    <row r="139488" spans="1:7" x14ac:dyDescent="0.3">
      <c r="A139488">
        <v>6463</v>
      </c>
      <c r="B139488" s="2">
        <v>44296.109714041566</v>
      </c>
      <c r="C139488" s="37">
        <v>0.10971064814814814</v>
      </c>
      <c r="E139488">
        <v>250679</v>
      </c>
      <c r="F139488">
        <f t="shared" si="4359"/>
        <v>6</v>
      </c>
      <c r="G139488" s="37" t="str">
        <f t="shared" si="4360"/>
        <v>выходные</v>
      </c>
    </row>
    <row r="139489" spans="1:7" x14ac:dyDescent="0.3">
      <c r="A139489">
        <v>6458</v>
      </c>
      <c r="B139489" s="2">
        <v>44296.105685598319</v>
      </c>
      <c r="C139489" s="37">
        <v>0.10568287037037037</v>
      </c>
      <c r="E139489">
        <v>21760</v>
      </c>
      <c r="F139489">
        <f t="shared" si="4359"/>
        <v>6</v>
      </c>
      <c r="G139489" s="37" t="str">
        <f t="shared" si="4360"/>
        <v>выходные</v>
      </c>
    </row>
    <row r="139490" spans="1:7" x14ac:dyDescent="0.3">
      <c r="A139490">
        <v>6453</v>
      </c>
      <c r="B139490" s="2">
        <v>44296.099612414931</v>
      </c>
      <c r="C139490" s="37">
        <v>9.9618055555555543E-2</v>
      </c>
      <c r="E139490">
        <v>280632</v>
      </c>
      <c r="F139490">
        <f t="shared" si="4359"/>
        <v>6</v>
      </c>
      <c r="G139490" s="37" t="str">
        <f t="shared" si="4360"/>
        <v>выходные</v>
      </c>
    </row>
    <row r="139491" spans="1:7" x14ac:dyDescent="0.3">
      <c r="A139491">
        <v>6448</v>
      </c>
      <c r="B139491" s="2">
        <v>44296.090333333334</v>
      </c>
      <c r="C139491" s="37">
        <v>9.0335648148148151E-2</v>
      </c>
      <c r="E139491">
        <v>230507</v>
      </c>
      <c r="F139491">
        <f t="shared" si="4359"/>
        <v>6</v>
      </c>
      <c r="G139491" s="37" t="str">
        <f t="shared" si="4360"/>
        <v>выходные</v>
      </c>
    </row>
    <row r="139492" spans="1:7" x14ac:dyDescent="0.3">
      <c r="A139492">
        <v>6445</v>
      </c>
      <c r="B139492" s="2">
        <v>44296.078262135925</v>
      </c>
      <c r="C139492" s="37">
        <v>7.8263888888888897E-2</v>
      </c>
      <c r="E139492">
        <v>411922</v>
      </c>
      <c r="F139492">
        <f t="shared" si="4359"/>
        <v>6</v>
      </c>
      <c r="G139492" s="37" t="str">
        <f t="shared" si="4360"/>
        <v>выходные</v>
      </c>
    </row>
    <row r="139493" spans="1:7" x14ac:dyDescent="0.3">
      <c r="A139493">
        <v>6444</v>
      </c>
      <c r="B139493" s="2">
        <v>44296.075350199899</v>
      </c>
      <c r="C139493" s="37">
        <v>7.5347222222222218E-2</v>
      </c>
      <c r="E139493">
        <v>191893</v>
      </c>
      <c r="F139493">
        <f t="shared" si="4359"/>
        <v>6</v>
      </c>
      <c r="G139493" s="37" t="str">
        <f t="shared" si="4360"/>
        <v>выходные</v>
      </c>
    </row>
    <row r="139494" spans="1:7" x14ac:dyDescent="0.3">
      <c r="A139494">
        <v>6440</v>
      </c>
      <c r="B139494" s="2">
        <v>44296.070314645833</v>
      </c>
      <c r="C139494" s="37">
        <v>7.03125E-2</v>
      </c>
      <c r="E139494">
        <v>158978</v>
      </c>
      <c r="F139494">
        <f t="shared" si="4359"/>
        <v>6</v>
      </c>
      <c r="G139494" s="37" t="str">
        <f t="shared" si="4360"/>
        <v>выходные</v>
      </c>
    </row>
    <row r="139495" spans="1:7" x14ac:dyDescent="0.3">
      <c r="A139495">
        <v>6436</v>
      </c>
      <c r="B139495" s="2">
        <v>44296.070171521038</v>
      </c>
      <c r="C139495" s="37">
        <v>7.0173611111111103E-2</v>
      </c>
      <c r="E139495">
        <v>217307</v>
      </c>
      <c r="F139495">
        <f t="shared" si="4359"/>
        <v>6</v>
      </c>
      <c r="G139495" s="37" t="str">
        <f t="shared" si="4360"/>
        <v>выходные</v>
      </c>
    </row>
    <row r="139496" spans="1:7" x14ac:dyDescent="0.3">
      <c r="A139496">
        <v>6433</v>
      </c>
      <c r="B139496" s="2">
        <v>44296.068483535266</v>
      </c>
      <c r="C139496" s="37">
        <v>6.8483796296296293E-2</v>
      </c>
      <c r="E139496">
        <v>238334</v>
      </c>
      <c r="F139496">
        <f t="shared" si="4359"/>
        <v>6</v>
      </c>
      <c r="G139496" s="37" t="str">
        <f t="shared" si="4360"/>
        <v>выходные</v>
      </c>
    </row>
    <row r="139497" spans="1:7" x14ac:dyDescent="0.3">
      <c r="A139497">
        <v>6429</v>
      </c>
      <c r="B139497" s="2">
        <v>44296.068391979737</v>
      </c>
      <c r="C139497" s="37">
        <v>6.8391203703703704E-2</v>
      </c>
      <c r="E139497">
        <v>60239</v>
      </c>
      <c r="F139497">
        <f t="shared" si="4359"/>
        <v>6</v>
      </c>
      <c r="G139497" s="37" t="str">
        <f t="shared" si="4360"/>
        <v>выходные</v>
      </c>
    </row>
    <row r="139498" spans="1:7" x14ac:dyDescent="0.3">
      <c r="A139498">
        <v>6428</v>
      </c>
      <c r="B139498" s="2">
        <v>44296.064103559867</v>
      </c>
      <c r="C139498" s="37">
        <v>6.4108796296296303E-2</v>
      </c>
      <c r="E139498">
        <v>250679</v>
      </c>
      <c r="F139498">
        <f t="shared" si="4359"/>
        <v>6</v>
      </c>
      <c r="G139498" s="37" t="str">
        <f t="shared" si="4360"/>
        <v>выходные</v>
      </c>
    </row>
    <row r="139499" spans="1:7" x14ac:dyDescent="0.3">
      <c r="A139499">
        <v>6426</v>
      </c>
      <c r="B139499" s="2">
        <v>44296.063294498381</v>
      </c>
      <c r="C139499" s="37">
        <v>6.3298611111111111E-2</v>
      </c>
      <c r="E139499">
        <v>233494</v>
      </c>
      <c r="F139499">
        <f t="shared" si="4359"/>
        <v>6</v>
      </c>
      <c r="G139499" s="37" t="str">
        <f t="shared" si="4360"/>
        <v>выходные</v>
      </c>
    </row>
    <row r="139500" spans="1:7" x14ac:dyDescent="0.3">
      <c r="A139500">
        <v>6425</v>
      </c>
      <c r="B139500" s="2">
        <v>44296.059653721677</v>
      </c>
      <c r="C139500" s="37">
        <v>5.9652777777777777E-2</v>
      </c>
      <c r="E139500">
        <v>102086</v>
      </c>
      <c r="F139500">
        <f t="shared" si="4359"/>
        <v>6</v>
      </c>
      <c r="G139500" s="37" t="str">
        <f t="shared" si="4360"/>
        <v>выходные</v>
      </c>
    </row>
    <row r="139501" spans="1:7" x14ac:dyDescent="0.3">
      <c r="A139501">
        <v>6420</v>
      </c>
      <c r="B139501" s="2">
        <v>44296.059450056462</v>
      </c>
      <c r="C139501" s="37">
        <v>5.9444444444444446E-2</v>
      </c>
      <c r="E139501">
        <v>313568</v>
      </c>
      <c r="F139501">
        <f t="shared" si="4359"/>
        <v>6</v>
      </c>
      <c r="G139501" s="37" t="str">
        <f t="shared" si="4360"/>
        <v>выходные</v>
      </c>
    </row>
    <row r="139502" spans="1:7" x14ac:dyDescent="0.3">
      <c r="A139502">
        <v>6416</v>
      </c>
      <c r="B139502" s="2">
        <v>44296.057313760793</v>
      </c>
      <c r="C139502" s="37">
        <v>5.7314814814814818E-2</v>
      </c>
      <c r="E139502">
        <v>347008</v>
      </c>
      <c r="F139502">
        <f t="shared" si="4359"/>
        <v>6</v>
      </c>
      <c r="G139502" s="37" t="str">
        <f t="shared" si="4360"/>
        <v>выходные</v>
      </c>
    </row>
    <row r="139503" spans="1:7" x14ac:dyDescent="0.3">
      <c r="A139503">
        <v>6413</v>
      </c>
      <c r="B139503" s="2">
        <v>44296.056917020171</v>
      </c>
      <c r="C139503" s="37">
        <v>5.6921296296296296E-2</v>
      </c>
      <c r="E139503">
        <v>241927</v>
      </c>
      <c r="F139503">
        <f t="shared" si="4359"/>
        <v>6</v>
      </c>
      <c r="G139503" s="37" t="str">
        <f t="shared" si="4360"/>
        <v>выходные</v>
      </c>
    </row>
    <row r="139504" spans="1:7" x14ac:dyDescent="0.3">
      <c r="A139504">
        <v>6410</v>
      </c>
      <c r="B139504" s="2">
        <v>44296.055665761283</v>
      </c>
      <c r="C139504" s="37">
        <v>5.5671296296296302E-2</v>
      </c>
      <c r="E139504">
        <v>95782</v>
      </c>
      <c r="F139504">
        <f t="shared" si="4359"/>
        <v>6</v>
      </c>
      <c r="G139504" s="37" t="str">
        <f t="shared" si="4360"/>
        <v>выходные</v>
      </c>
    </row>
    <row r="139505" spans="1:7" x14ac:dyDescent="0.3">
      <c r="A139505">
        <v>6405</v>
      </c>
      <c r="B139505" s="2">
        <v>44296.052064577168</v>
      </c>
      <c r="C139505" s="37">
        <v>5.2060185185185182E-2</v>
      </c>
      <c r="E139505">
        <v>250771</v>
      </c>
      <c r="F139505">
        <f t="shared" si="4359"/>
        <v>6</v>
      </c>
      <c r="G139505" s="37" t="str">
        <f t="shared" si="4360"/>
        <v>выходные</v>
      </c>
    </row>
    <row r="139506" spans="1:7" x14ac:dyDescent="0.3">
      <c r="A139506">
        <v>6403</v>
      </c>
      <c r="B139506" s="2">
        <v>44296.050754045304</v>
      </c>
      <c r="C139506" s="37">
        <v>5.0752314814814813E-2</v>
      </c>
      <c r="E139506">
        <v>204394</v>
      </c>
      <c r="F139506">
        <f t="shared" si="4359"/>
        <v>6</v>
      </c>
      <c r="G139506" s="37" t="str">
        <f t="shared" si="4360"/>
        <v>выходные</v>
      </c>
    </row>
    <row r="139507" spans="1:7" x14ac:dyDescent="0.3">
      <c r="A139507">
        <v>6398</v>
      </c>
      <c r="B139507" s="2">
        <v>44296.047922330094</v>
      </c>
      <c r="C139507" s="37">
        <v>4.7916666666666663E-2</v>
      </c>
      <c r="E139507">
        <v>158978</v>
      </c>
      <c r="F139507">
        <f t="shared" si="4359"/>
        <v>6</v>
      </c>
      <c r="G139507" s="37" t="str">
        <f t="shared" si="4360"/>
        <v>выходные</v>
      </c>
    </row>
    <row r="139508" spans="1:7" x14ac:dyDescent="0.3">
      <c r="A139508">
        <v>6395</v>
      </c>
      <c r="B139508" s="2">
        <v>44296.024597918637</v>
      </c>
      <c r="C139508" s="37">
        <v>2.4594907407407409E-2</v>
      </c>
      <c r="E139508">
        <v>439981</v>
      </c>
      <c r="F139508">
        <f t="shared" si="4359"/>
        <v>6</v>
      </c>
      <c r="G139508" s="37" t="str">
        <f t="shared" si="4360"/>
        <v>выходные</v>
      </c>
    </row>
    <row r="139509" spans="1:7" x14ac:dyDescent="0.3">
      <c r="A139509">
        <v>6393</v>
      </c>
      <c r="B139509" s="2">
        <v>44296.022309030428</v>
      </c>
      <c r="C139509" s="37">
        <v>2.2314814814814815E-2</v>
      </c>
      <c r="E139509">
        <v>153893</v>
      </c>
      <c r="F139509">
        <f t="shared" si="4359"/>
        <v>6</v>
      </c>
      <c r="G139509" s="37" t="str">
        <f t="shared" si="4360"/>
        <v>выходные</v>
      </c>
    </row>
    <row r="139510" spans="1:7" x14ac:dyDescent="0.3">
      <c r="A139510">
        <v>6388</v>
      </c>
      <c r="B139510" s="2">
        <v>44296.021000000001</v>
      </c>
      <c r="C139510" s="37">
        <v>2.0995370370370373E-2</v>
      </c>
      <c r="E139510">
        <v>227775</v>
      </c>
      <c r="F139510">
        <f t="shared" si="4359"/>
        <v>6</v>
      </c>
      <c r="G139510" s="37" t="str">
        <f t="shared" si="4360"/>
        <v>выходные</v>
      </c>
    </row>
    <row r="139511" spans="1:7" x14ac:dyDescent="0.3">
      <c r="A139511">
        <v>6384</v>
      </c>
      <c r="B139511" s="2">
        <v>44296.017999999996</v>
      </c>
      <c r="C139511" s="37">
        <v>1.7997685185185186E-2</v>
      </c>
      <c r="E139511">
        <v>7215</v>
      </c>
      <c r="F139511">
        <f t="shared" si="4359"/>
        <v>6</v>
      </c>
      <c r="G139511" s="37" t="str">
        <f t="shared" si="4360"/>
        <v>выходные</v>
      </c>
    </row>
    <row r="139512" spans="1:7" x14ac:dyDescent="0.3">
      <c r="A139512">
        <v>6382</v>
      </c>
      <c r="B139512" s="2">
        <v>44296.010300970876</v>
      </c>
      <c r="C139512" s="37">
        <v>1.0300925925925927E-2</v>
      </c>
      <c r="E139512">
        <v>439981</v>
      </c>
      <c r="F139512">
        <f t="shared" si="4359"/>
        <v>6</v>
      </c>
      <c r="G139512" s="37" t="str">
        <f t="shared" si="4360"/>
        <v>выходные</v>
      </c>
    </row>
    <row r="139513" spans="1:7" x14ac:dyDescent="0.3">
      <c r="A139513">
        <v>6377</v>
      </c>
      <c r="B139513" s="2">
        <v>44296.009094515823</v>
      </c>
      <c r="C139513" s="37">
        <v>9.0972222222222218E-3</v>
      </c>
      <c r="E139513">
        <v>227775</v>
      </c>
      <c r="F139513">
        <f t="shared" si="4359"/>
        <v>6</v>
      </c>
      <c r="G139513" s="37" t="str">
        <f t="shared" si="4360"/>
        <v>выходные</v>
      </c>
    </row>
    <row r="139514" spans="1:7" x14ac:dyDescent="0.3">
      <c r="A139514">
        <v>6375</v>
      </c>
      <c r="B139514" s="2">
        <v>44296.007469255659</v>
      </c>
      <c r="C139514" s="37">
        <v>7.4652777777777781E-3</v>
      </c>
      <c r="E139514">
        <v>153893</v>
      </c>
      <c r="F139514">
        <f t="shared" si="4359"/>
        <v>6</v>
      </c>
      <c r="G139514" s="37" t="str">
        <f t="shared" si="4360"/>
        <v>выходные</v>
      </c>
    </row>
    <row r="139515" spans="1:7" x14ac:dyDescent="0.3">
      <c r="A139515">
        <v>6371</v>
      </c>
      <c r="B139515" s="2">
        <v>44295.995333333332</v>
      </c>
      <c r="C139515" s="37">
        <v>0.99533564814814823</v>
      </c>
      <c r="E139515">
        <v>129210</v>
      </c>
      <c r="F139515">
        <f t="shared" si="4359"/>
        <v>5</v>
      </c>
      <c r="G139515" s="37" t="str">
        <f t="shared" si="4360"/>
        <v>будни</v>
      </c>
    </row>
    <row r="139516" spans="1:7" x14ac:dyDescent="0.3">
      <c r="A139516">
        <v>6367</v>
      </c>
      <c r="B139516" s="2">
        <v>44295.990883495149</v>
      </c>
      <c r="C139516" s="37">
        <v>0.99087962962962972</v>
      </c>
      <c r="E139516">
        <v>21760</v>
      </c>
      <c r="F139516">
        <f t="shared" si="4359"/>
        <v>5</v>
      </c>
      <c r="G139516" s="37" t="str">
        <f t="shared" si="4360"/>
        <v>будни</v>
      </c>
    </row>
    <row r="139517" spans="1:7" x14ac:dyDescent="0.3">
      <c r="A139517">
        <v>6366</v>
      </c>
      <c r="B139517" s="2">
        <v>44295.986433656959</v>
      </c>
      <c r="C139517" s="37">
        <v>0.98643518518518514</v>
      </c>
      <c r="E139517">
        <v>347008</v>
      </c>
      <c r="F139517">
        <f t="shared" si="4359"/>
        <v>5</v>
      </c>
      <c r="G139517" s="37" t="str">
        <f t="shared" si="4360"/>
        <v>будни</v>
      </c>
    </row>
    <row r="139518" spans="1:7" x14ac:dyDescent="0.3">
      <c r="A139518">
        <v>6365</v>
      </c>
      <c r="B139518" s="2">
        <v>44295.979556634309</v>
      </c>
      <c r="C139518" s="37">
        <v>0.97956018518518517</v>
      </c>
      <c r="E139518">
        <v>89186</v>
      </c>
      <c r="F139518">
        <f t="shared" si="4359"/>
        <v>5</v>
      </c>
      <c r="G139518" s="37" t="str">
        <f t="shared" si="4360"/>
        <v>будни</v>
      </c>
    </row>
    <row r="139519" spans="1:7" x14ac:dyDescent="0.3">
      <c r="A139519">
        <v>6364</v>
      </c>
      <c r="B139519" s="2">
        <v>44295.977938511329</v>
      </c>
      <c r="C139519" s="37">
        <v>0.97793981481481485</v>
      </c>
      <c r="E139519">
        <v>411922</v>
      </c>
      <c r="F139519">
        <f t="shared" si="4359"/>
        <v>5</v>
      </c>
      <c r="G139519" s="37" t="str">
        <f t="shared" si="4360"/>
        <v>будни</v>
      </c>
    </row>
    <row r="139520" spans="1:7" x14ac:dyDescent="0.3">
      <c r="A139520">
        <v>6362</v>
      </c>
      <c r="B139520" s="2">
        <v>44295.974702265376</v>
      </c>
      <c r="C139520" s="37">
        <v>0.97469907407407408</v>
      </c>
      <c r="E139520">
        <v>158978</v>
      </c>
      <c r="F139520">
        <f t="shared" si="4359"/>
        <v>5</v>
      </c>
      <c r="G139520" s="37" t="str">
        <f t="shared" si="4360"/>
        <v>будни</v>
      </c>
    </row>
    <row r="139521" spans="1:7" x14ac:dyDescent="0.3">
      <c r="A139521">
        <v>6360</v>
      </c>
      <c r="B139521" s="2">
        <v>44295.973084142395</v>
      </c>
      <c r="C139521" s="37">
        <v>0.97307870370370375</v>
      </c>
      <c r="E139521">
        <v>129878</v>
      </c>
      <c r="F139521">
        <f t="shared" si="4359"/>
        <v>5</v>
      </c>
      <c r="G139521" s="37" t="str">
        <f t="shared" si="4360"/>
        <v>будни</v>
      </c>
    </row>
    <row r="139522" spans="1:7" x14ac:dyDescent="0.3">
      <c r="A139522">
        <v>6355</v>
      </c>
      <c r="B139522" s="2">
        <v>44295.972679611652</v>
      </c>
      <c r="C139522" s="37">
        <v>0.97268518518518521</v>
      </c>
      <c r="E139522">
        <v>158978</v>
      </c>
      <c r="F139522">
        <f t="shared" si="4359"/>
        <v>5</v>
      </c>
      <c r="G139522" s="37" t="str">
        <f t="shared" si="4360"/>
        <v>будни</v>
      </c>
    </row>
    <row r="139523" spans="1:7" x14ac:dyDescent="0.3">
      <c r="A139523">
        <v>6351</v>
      </c>
      <c r="B139523" s="2">
        <v>44295.967420711975</v>
      </c>
      <c r="C139523" s="37">
        <v>0.96741898148148142</v>
      </c>
      <c r="E139523">
        <v>461405</v>
      </c>
      <c r="F139523">
        <f t="shared" ref="F139523:F139586" si="4361">WEEKDAY(B139523,2)</f>
        <v>5</v>
      </c>
      <c r="G139523" s="37" t="str">
        <f t="shared" si="4360"/>
        <v>будни</v>
      </c>
    </row>
    <row r="139524" spans="1:7" x14ac:dyDescent="0.3">
      <c r="A139524">
        <v>6349</v>
      </c>
      <c r="B139524" s="2">
        <v>44295.963375404535</v>
      </c>
      <c r="C139524" s="37">
        <v>0.96337962962962964</v>
      </c>
      <c r="E139524">
        <v>68991</v>
      </c>
      <c r="F139524">
        <f t="shared" si="4361"/>
        <v>5</v>
      </c>
      <c r="G139524" s="37" t="str">
        <f t="shared" si="4360"/>
        <v>будни</v>
      </c>
    </row>
    <row r="139525" spans="1:7" x14ac:dyDescent="0.3">
      <c r="A139525">
        <v>6345</v>
      </c>
      <c r="B139525" s="2">
        <v>44295.962970873785</v>
      </c>
      <c r="C139525" s="37">
        <v>0.96297453703703706</v>
      </c>
      <c r="E139525">
        <v>88863</v>
      </c>
      <c r="F139525">
        <f t="shared" si="4361"/>
        <v>5</v>
      </c>
      <c r="G139525" s="37" t="str">
        <f t="shared" si="4360"/>
        <v>будни</v>
      </c>
    </row>
    <row r="139526" spans="1:7" x14ac:dyDescent="0.3">
      <c r="A139526">
        <v>6340</v>
      </c>
      <c r="B139526" s="2">
        <v>44295.952666666664</v>
      </c>
      <c r="C139526" s="37">
        <v>0.952662037037037</v>
      </c>
      <c r="E139526">
        <v>3528</v>
      </c>
      <c r="F139526">
        <f t="shared" si="4361"/>
        <v>5</v>
      </c>
      <c r="G139526" s="37" t="str">
        <f t="shared" si="4360"/>
        <v>будни</v>
      </c>
    </row>
    <row r="139527" spans="1:7" x14ac:dyDescent="0.3">
      <c r="A139527">
        <v>6339</v>
      </c>
      <c r="B139527" s="2">
        <v>44295.945</v>
      </c>
      <c r="C139527" s="37">
        <v>0.94499999999999995</v>
      </c>
      <c r="E139527">
        <v>233494</v>
      </c>
      <c r="F139527">
        <f t="shared" si="4361"/>
        <v>5</v>
      </c>
      <c r="G139527" s="37" t="str">
        <f t="shared" si="4360"/>
        <v>будни</v>
      </c>
    </row>
    <row r="139528" spans="1:7" x14ac:dyDescent="0.3">
      <c r="A139528">
        <v>6338</v>
      </c>
      <c r="B139528" s="2">
        <v>44295.942339805828</v>
      </c>
      <c r="C139528" s="37">
        <v>0.94233796296296291</v>
      </c>
      <c r="E139528">
        <v>250679</v>
      </c>
      <c r="F139528">
        <f t="shared" si="4361"/>
        <v>5</v>
      </c>
      <c r="G139528" s="37" t="str">
        <f t="shared" si="4360"/>
        <v>будни</v>
      </c>
    </row>
    <row r="139529" spans="1:7" x14ac:dyDescent="0.3">
      <c r="A139529">
        <v>6335</v>
      </c>
      <c r="B139529" s="2">
        <v>44295.934249190941</v>
      </c>
      <c r="C139529" s="37">
        <v>0.93424768518518519</v>
      </c>
      <c r="E139529">
        <v>285680</v>
      </c>
      <c r="F139529">
        <f t="shared" si="4361"/>
        <v>5</v>
      </c>
      <c r="G139529" s="37" t="str">
        <f t="shared" si="4360"/>
        <v>будни</v>
      </c>
    </row>
    <row r="139530" spans="1:7" x14ac:dyDescent="0.3">
      <c r="A139530">
        <v>6332</v>
      </c>
      <c r="B139530" s="2">
        <v>44295.919281553397</v>
      </c>
      <c r="C139530" s="37">
        <v>0.91928240740740741</v>
      </c>
      <c r="E139530">
        <v>466283</v>
      </c>
      <c r="F139530">
        <f t="shared" si="4361"/>
        <v>5</v>
      </c>
      <c r="G139530" s="37" t="str">
        <f t="shared" si="4360"/>
        <v>будни</v>
      </c>
    </row>
    <row r="139531" spans="1:7" x14ac:dyDescent="0.3">
      <c r="A139531">
        <v>6327</v>
      </c>
      <c r="B139531" s="2">
        <v>44295.918472491911</v>
      </c>
      <c r="C139531" s="37">
        <v>0.91847222222222225</v>
      </c>
      <c r="E139531">
        <v>411922</v>
      </c>
      <c r="F139531">
        <f t="shared" si="4361"/>
        <v>5</v>
      </c>
      <c r="G139531" s="37" t="str">
        <f t="shared" ref="G139531:G139594" si="4362">IF(F139531&gt;=6,"выходные","будни")</f>
        <v>будни</v>
      </c>
    </row>
    <row r="139532" spans="1:7" x14ac:dyDescent="0.3">
      <c r="A139532">
        <v>6322</v>
      </c>
      <c r="B139532" s="2">
        <v>44295.91523624595</v>
      </c>
      <c r="C139532" s="37">
        <v>0.91523148148148137</v>
      </c>
      <c r="E139532">
        <v>153893</v>
      </c>
      <c r="F139532">
        <f t="shared" si="4361"/>
        <v>5</v>
      </c>
      <c r="G139532" s="37" t="str">
        <f t="shared" si="4362"/>
        <v>будни</v>
      </c>
    </row>
    <row r="139533" spans="1:7" x14ac:dyDescent="0.3">
      <c r="A139533">
        <v>6324</v>
      </c>
      <c r="B139533" s="2">
        <v>44295.91523624595</v>
      </c>
      <c r="C139533" s="37">
        <v>0.91523148148148137</v>
      </c>
      <c r="E139533">
        <v>453926</v>
      </c>
      <c r="F139533">
        <f t="shared" si="4361"/>
        <v>5</v>
      </c>
      <c r="G139533" s="37" t="str">
        <f t="shared" si="4362"/>
        <v>будни</v>
      </c>
    </row>
    <row r="139534" spans="1:7" x14ac:dyDescent="0.3">
      <c r="A139534">
        <v>6320</v>
      </c>
      <c r="B139534" s="2">
        <v>44295.913999999997</v>
      </c>
      <c r="C139534" s="37">
        <v>0.91400462962962958</v>
      </c>
      <c r="E139534">
        <v>314092</v>
      </c>
      <c r="F139534">
        <f t="shared" si="4361"/>
        <v>5</v>
      </c>
      <c r="G139534" s="37" t="str">
        <f t="shared" si="4362"/>
        <v>будни</v>
      </c>
    </row>
    <row r="139535" spans="1:7" x14ac:dyDescent="0.3">
      <c r="A139535">
        <v>6319</v>
      </c>
      <c r="B139535" s="2">
        <v>44295.90431391586</v>
      </c>
      <c r="C139535" s="37">
        <v>0.90431712962962962</v>
      </c>
      <c r="E139535">
        <v>250679</v>
      </c>
      <c r="F139535">
        <f t="shared" si="4361"/>
        <v>5</v>
      </c>
      <c r="G139535" s="37" t="str">
        <f t="shared" si="4362"/>
        <v>будни</v>
      </c>
    </row>
    <row r="139536" spans="1:7" x14ac:dyDescent="0.3">
      <c r="A139536">
        <v>6317</v>
      </c>
      <c r="B139536" s="2">
        <v>44295.897436893203</v>
      </c>
      <c r="C139536" s="37">
        <v>0.89744212962962966</v>
      </c>
      <c r="E139536">
        <v>158978</v>
      </c>
      <c r="F139536">
        <f t="shared" si="4361"/>
        <v>5</v>
      </c>
      <c r="G139536" s="37" t="str">
        <f t="shared" si="4362"/>
        <v>будни</v>
      </c>
    </row>
    <row r="139537" spans="1:7" x14ac:dyDescent="0.3">
      <c r="A139537">
        <v>6314</v>
      </c>
      <c r="B139537" s="2">
        <v>44295.890155339803</v>
      </c>
      <c r="C139537" s="37">
        <v>0.89015046296296296</v>
      </c>
      <c r="E139537">
        <v>118549</v>
      </c>
      <c r="F139537">
        <f t="shared" si="4361"/>
        <v>5</v>
      </c>
      <c r="G139537" s="37" t="str">
        <f t="shared" si="4362"/>
        <v>будни</v>
      </c>
    </row>
    <row r="139538" spans="1:7" x14ac:dyDescent="0.3">
      <c r="A139538">
        <v>6309</v>
      </c>
      <c r="B139538" s="2">
        <v>44295.889346278316</v>
      </c>
      <c r="C139538" s="37">
        <v>0.88935185185185184</v>
      </c>
      <c r="E139538">
        <v>388328</v>
      </c>
      <c r="F139538">
        <f t="shared" si="4361"/>
        <v>5</v>
      </c>
      <c r="G139538" s="37" t="str">
        <f t="shared" si="4362"/>
        <v>будни</v>
      </c>
    </row>
    <row r="139539" spans="1:7" x14ac:dyDescent="0.3">
      <c r="A139539">
        <v>6304</v>
      </c>
      <c r="B139539" s="2">
        <v>44295.888132686086</v>
      </c>
      <c r="C139539" s="37">
        <v>0.88813657407407398</v>
      </c>
      <c r="E139539">
        <v>258219</v>
      </c>
      <c r="F139539">
        <f t="shared" si="4361"/>
        <v>5</v>
      </c>
      <c r="G139539" s="37" t="str">
        <f t="shared" si="4362"/>
        <v>будни</v>
      </c>
    </row>
    <row r="139540" spans="1:7" x14ac:dyDescent="0.3">
      <c r="A139540">
        <v>6302</v>
      </c>
      <c r="B139540" s="2">
        <v>44295.884087378647</v>
      </c>
      <c r="C139540" s="37">
        <v>0.88408564814814816</v>
      </c>
      <c r="E139540">
        <v>273825</v>
      </c>
      <c r="F139540">
        <f t="shared" si="4361"/>
        <v>5</v>
      </c>
      <c r="G139540" s="37" t="str">
        <f t="shared" si="4362"/>
        <v>будни</v>
      </c>
    </row>
    <row r="139541" spans="1:7" x14ac:dyDescent="0.3">
      <c r="A139541">
        <v>6301</v>
      </c>
      <c r="B139541" s="2">
        <v>44295.881333333338</v>
      </c>
      <c r="C139541" s="37">
        <v>0.88133101851851858</v>
      </c>
      <c r="E139541">
        <v>82850</v>
      </c>
      <c r="F139541">
        <f t="shared" si="4361"/>
        <v>5</v>
      </c>
      <c r="G139541" s="37" t="str">
        <f t="shared" si="4362"/>
        <v>будни</v>
      </c>
    </row>
    <row r="139542" spans="1:7" x14ac:dyDescent="0.3">
      <c r="A139542">
        <v>6299</v>
      </c>
      <c r="B139542" s="2">
        <v>44295.870333333332</v>
      </c>
      <c r="C139542" s="37">
        <v>0.87033564814814823</v>
      </c>
      <c r="E139542">
        <v>321417</v>
      </c>
      <c r="F139542">
        <f t="shared" si="4361"/>
        <v>5</v>
      </c>
      <c r="G139542" s="37" t="str">
        <f t="shared" si="4362"/>
        <v>будни</v>
      </c>
    </row>
    <row r="139543" spans="1:7" x14ac:dyDescent="0.3">
      <c r="A139543">
        <v>6294</v>
      </c>
      <c r="B139543" s="2">
        <v>44295.869524271846</v>
      </c>
      <c r="C139543" s="37">
        <v>0.86952546296296296</v>
      </c>
      <c r="E139543">
        <v>290088</v>
      </c>
      <c r="F139543">
        <f t="shared" si="4361"/>
        <v>5</v>
      </c>
      <c r="G139543" s="37" t="str">
        <f t="shared" si="4362"/>
        <v>будни</v>
      </c>
    </row>
    <row r="139544" spans="1:7" x14ac:dyDescent="0.3">
      <c r="A139544">
        <v>6298</v>
      </c>
      <c r="B139544" s="2">
        <v>44295.869524271846</v>
      </c>
      <c r="C139544" s="37">
        <v>0.86952546296296296</v>
      </c>
      <c r="E139544">
        <v>139440</v>
      </c>
      <c r="F139544">
        <f t="shared" si="4361"/>
        <v>5</v>
      </c>
      <c r="G139544" s="37" t="str">
        <f t="shared" si="4362"/>
        <v>будни</v>
      </c>
    </row>
    <row r="139545" spans="1:7" x14ac:dyDescent="0.3">
      <c r="A139545">
        <v>6292</v>
      </c>
      <c r="B139545" s="2">
        <v>44295.868000000002</v>
      </c>
      <c r="C139545" s="37">
        <v>0.86799768518518527</v>
      </c>
      <c r="E139545">
        <v>191893</v>
      </c>
      <c r="F139545">
        <f t="shared" si="4361"/>
        <v>5</v>
      </c>
      <c r="G139545" s="37" t="str">
        <f t="shared" si="4362"/>
        <v>будни</v>
      </c>
    </row>
    <row r="139546" spans="1:7" x14ac:dyDescent="0.3">
      <c r="A139546">
        <v>6290</v>
      </c>
      <c r="B139546" s="2">
        <v>44295.865074433656</v>
      </c>
      <c r="C139546" s="37">
        <v>0.86506944444444445</v>
      </c>
      <c r="E139546">
        <v>250679</v>
      </c>
      <c r="F139546">
        <f t="shared" si="4361"/>
        <v>5</v>
      </c>
      <c r="G139546" s="37" t="str">
        <f t="shared" si="4362"/>
        <v>будни</v>
      </c>
    </row>
    <row r="139547" spans="1:7" x14ac:dyDescent="0.3">
      <c r="A139547">
        <v>6285</v>
      </c>
      <c r="B139547" s="2">
        <v>44295.863456310675</v>
      </c>
      <c r="C139547" s="37">
        <v>0.86346064814814805</v>
      </c>
      <c r="E139547">
        <v>250679</v>
      </c>
      <c r="F139547">
        <f t="shared" si="4361"/>
        <v>5</v>
      </c>
      <c r="G139547" s="37" t="str">
        <f t="shared" si="4362"/>
        <v>будни</v>
      </c>
    </row>
    <row r="139548" spans="1:7" x14ac:dyDescent="0.3">
      <c r="A139548">
        <v>6282</v>
      </c>
      <c r="B139548" s="2">
        <v>44295.859411003235</v>
      </c>
      <c r="C139548" s="37">
        <v>0.85940972222222223</v>
      </c>
      <c r="E139548">
        <v>137899</v>
      </c>
      <c r="F139548">
        <f t="shared" si="4361"/>
        <v>5</v>
      </c>
      <c r="G139548" s="37" t="str">
        <f t="shared" si="4362"/>
        <v>будни</v>
      </c>
    </row>
    <row r="139549" spans="1:7" x14ac:dyDescent="0.3">
      <c r="A139549">
        <v>6277</v>
      </c>
      <c r="B139549" s="2">
        <v>44295.850106796119</v>
      </c>
      <c r="C139549" s="37">
        <v>0.85010416666666666</v>
      </c>
      <c r="E139549">
        <v>130005</v>
      </c>
      <c r="F139549">
        <f t="shared" si="4361"/>
        <v>5</v>
      </c>
      <c r="G139549" s="37" t="str">
        <f t="shared" si="4362"/>
        <v>будни</v>
      </c>
    </row>
    <row r="139550" spans="1:7" x14ac:dyDescent="0.3">
      <c r="A139550">
        <v>6272</v>
      </c>
      <c r="B139550" s="2">
        <v>44295.838779935279</v>
      </c>
      <c r="C139550" s="37">
        <v>0.83878472222222211</v>
      </c>
      <c r="E139550">
        <v>230507</v>
      </c>
      <c r="F139550">
        <f t="shared" si="4361"/>
        <v>5</v>
      </c>
      <c r="G139550" s="37" t="str">
        <f t="shared" si="4362"/>
        <v>будни</v>
      </c>
    </row>
    <row r="139551" spans="1:7" x14ac:dyDescent="0.3">
      <c r="A139551">
        <v>6268</v>
      </c>
      <c r="B139551" s="2">
        <v>44295.829880258898</v>
      </c>
      <c r="C139551" s="37">
        <v>0.82988425925925924</v>
      </c>
      <c r="E139551">
        <v>411922</v>
      </c>
      <c r="F139551">
        <f t="shared" si="4361"/>
        <v>5</v>
      </c>
      <c r="G139551" s="37" t="str">
        <f t="shared" si="4362"/>
        <v>будни</v>
      </c>
    </row>
    <row r="139552" spans="1:7" x14ac:dyDescent="0.3">
      <c r="A139552">
        <v>6265</v>
      </c>
      <c r="B139552" s="2">
        <v>44295.827453074438</v>
      </c>
      <c r="C139552" s="37">
        <v>0.82745370370370364</v>
      </c>
      <c r="E139552">
        <v>250679</v>
      </c>
      <c r="F139552">
        <f t="shared" si="4361"/>
        <v>5</v>
      </c>
      <c r="G139552" s="37" t="str">
        <f t="shared" si="4362"/>
        <v>будни</v>
      </c>
    </row>
    <row r="139553" spans="1:7" x14ac:dyDescent="0.3">
      <c r="A139553">
        <v>6262</v>
      </c>
      <c r="B139553" s="2">
        <v>44295.825025889964</v>
      </c>
      <c r="C139553" s="37">
        <v>0.82502314814814814</v>
      </c>
      <c r="E139553">
        <v>241927</v>
      </c>
      <c r="F139553">
        <f t="shared" si="4361"/>
        <v>5</v>
      </c>
      <c r="G139553" s="37" t="str">
        <f t="shared" si="4362"/>
        <v>будни</v>
      </c>
    </row>
    <row r="139554" spans="1:7" x14ac:dyDescent="0.3">
      <c r="A139554">
        <v>6258</v>
      </c>
      <c r="B139554" s="2">
        <v>44295.823812297735</v>
      </c>
      <c r="C139554" s="37">
        <v>0.8238078703703704</v>
      </c>
      <c r="E139554">
        <v>304722</v>
      </c>
      <c r="F139554">
        <f t="shared" si="4361"/>
        <v>5</v>
      </c>
      <c r="G139554" s="37" t="str">
        <f t="shared" si="4362"/>
        <v>будни</v>
      </c>
    </row>
    <row r="139555" spans="1:7" x14ac:dyDescent="0.3">
      <c r="A139555">
        <v>6257</v>
      </c>
      <c r="B139555" s="2">
        <v>44295.822194174754</v>
      </c>
      <c r="C139555" s="37">
        <v>0.822199074074074</v>
      </c>
      <c r="E139555">
        <v>33482</v>
      </c>
      <c r="F139555">
        <f t="shared" si="4361"/>
        <v>5</v>
      </c>
      <c r="G139555" s="37" t="str">
        <f t="shared" si="4362"/>
        <v>будни</v>
      </c>
    </row>
    <row r="139556" spans="1:7" x14ac:dyDescent="0.3">
      <c r="A139556">
        <v>6256</v>
      </c>
      <c r="B139556" s="2">
        <v>44295.819362459551</v>
      </c>
      <c r="C139556" s="37">
        <v>0.81936342592592604</v>
      </c>
      <c r="E139556">
        <v>436459</v>
      </c>
      <c r="F139556">
        <f t="shared" si="4361"/>
        <v>5</v>
      </c>
      <c r="G139556" s="37" t="str">
        <f t="shared" si="4362"/>
        <v>будни</v>
      </c>
    </row>
    <row r="139557" spans="1:7" x14ac:dyDescent="0.3">
      <c r="A139557">
        <v>6251</v>
      </c>
      <c r="B139557" s="2">
        <v>44295.814508090618</v>
      </c>
      <c r="C139557" s="37">
        <v>0.81450231481481483</v>
      </c>
      <c r="E139557">
        <v>457934</v>
      </c>
      <c r="F139557">
        <f t="shared" si="4361"/>
        <v>5</v>
      </c>
      <c r="G139557" s="37" t="str">
        <f t="shared" si="4362"/>
        <v>будни</v>
      </c>
    </row>
    <row r="139558" spans="1:7" x14ac:dyDescent="0.3">
      <c r="A139558">
        <v>6247</v>
      </c>
      <c r="B139558" s="2">
        <v>44295.805203883494</v>
      </c>
      <c r="C139558" s="37">
        <v>0.8052083333333333</v>
      </c>
      <c r="E139558">
        <v>425453</v>
      </c>
      <c r="F139558">
        <f t="shared" si="4361"/>
        <v>5</v>
      </c>
      <c r="G139558" s="37" t="str">
        <f t="shared" si="4362"/>
        <v>будни</v>
      </c>
    </row>
    <row r="139559" spans="1:7" x14ac:dyDescent="0.3">
      <c r="A139559">
        <v>6242</v>
      </c>
      <c r="B139559" s="2">
        <v>44295.804799352751</v>
      </c>
      <c r="C139559" s="37">
        <v>0.80480324074074072</v>
      </c>
      <c r="E139559">
        <v>343712</v>
      </c>
      <c r="F139559">
        <f t="shared" si="4361"/>
        <v>5</v>
      </c>
      <c r="G139559" s="37" t="str">
        <f t="shared" si="4362"/>
        <v>будни</v>
      </c>
    </row>
    <row r="139560" spans="1:7" x14ac:dyDescent="0.3">
      <c r="A139560">
        <v>6238</v>
      </c>
      <c r="B139560" s="2">
        <v>44295.799135922331</v>
      </c>
      <c r="C139560" s="37">
        <v>0.79913194444444446</v>
      </c>
      <c r="E139560">
        <v>343114</v>
      </c>
      <c r="F139560">
        <f t="shared" si="4361"/>
        <v>5</v>
      </c>
      <c r="G139560" s="37" t="str">
        <f t="shared" si="4362"/>
        <v>будни</v>
      </c>
    </row>
    <row r="139561" spans="1:7" x14ac:dyDescent="0.3">
      <c r="A139561">
        <v>6239</v>
      </c>
      <c r="B139561" s="2">
        <v>44295.799135922331</v>
      </c>
      <c r="C139561" s="37">
        <v>0.79913194444444446</v>
      </c>
      <c r="E139561">
        <v>158978</v>
      </c>
      <c r="F139561">
        <f t="shared" si="4361"/>
        <v>5</v>
      </c>
      <c r="G139561" s="37" t="str">
        <f t="shared" si="4362"/>
        <v>будни</v>
      </c>
    </row>
    <row r="139562" spans="1:7" x14ac:dyDescent="0.3">
      <c r="A139562">
        <v>6235</v>
      </c>
      <c r="B139562" s="2">
        <v>44295.79751779935</v>
      </c>
      <c r="C139562" s="37">
        <v>0.79752314814814806</v>
      </c>
      <c r="E139562">
        <v>276543</v>
      </c>
      <c r="F139562">
        <f t="shared" si="4361"/>
        <v>5</v>
      </c>
      <c r="G139562" s="37" t="str">
        <f t="shared" si="4362"/>
        <v>будни</v>
      </c>
    </row>
    <row r="139563" spans="1:7" x14ac:dyDescent="0.3">
      <c r="A139563">
        <v>6230</v>
      </c>
      <c r="B139563" s="2">
        <v>44295.796708737864</v>
      </c>
      <c r="C139563" s="37">
        <v>0.79671296296296301</v>
      </c>
      <c r="E139563">
        <v>118549</v>
      </c>
      <c r="F139563">
        <f t="shared" si="4361"/>
        <v>5</v>
      </c>
      <c r="G139563" s="37" t="str">
        <f t="shared" si="4362"/>
        <v>будни</v>
      </c>
    </row>
    <row r="139564" spans="1:7" x14ac:dyDescent="0.3">
      <c r="A139564">
        <v>6229</v>
      </c>
      <c r="B139564" s="2">
        <v>44295.795090614891</v>
      </c>
      <c r="C139564" s="37">
        <v>0.79509259259259257</v>
      </c>
      <c r="E139564">
        <v>411922</v>
      </c>
      <c r="F139564">
        <f t="shared" si="4361"/>
        <v>5</v>
      </c>
      <c r="G139564" s="37" t="str">
        <f t="shared" si="4362"/>
        <v>будни</v>
      </c>
    </row>
    <row r="139565" spans="1:7" x14ac:dyDescent="0.3">
      <c r="A139565">
        <v>6224</v>
      </c>
      <c r="B139565" s="2">
        <v>44295.793877022654</v>
      </c>
      <c r="C139565" s="37">
        <v>0.79387731481481483</v>
      </c>
      <c r="E139565">
        <v>137327</v>
      </c>
      <c r="F139565">
        <f t="shared" si="4361"/>
        <v>5</v>
      </c>
      <c r="G139565" s="37" t="str">
        <f t="shared" si="4362"/>
        <v>будни</v>
      </c>
    </row>
    <row r="139566" spans="1:7" x14ac:dyDescent="0.3">
      <c r="A139566">
        <v>6220</v>
      </c>
      <c r="B139566" s="2">
        <v>44295.793472491911</v>
      </c>
      <c r="C139566" s="37">
        <v>0.79347222222222225</v>
      </c>
      <c r="E139566">
        <v>419338</v>
      </c>
      <c r="F139566">
        <f t="shared" si="4361"/>
        <v>5</v>
      </c>
      <c r="G139566" s="37" t="str">
        <f t="shared" si="4362"/>
        <v>будни</v>
      </c>
    </row>
    <row r="139567" spans="1:7" x14ac:dyDescent="0.3">
      <c r="A139567">
        <v>6218</v>
      </c>
      <c r="B139567" s="2">
        <v>44295.792999999998</v>
      </c>
      <c r="C139567" s="37">
        <v>0.79299768518518521</v>
      </c>
      <c r="E139567">
        <v>473323</v>
      </c>
      <c r="F139567">
        <f t="shared" si="4361"/>
        <v>5</v>
      </c>
      <c r="G139567" s="37" t="str">
        <f t="shared" si="4362"/>
        <v>будни</v>
      </c>
    </row>
    <row r="139568" spans="1:7" x14ac:dyDescent="0.3">
      <c r="A139568">
        <v>6214</v>
      </c>
      <c r="B139568" s="2">
        <v>44295.790999999997</v>
      </c>
      <c r="C139568" s="37">
        <v>0.79099537037037038</v>
      </c>
      <c r="E139568">
        <v>88863</v>
      </c>
      <c r="F139568">
        <f t="shared" si="4361"/>
        <v>5</v>
      </c>
      <c r="G139568" s="37" t="str">
        <f t="shared" si="4362"/>
        <v>будни</v>
      </c>
    </row>
    <row r="139569" spans="1:7" x14ac:dyDescent="0.3">
      <c r="A139569">
        <v>6213</v>
      </c>
      <c r="B139569" s="2">
        <v>44295.789427184463</v>
      </c>
      <c r="C139569" s="37">
        <v>0.78943287037037047</v>
      </c>
      <c r="E139569">
        <v>158978</v>
      </c>
      <c r="F139569">
        <f t="shared" si="4361"/>
        <v>5</v>
      </c>
      <c r="G139569" s="37" t="str">
        <f t="shared" si="4362"/>
        <v>будни</v>
      </c>
    </row>
    <row r="139570" spans="1:7" x14ac:dyDescent="0.3">
      <c r="A139570">
        <v>6210</v>
      </c>
      <c r="B139570" s="2">
        <v>44295.788618122977</v>
      </c>
      <c r="C139570" s="37">
        <v>0.78862268518518519</v>
      </c>
      <c r="E139570">
        <v>242428</v>
      </c>
      <c r="F139570">
        <f t="shared" si="4361"/>
        <v>5</v>
      </c>
      <c r="G139570" s="37" t="str">
        <f t="shared" si="4362"/>
        <v>будни</v>
      </c>
    </row>
    <row r="139571" spans="1:7" x14ac:dyDescent="0.3">
      <c r="A139571">
        <v>6206</v>
      </c>
      <c r="B139571" s="2">
        <v>44295.775333333338</v>
      </c>
      <c r="C139571" s="37">
        <v>0.77533564814814815</v>
      </c>
      <c r="E139571">
        <v>471403</v>
      </c>
      <c r="F139571">
        <f t="shared" si="4361"/>
        <v>5</v>
      </c>
      <c r="G139571" s="37" t="str">
        <f t="shared" si="4362"/>
        <v>будни</v>
      </c>
    </row>
    <row r="139572" spans="1:7" x14ac:dyDescent="0.3">
      <c r="A139572">
        <v>6205</v>
      </c>
      <c r="B139572" s="2">
        <v>44295.77203236246</v>
      </c>
      <c r="C139572" s="37">
        <v>0.77203703703703708</v>
      </c>
      <c r="E139572">
        <v>182984</v>
      </c>
      <c r="F139572">
        <f t="shared" si="4361"/>
        <v>5</v>
      </c>
      <c r="G139572" s="37" t="str">
        <f t="shared" si="4362"/>
        <v>будни</v>
      </c>
    </row>
    <row r="139573" spans="1:7" x14ac:dyDescent="0.3">
      <c r="A139573">
        <v>6201</v>
      </c>
      <c r="B139573" s="2">
        <v>44295.768391585763</v>
      </c>
      <c r="C139573" s="37">
        <v>0.76839120370370362</v>
      </c>
      <c r="E139573">
        <v>158978</v>
      </c>
      <c r="F139573">
        <f t="shared" si="4361"/>
        <v>5</v>
      </c>
      <c r="G139573" s="37" t="str">
        <f t="shared" si="4362"/>
        <v>будни</v>
      </c>
    </row>
    <row r="139574" spans="1:7" x14ac:dyDescent="0.3">
      <c r="A139574">
        <v>6197</v>
      </c>
      <c r="B139574" s="2">
        <v>44295.767987055013</v>
      </c>
      <c r="C139574" s="37">
        <v>0.76798611111111104</v>
      </c>
      <c r="E139574">
        <v>250679</v>
      </c>
      <c r="F139574">
        <f t="shared" si="4361"/>
        <v>5</v>
      </c>
      <c r="G139574" s="37" t="str">
        <f t="shared" si="4362"/>
        <v>будни</v>
      </c>
    </row>
    <row r="139575" spans="1:7" x14ac:dyDescent="0.3">
      <c r="A139575">
        <v>6192</v>
      </c>
      <c r="B139575" s="2">
        <v>44295.765964401297</v>
      </c>
      <c r="C139575" s="37">
        <v>0.76596064814814813</v>
      </c>
      <c r="E139575">
        <v>381626</v>
      </c>
      <c r="F139575">
        <f t="shared" si="4361"/>
        <v>5</v>
      </c>
      <c r="G139575" s="37" t="str">
        <f t="shared" si="4362"/>
        <v>будни</v>
      </c>
    </row>
    <row r="139576" spans="1:7" x14ac:dyDescent="0.3">
      <c r="A139576">
        <v>6191</v>
      </c>
      <c r="B139576" s="2">
        <v>44295.765559870553</v>
      </c>
      <c r="C139576" s="37">
        <v>0.76555555555555566</v>
      </c>
      <c r="E139576">
        <v>158978</v>
      </c>
      <c r="F139576">
        <f t="shared" si="4361"/>
        <v>5</v>
      </c>
      <c r="G139576" s="37" t="str">
        <f t="shared" si="4362"/>
        <v>будни</v>
      </c>
    </row>
    <row r="139577" spans="1:7" x14ac:dyDescent="0.3">
      <c r="A139577">
        <v>6189</v>
      </c>
      <c r="B139577" s="2">
        <v>44295.762728155343</v>
      </c>
      <c r="C139577" s="37">
        <v>0.76273148148148151</v>
      </c>
      <c r="E139577">
        <v>387855</v>
      </c>
      <c r="F139577">
        <f t="shared" si="4361"/>
        <v>5</v>
      </c>
      <c r="G139577" s="37" t="str">
        <f t="shared" si="4362"/>
        <v>будни</v>
      </c>
    </row>
    <row r="139578" spans="1:7" x14ac:dyDescent="0.3">
      <c r="A139578">
        <v>6188</v>
      </c>
      <c r="B139578" s="2">
        <v>44295.761919093849</v>
      </c>
      <c r="C139578" s="37">
        <v>0.76192129629629635</v>
      </c>
      <c r="E139578">
        <v>344298</v>
      </c>
      <c r="F139578">
        <f t="shared" si="4361"/>
        <v>5</v>
      </c>
      <c r="G139578" s="37" t="str">
        <f t="shared" si="4362"/>
        <v>будни</v>
      </c>
    </row>
    <row r="139579" spans="1:7" x14ac:dyDescent="0.3">
      <c r="A139579">
        <v>6187</v>
      </c>
      <c r="B139579" s="2">
        <v>44295.760300970876</v>
      </c>
      <c r="C139579" s="37">
        <v>0.76030092592592602</v>
      </c>
      <c r="E139579">
        <v>347008</v>
      </c>
      <c r="F139579">
        <f t="shared" si="4361"/>
        <v>5</v>
      </c>
      <c r="G139579" s="37" t="str">
        <f t="shared" si="4362"/>
        <v>будни</v>
      </c>
    </row>
    <row r="139580" spans="1:7" x14ac:dyDescent="0.3">
      <c r="A139580">
        <v>6186</v>
      </c>
      <c r="B139580" s="2">
        <v>44295.759896440126</v>
      </c>
      <c r="C139580" s="37">
        <v>0.75989583333333333</v>
      </c>
      <c r="E139580">
        <v>347008</v>
      </c>
      <c r="F139580">
        <f t="shared" si="4361"/>
        <v>5</v>
      </c>
      <c r="G139580" s="37" t="str">
        <f t="shared" si="4362"/>
        <v>будни</v>
      </c>
    </row>
    <row r="139581" spans="1:7" x14ac:dyDescent="0.3">
      <c r="A139581">
        <v>6177</v>
      </c>
      <c r="B139581" s="2">
        <v>44295.75949190939</v>
      </c>
      <c r="C139581" s="37">
        <v>0.75949074074074074</v>
      </c>
      <c r="E139581">
        <v>158978</v>
      </c>
      <c r="F139581">
        <f t="shared" si="4361"/>
        <v>5</v>
      </c>
      <c r="G139581" s="37" t="str">
        <f t="shared" si="4362"/>
        <v>будни</v>
      </c>
    </row>
    <row r="139582" spans="1:7" x14ac:dyDescent="0.3">
      <c r="A139582">
        <v>6181</v>
      </c>
      <c r="B139582" s="2">
        <v>44295.75949190939</v>
      </c>
      <c r="C139582" s="37">
        <v>0.75949074074074074</v>
      </c>
      <c r="E139582">
        <v>158978</v>
      </c>
      <c r="F139582">
        <f t="shared" si="4361"/>
        <v>5</v>
      </c>
      <c r="G139582" s="37" t="str">
        <f t="shared" si="4362"/>
        <v>будни</v>
      </c>
    </row>
    <row r="139583" spans="1:7" x14ac:dyDescent="0.3">
      <c r="A139583">
        <v>6172</v>
      </c>
      <c r="B139583" s="2">
        <v>44295.758278317153</v>
      </c>
      <c r="C139583" s="37">
        <v>0.758275462962963</v>
      </c>
      <c r="E139583">
        <v>411922</v>
      </c>
      <c r="F139583">
        <f t="shared" si="4361"/>
        <v>5</v>
      </c>
      <c r="G139583" s="37" t="str">
        <f t="shared" si="4362"/>
        <v>будни</v>
      </c>
    </row>
    <row r="139584" spans="1:7" x14ac:dyDescent="0.3">
      <c r="A139584">
        <v>6168</v>
      </c>
      <c r="B139584" s="2">
        <v>44295.75787378641</v>
      </c>
      <c r="C139584" s="37">
        <v>0.75787037037037042</v>
      </c>
      <c r="E139584">
        <v>341081</v>
      </c>
      <c r="F139584">
        <f t="shared" si="4361"/>
        <v>5</v>
      </c>
      <c r="G139584" s="37" t="str">
        <f t="shared" si="4362"/>
        <v>будни</v>
      </c>
    </row>
    <row r="139585" spans="1:7" x14ac:dyDescent="0.3">
      <c r="A139585">
        <v>6165</v>
      </c>
      <c r="B139585" s="2">
        <v>44295.754637540456</v>
      </c>
      <c r="C139585" s="37">
        <v>0.75464120370370369</v>
      </c>
      <c r="E139585">
        <v>411922</v>
      </c>
      <c r="F139585">
        <f t="shared" si="4361"/>
        <v>5</v>
      </c>
      <c r="G139585" s="37" t="str">
        <f t="shared" si="4362"/>
        <v>будни</v>
      </c>
    </row>
    <row r="139586" spans="1:7" x14ac:dyDescent="0.3">
      <c r="A139586">
        <v>6162</v>
      </c>
      <c r="B139586" s="2">
        <v>44295.75382847897</v>
      </c>
      <c r="C139586" s="37">
        <v>0.75383101851851853</v>
      </c>
      <c r="E139586">
        <v>108167</v>
      </c>
      <c r="F139586">
        <f t="shared" si="4361"/>
        <v>5</v>
      </c>
      <c r="G139586" s="37" t="str">
        <f t="shared" si="4362"/>
        <v>будни</v>
      </c>
    </row>
    <row r="139587" spans="1:7" x14ac:dyDescent="0.3">
      <c r="A139587">
        <v>6159</v>
      </c>
      <c r="B139587" s="2">
        <v>44295.753423948219</v>
      </c>
      <c r="C139587" s="37">
        <v>0.75342592592592583</v>
      </c>
      <c r="E139587">
        <v>226198</v>
      </c>
      <c r="F139587">
        <f t="shared" ref="F139587:F139650" si="4363">WEEKDAY(B139587,2)</f>
        <v>5</v>
      </c>
      <c r="G139587" s="37" t="str">
        <f t="shared" si="4362"/>
        <v>будни</v>
      </c>
    </row>
    <row r="139588" spans="1:7" x14ac:dyDescent="0.3">
      <c r="A139588">
        <v>6156</v>
      </c>
      <c r="B139588" s="2">
        <v>44295.746951456305</v>
      </c>
      <c r="C139588" s="37">
        <v>0.74695601851851856</v>
      </c>
      <c r="E139588">
        <v>411922</v>
      </c>
      <c r="F139588">
        <f t="shared" si="4363"/>
        <v>5</v>
      </c>
      <c r="G139588" s="37" t="str">
        <f t="shared" si="4362"/>
        <v>будни</v>
      </c>
    </row>
    <row r="139589" spans="1:7" x14ac:dyDescent="0.3">
      <c r="A139589">
        <v>6155</v>
      </c>
      <c r="B139589" s="2">
        <v>44295.746142394819</v>
      </c>
      <c r="C139589" s="37">
        <v>0.74614583333333329</v>
      </c>
      <c r="E139589">
        <v>86587</v>
      </c>
      <c r="F139589">
        <f t="shared" si="4363"/>
        <v>5</v>
      </c>
      <c r="G139589" s="37" t="str">
        <f t="shared" si="4362"/>
        <v>будни</v>
      </c>
    </row>
    <row r="139590" spans="1:7" x14ac:dyDescent="0.3">
      <c r="A139590">
        <v>6154</v>
      </c>
      <c r="B139590" s="2">
        <v>44295.743310679616</v>
      </c>
      <c r="C139590" s="37">
        <v>0.74331018518518521</v>
      </c>
      <c r="E139590">
        <v>100412</v>
      </c>
      <c r="F139590">
        <f t="shared" si="4363"/>
        <v>5</v>
      </c>
      <c r="G139590" s="37" t="str">
        <f t="shared" si="4362"/>
        <v>будни</v>
      </c>
    </row>
    <row r="139591" spans="1:7" x14ac:dyDescent="0.3">
      <c r="A139591">
        <v>6153</v>
      </c>
      <c r="B139591" s="2">
        <v>44295.741288025893</v>
      </c>
      <c r="C139591" s="37">
        <v>0.74128472222222219</v>
      </c>
      <c r="E139591">
        <v>145779</v>
      </c>
      <c r="F139591">
        <f t="shared" si="4363"/>
        <v>5</v>
      </c>
      <c r="G139591" s="37" t="str">
        <f t="shared" si="4362"/>
        <v>будни</v>
      </c>
    </row>
    <row r="139592" spans="1:7" x14ac:dyDescent="0.3">
      <c r="A139592">
        <v>6148</v>
      </c>
      <c r="B139592" s="2">
        <v>44295.733601941749</v>
      </c>
      <c r="C139592" s="37">
        <v>0.73359953703703706</v>
      </c>
      <c r="E139592">
        <v>2004</v>
      </c>
      <c r="F139592">
        <f t="shared" si="4363"/>
        <v>5</v>
      </c>
      <c r="G139592" s="37" t="str">
        <f t="shared" si="4362"/>
        <v>будни</v>
      </c>
    </row>
    <row r="139593" spans="1:7" x14ac:dyDescent="0.3">
      <c r="A139593">
        <v>6145</v>
      </c>
      <c r="B139593" s="2">
        <v>44295.733197411006</v>
      </c>
      <c r="C139593" s="37">
        <v>0.73319444444444448</v>
      </c>
      <c r="E139593">
        <v>316155</v>
      </c>
      <c r="F139593">
        <f t="shared" si="4363"/>
        <v>5</v>
      </c>
      <c r="G139593" s="37" t="str">
        <f t="shared" si="4362"/>
        <v>будни</v>
      </c>
    </row>
    <row r="139594" spans="1:7" x14ac:dyDescent="0.3">
      <c r="A139594">
        <v>6141</v>
      </c>
      <c r="B139594" s="2">
        <v>44295.730770226532</v>
      </c>
      <c r="C139594" s="37">
        <v>0.73077546296296303</v>
      </c>
      <c r="E139594">
        <v>304267</v>
      </c>
      <c r="F139594">
        <f t="shared" si="4363"/>
        <v>5</v>
      </c>
      <c r="G139594" s="37" t="str">
        <f t="shared" si="4362"/>
        <v>будни</v>
      </c>
    </row>
    <row r="139595" spans="1:7" x14ac:dyDescent="0.3">
      <c r="A139595">
        <v>6136</v>
      </c>
      <c r="B139595" s="2">
        <v>44295.727533980578</v>
      </c>
      <c r="C139595" s="37">
        <v>0.72753472222222226</v>
      </c>
      <c r="E139595">
        <v>182841</v>
      </c>
      <c r="F139595">
        <f t="shared" si="4363"/>
        <v>5</v>
      </c>
      <c r="G139595" s="37" t="str">
        <f t="shared" ref="G139595:G139658" si="4364">IF(F139595&gt;=6,"выходные","будни")</f>
        <v>будни</v>
      </c>
    </row>
    <row r="139596" spans="1:7" x14ac:dyDescent="0.3">
      <c r="A139596">
        <v>6132</v>
      </c>
      <c r="B139596" s="2">
        <v>44295.725511326862</v>
      </c>
      <c r="C139596" s="37">
        <v>0.72550925925925924</v>
      </c>
      <c r="E139596">
        <v>439981</v>
      </c>
      <c r="F139596">
        <f t="shared" si="4363"/>
        <v>5</v>
      </c>
      <c r="G139596" s="37" t="str">
        <f t="shared" si="4364"/>
        <v>будни</v>
      </c>
    </row>
    <row r="139597" spans="1:7" x14ac:dyDescent="0.3">
      <c r="A139597">
        <v>6130</v>
      </c>
      <c r="B139597" s="2">
        <v>44295.723893203889</v>
      </c>
      <c r="C139597" s="37">
        <v>0.72388888888888892</v>
      </c>
      <c r="E139597">
        <v>258219</v>
      </c>
      <c r="F139597">
        <f t="shared" si="4363"/>
        <v>5</v>
      </c>
      <c r="G139597" s="37" t="str">
        <f t="shared" si="4364"/>
        <v>будни</v>
      </c>
    </row>
    <row r="139598" spans="1:7" x14ac:dyDescent="0.3">
      <c r="A139598">
        <v>6129</v>
      </c>
      <c r="B139598" s="2">
        <v>44295.721466019415</v>
      </c>
      <c r="C139598" s="37">
        <v>0.72146990740740735</v>
      </c>
      <c r="E139598">
        <v>251823</v>
      </c>
      <c r="F139598">
        <f t="shared" si="4363"/>
        <v>5</v>
      </c>
      <c r="G139598" s="37" t="str">
        <f t="shared" si="4364"/>
        <v>будни</v>
      </c>
    </row>
    <row r="139599" spans="1:7" x14ac:dyDescent="0.3">
      <c r="A139599">
        <v>6128</v>
      </c>
      <c r="B139599" s="2">
        <v>44295.719666666664</v>
      </c>
      <c r="C139599" s="37">
        <v>0.71966435185185185</v>
      </c>
      <c r="E139599">
        <v>36482</v>
      </c>
      <c r="F139599">
        <f t="shared" si="4363"/>
        <v>5</v>
      </c>
      <c r="G139599" s="37" t="str">
        <f t="shared" si="4364"/>
        <v>будни</v>
      </c>
    </row>
    <row r="139600" spans="1:7" x14ac:dyDescent="0.3">
      <c r="A139600">
        <v>6123</v>
      </c>
      <c r="B139600" s="2">
        <v>44295.715802589002</v>
      </c>
      <c r="C139600" s="37">
        <v>0.71579861111111109</v>
      </c>
      <c r="E139600">
        <v>158978</v>
      </c>
      <c r="F139600">
        <f t="shared" si="4363"/>
        <v>5</v>
      </c>
      <c r="G139600" s="37" t="str">
        <f t="shared" si="4364"/>
        <v>будни</v>
      </c>
    </row>
    <row r="139601" spans="1:7" x14ac:dyDescent="0.3">
      <c r="A139601">
        <v>6121</v>
      </c>
      <c r="B139601" s="2">
        <v>44295.713779935279</v>
      </c>
      <c r="C139601" s="37">
        <v>0.71378472222222211</v>
      </c>
      <c r="E139601">
        <v>458081</v>
      </c>
      <c r="F139601">
        <f t="shared" si="4363"/>
        <v>5</v>
      </c>
      <c r="G139601" s="37" t="str">
        <f t="shared" si="4364"/>
        <v>будни</v>
      </c>
    </row>
    <row r="139602" spans="1:7" x14ac:dyDescent="0.3">
      <c r="A139602">
        <v>6117</v>
      </c>
      <c r="B139602" s="2">
        <v>44295.710948220069</v>
      </c>
      <c r="C139602" s="37">
        <v>0.71094907407407415</v>
      </c>
      <c r="E139602">
        <v>122982</v>
      </c>
      <c r="F139602">
        <f t="shared" si="4363"/>
        <v>5</v>
      </c>
      <c r="G139602" s="37" t="str">
        <f t="shared" si="4364"/>
        <v>будни</v>
      </c>
    </row>
    <row r="139603" spans="1:7" x14ac:dyDescent="0.3">
      <c r="A139603">
        <v>6119</v>
      </c>
      <c r="B139603" s="2">
        <v>44295.710948220069</v>
      </c>
      <c r="C139603" s="37">
        <v>0.71094907407407415</v>
      </c>
      <c r="E139603">
        <v>111368</v>
      </c>
      <c r="F139603">
        <f t="shared" si="4363"/>
        <v>5</v>
      </c>
      <c r="G139603" s="37" t="str">
        <f t="shared" si="4364"/>
        <v>будни</v>
      </c>
    </row>
    <row r="139604" spans="1:7" x14ac:dyDescent="0.3">
      <c r="A139604">
        <v>6113</v>
      </c>
      <c r="B139604" s="2">
        <v>44295.710666666666</v>
      </c>
      <c r="C139604" s="37">
        <v>0.71067129629629633</v>
      </c>
      <c r="E139604">
        <v>78365</v>
      </c>
      <c r="F139604">
        <f t="shared" si="4363"/>
        <v>5</v>
      </c>
      <c r="G139604" s="37" t="str">
        <f t="shared" si="4364"/>
        <v>будни</v>
      </c>
    </row>
    <row r="139605" spans="1:7" x14ac:dyDescent="0.3">
      <c r="A139605">
        <v>6110</v>
      </c>
      <c r="B139605" s="2">
        <v>44295.703666666668</v>
      </c>
      <c r="C139605" s="37">
        <v>0.70366898148148149</v>
      </c>
      <c r="E139605">
        <v>258251</v>
      </c>
      <c r="F139605">
        <f t="shared" si="4363"/>
        <v>5</v>
      </c>
      <c r="G139605" s="37" t="str">
        <f t="shared" si="4364"/>
        <v>будни</v>
      </c>
    </row>
    <row r="139606" spans="1:7" x14ac:dyDescent="0.3">
      <c r="A139606">
        <v>6105</v>
      </c>
      <c r="B139606" s="2">
        <v>44295.696385113268</v>
      </c>
      <c r="C139606" s="37">
        <v>0.69638888888888895</v>
      </c>
      <c r="E139606">
        <v>70091</v>
      </c>
      <c r="F139606">
        <f t="shared" si="4363"/>
        <v>5</v>
      </c>
      <c r="G139606" s="37" t="str">
        <f t="shared" si="4364"/>
        <v>будни</v>
      </c>
    </row>
    <row r="139607" spans="1:7" x14ac:dyDescent="0.3">
      <c r="A139607">
        <v>6101</v>
      </c>
      <c r="B139607" s="2">
        <v>44295.695576051781</v>
      </c>
      <c r="C139607" s="37">
        <v>0.69557870370370367</v>
      </c>
      <c r="E139607">
        <v>81558</v>
      </c>
      <c r="F139607">
        <f t="shared" si="4363"/>
        <v>5</v>
      </c>
      <c r="G139607" s="37" t="str">
        <f t="shared" si="4364"/>
        <v>будни</v>
      </c>
    </row>
    <row r="139608" spans="1:7" x14ac:dyDescent="0.3">
      <c r="A139608">
        <v>6099</v>
      </c>
      <c r="B139608" s="2">
        <v>44295.691935275077</v>
      </c>
      <c r="C139608" s="37">
        <v>0.69193287037037043</v>
      </c>
      <c r="E139608">
        <v>351192</v>
      </c>
      <c r="F139608">
        <f t="shared" si="4363"/>
        <v>5</v>
      </c>
      <c r="G139608" s="37" t="str">
        <f t="shared" si="4364"/>
        <v>будни</v>
      </c>
    </row>
    <row r="139609" spans="1:7" x14ac:dyDescent="0.3">
      <c r="A139609">
        <v>6094</v>
      </c>
      <c r="B139609" s="2">
        <v>44295.687080906144</v>
      </c>
      <c r="C139609" s="37">
        <v>0.68708333333333327</v>
      </c>
      <c r="E139609">
        <v>323760</v>
      </c>
      <c r="F139609">
        <f t="shared" si="4363"/>
        <v>5</v>
      </c>
      <c r="G139609" s="37" t="str">
        <f t="shared" si="4364"/>
        <v>будни</v>
      </c>
    </row>
    <row r="139610" spans="1:7" x14ac:dyDescent="0.3">
      <c r="A139610">
        <v>6093</v>
      </c>
      <c r="B139610" s="2">
        <v>44295.683440129455</v>
      </c>
      <c r="C139610" s="37">
        <v>0.68343750000000003</v>
      </c>
      <c r="E139610">
        <v>411922</v>
      </c>
      <c r="F139610">
        <f t="shared" si="4363"/>
        <v>5</v>
      </c>
      <c r="G139610" s="37" t="str">
        <f t="shared" si="4364"/>
        <v>будни</v>
      </c>
    </row>
    <row r="139611" spans="1:7" x14ac:dyDescent="0.3">
      <c r="A139611">
        <v>6091</v>
      </c>
      <c r="B139611" s="2">
        <v>44295.680608414237</v>
      </c>
      <c r="C139611" s="37">
        <v>0.68061342592592589</v>
      </c>
      <c r="E139611">
        <v>271445</v>
      </c>
      <c r="F139611">
        <f t="shared" si="4363"/>
        <v>5</v>
      </c>
      <c r="G139611" s="37" t="str">
        <f t="shared" si="4364"/>
        <v>будни</v>
      </c>
    </row>
    <row r="139612" spans="1:7" x14ac:dyDescent="0.3">
      <c r="A139612">
        <v>6088</v>
      </c>
      <c r="B139612" s="2">
        <v>44295.678990291257</v>
      </c>
      <c r="C139612" s="37">
        <v>0.67899305555555556</v>
      </c>
      <c r="E139612">
        <v>327968</v>
      </c>
      <c r="F139612">
        <f t="shared" si="4363"/>
        <v>5</v>
      </c>
      <c r="G139612" s="37" t="str">
        <f t="shared" si="4364"/>
        <v>будни</v>
      </c>
    </row>
    <row r="139613" spans="1:7" x14ac:dyDescent="0.3">
      <c r="A139613">
        <v>6084</v>
      </c>
      <c r="B139613" s="2">
        <v>44295.675754045304</v>
      </c>
      <c r="C139613" s="37">
        <v>0.67575231481481479</v>
      </c>
      <c r="E139613">
        <v>433902</v>
      </c>
      <c r="F139613">
        <f t="shared" si="4363"/>
        <v>5</v>
      </c>
      <c r="G139613" s="37" t="str">
        <f t="shared" si="4364"/>
        <v>будни</v>
      </c>
    </row>
    <row r="139614" spans="1:7" x14ac:dyDescent="0.3">
      <c r="A139614">
        <v>6079</v>
      </c>
      <c r="B139614" s="2">
        <v>44295.667663430417</v>
      </c>
      <c r="C139614" s="37">
        <v>0.66766203703703697</v>
      </c>
      <c r="E139614">
        <v>111368</v>
      </c>
      <c r="F139614">
        <f t="shared" si="4363"/>
        <v>5</v>
      </c>
      <c r="G139614" s="37" t="str">
        <f t="shared" si="4364"/>
        <v>будни</v>
      </c>
    </row>
    <row r="139615" spans="1:7" x14ac:dyDescent="0.3">
      <c r="A139615">
        <v>6076</v>
      </c>
      <c r="B139615" s="2">
        <v>44295.664427184463</v>
      </c>
      <c r="C139615" s="37">
        <v>0.66443287037037035</v>
      </c>
      <c r="E139615">
        <v>412795</v>
      </c>
      <c r="F139615">
        <f t="shared" si="4363"/>
        <v>5</v>
      </c>
      <c r="G139615" s="37" t="str">
        <f t="shared" si="4364"/>
        <v>будни</v>
      </c>
    </row>
    <row r="139616" spans="1:7" x14ac:dyDescent="0.3">
      <c r="A139616">
        <v>6073</v>
      </c>
      <c r="B139616" s="2">
        <v>44295.662809061483</v>
      </c>
      <c r="C139616" s="37">
        <v>0.66281250000000003</v>
      </c>
      <c r="E139616">
        <v>466374</v>
      </c>
      <c r="F139616">
        <f t="shared" si="4363"/>
        <v>5</v>
      </c>
      <c r="G139616" s="37" t="str">
        <f t="shared" si="4364"/>
        <v>будни</v>
      </c>
    </row>
    <row r="139617" spans="1:7" x14ac:dyDescent="0.3">
      <c r="A139617">
        <v>6071</v>
      </c>
      <c r="B139617" s="2">
        <v>44295.660381877024</v>
      </c>
      <c r="C139617" s="37">
        <v>0.66038194444444442</v>
      </c>
      <c r="E139617">
        <v>411922</v>
      </c>
      <c r="F139617">
        <f t="shared" si="4363"/>
        <v>5</v>
      </c>
      <c r="G139617" s="37" t="str">
        <f t="shared" si="4364"/>
        <v>будни</v>
      </c>
    </row>
    <row r="139618" spans="1:7" x14ac:dyDescent="0.3">
      <c r="A139618">
        <v>6069</v>
      </c>
      <c r="B139618" s="2">
        <v>44295.650268608413</v>
      </c>
      <c r="C139618" s="37">
        <v>0.65026620370370369</v>
      </c>
      <c r="E139618">
        <v>351192</v>
      </c>
      <c r="F139618">
        <f t="shared" si="4363"/>
        <v>5</v>
      </c>
      <c r="G139618" s="37" t="str">
        <f t="shared" si="4364"/>
        <v>будни</v>
      </c>
    </row>
    <row r="139619" spans="1:7" x14ac:dyDescent="0.3">
      <c r="A139619">
        <v>6067</v>
      </c>
      <c r="B139619" s="2">
        <v>44295.648000000001</v>
      </c>
      <c r="C139619" s="37">
        <v>0.64799768518518519</v>
      </c>
      <c r="E139619">
        <v>141622</v>
      </c>
      <c r="F139619">
        <f t="shared" si="4363"/>
        <v>5</v>
      </c>
      <c r="G139619" s="37" t="str">
        <f t="shared" si="4364"/>
        <v>будни</v>
      </c>
    </row>
    <row r="139620" spans="1:7" x14ac:dyDescent="0.3">
      <c r="A139620">
        <v>6066</v>
      </c>
      <c r="B139620" s="2">
        <v>44295.646666666667</v>
      </c>
      <c r="C139620" s="37">
        <v>0.64666666666666661</v>
      </c>
      <c r="E139620">
        <v>344043</v>
      </c>
      <c r="F139620">
        <f t="shared" si="4363"/>
        <v>5</v>
      </c>
      <c r="G139620" s="37" t="str">
        <f t="shared" si="4364"/>
        <v>будни</v>
      </c>
    </row>
    <row r="139621" spans="1:7" x14ac:dyDescent="0.3">
      <c r="A139621">
        <v>6062</v>
      </c>
      <c r="B139621" s="2">
        <v>44295.645009708736</v>
      </c>
      <c r="C139621" s="37">
        <v>0.64501157407407406</v>
      </c>
      <c r="E139621">
        <v>411922</v>
      </c>
      <c r="F139621">
        <f t="shared" si="4363"/>
        <v>5</v>
      </c>
      <c r="G139621" s="37" t="str">
        <f t="shared" si="4364"/>
        <v>будни</v>
      </c>
    </row>
    <row r="139622" spans="1:7" x14ac:dyDescent="0.3">
      <c r="A139622">
        <v>6061</v>
      </c>
      <c r="B139622" s="2">
        <v>44295.640155339803</v>
      </c>
      <c r="C139622" s="37">
        <v>0.64015046296296296</v>
      </c>
      <c r="E139622">
        <v>217754</v>
      </c>
      <c r="F139622">
        <f t="shared" si="4363"/>
        <v>5</v>
      </c>
      <c r="G139622" s="37" t="str">
        <f t="shared" si="4364"/>
        <v>будни</v>
      </c>
    </row>
    <row r="139623" spans="1:7" x14ac:dyDescent="0.3">
      <c r="A139623">
        <v>6058</v>
      </c>
      <c r="B139623" s="2">
        <v>44295.639000000003</v>
      </c>
      <c r="C139623" s="37">
        <v>0.63900462962962956</v>
      </c>
      <c r="E139623">
        <v>242428</v>
      </c>
      <c r="F139623">
        <f t="shared" si="4363"/>
        <v>5</v>
      </c>
      <c r="G139623" s="37" t="str">
        <f t="shared" si="4364"/>
        <v>будни</v>
      </c>
    </row>
    <row r="139624" spans="1:7" x14ac:dyDescent="0.3">
      <c r="A139624">
        <v>6055</v>
      </c>
      <c r="B139624" s="2">
        <v>44295.634896440133</v>
      </c>
      <c r="C139624" s="37">
        <v>0.63489583333333333</v>
      </c>
      <c r="E139624">
        <v>182191</v>
      </c>
      <c r="F139624">
        <f t="shared" si="4363"/>
        <v>5</v>
      </c>
      <c r="G139624" s="37" t="str">
        <f t="shared" si="4364"/>
        <v>будни</v>
      </c>
    </row>
    <row r="139625" spans="1:7" x14ac:dyDescent="0.3">
      <c r="A139625">
        <v>6050</v>
      </c>
      <c r="B139625" s="2">
        <v>44295.626805825246</v>
      </c>
      <c r="C139625" s="37">
        <v>0.6268055555555555</v>
      </c>
      <c r="E139625">
        <v>21760</v>
      </c>
      <c r="F139625">
        <f t="shared" si="4363"/>
        <v>5</v>
      </c>
      <c r="G139625" s="37" t="str">
        <f t="shared" si="4364"/>
        <v>будни</v>
      </c>
    </row>
    <row r="139626" spans="1:7" x14ac:dyDescent="0.3">
      <c r="A139626">
        <v>6046</v>
      </c>
      <c r="B139626" s="2">
        <v>44295.623569579293</v>
      </c>
      <c r="C139626" s="37">
        <v>0.62356481481481485</v>
      </c>
      <c r="E139626">
        <v>49819</v>
      </c>
      <c r="F139626">
        <f t="shared" si="4363"/>
        <v>5</v>
      </c>
      <c r="G139626" s="37" t="str">
        <f t="shared" si="4364"/>
        <v>будни</v>
      </c>
    </row>
    <row r="139627" spans="1:7" x14ac:dyDescent="0.3">
      <c r="A139627">
        <v>6044</v>
      </c>
      <c r="B139627" s="2">
        <v>44295.622760517799</v>
      </c>
      <c r="C139627" s="37">
        <v>0.62276620370370372</v>
      </c>
      <c r="E139627">
        <v>74456</v>
      </c>
      <c r="F139627">
        <f t="shared" si="4363"/>
        <v>5</v>
      </c>
      <c r="G139627" s="37" t="str">
        <f t="shared" si="4364"/>
        <v>будни</v>
      </c>
    </row>
    <row r="139628" spans="1:7" x14ac:dyDescent="0.3">
      <c r="A139628">
        <v>6042</v>
      </c>
      <c r="B139628" s="2">
        <v>44295.617501618122</v>
      </c>
      <c r="C139628" s="37">
        <v>0.61750000000000005</v>
      </c>
      <c r="E139628">
        <v>411922</v>
      </c>
      <c r="F139628">
        <f t="shared" si="4363"/>
        <v>5</v>
      </c>
      <c r="G139628" s="37" t="str">
        <f t="shared" si="4364"/>
        <v>будни</v>
      </c>
    </row>
    <row r="139629" spans="1:7" x14ac:dyDescent="0.3">
      <c r="A139629">
        <v>6039</v>
      </c>
      <c r="B139629" s="2">
        <v>44295.610624595472</v>
      </c>
      <c r="C139629" s="37">
        <v>0.61062499999999997</v>
      </c>
      <c r="E139629">
        <v>397</v>
      </c>
      <c r="F139629">
        <f t="shared" si="4363"/>
        <v>5</v>
      </c>
      <c r="G139629" s="37" t="str">
        <f t="shared" si="4364"/>
        <v>будни</v>
      </c>
    </row>
    <row r="139630" spans="1:7" x14ac:dyDescent="0.3">
      <c r="A139630">
        <v>6035</v>
      </c>
      <c r="B139630" s="2">
        <v>44295.607388349519</v>
      </c>
      <c r="C139630" s="37">
        <v>0.60738425925925921</v>
      </c>
      <c r="E139630">
        <v>154256</v>
      </c>
      <c r="F139630">
        <f t="shared" si="4363"/>
        <v>5</v>
      </c>
      <c r="G139630" s="37" t="str">
        <f t="shared" si="4364"/>
        <v>будни</v>
      </c>
    </row>
    <row r="139631" spans="1:7" x14ac:dyDescent="0.3">
      <c r="A139631">
        <v>6034</v>
      </c>
      <c r="B139631" s="2">
        <v>44295.605770226539</v>
      </c>
      <c r="C139631" s="37">
        <v>0.60577546296296292</v>
      </c>
      <c r="E139631">
        <v>364695</v>
      </c>
      <c r="F139631">
        <f t="shared" si="4363"/>
        <v>5</v>
      </c>
      <c r="G139631" s="37" t="str">
        <f t="shared" si="4364"/>
        <v>будни</v>
      </c>
    </row>
    <row r="139632" spans="1:7" x14ac:dyDescent="0.3">
      <c r="A139632">
        <v>6029</v>
      </c>
      <c r="B139632" s="2">
        <v>44295.597679611652</v>
      </c>
      <c r="C139632" s="37">
        <v>0.59768518518518521</v>
      </c>
      <c r="E139632">
        <v>327968</v>
      </c>
      <c r="F139632">
        <f t="shared" si="4363"/>
        <v>5</v>
      </c>
      <c r="G139632" s="37" t="str">
        <f t="shared" si="4364"/>
        <v>будни</v>
      </c>
    </row>
    <row r="139633" spans="1:7" x14ac:dyDescent="0.3">
      <c r="A139633">
        <v>6025</v>
      </c>
      <c r="B139633" s="2">
        <v>44295.571385113268</v>
      </c>
      <c r="C139633" s="37">
        <v>0.57138888888888884</v>
      </c>
      <c r="E139633">
        <v>118549</v>
      </c>
      <c r="F139633">
        <f t="shared" si="4363"/>
        <v>5</v>
      </c>
      <c r="G139633" s="37" t="str">
        <f t="shared" si="4364"/>
        <v>будни</v>
      </c>
    </row>
    <row r="139634" spans="1:7" x14ac:dyDescent="0.3">
      <c r="A139634">
        <v>6024</v>
      </c>
      <c r="B139634" s="2">
        <v>44295.565721682848</v>
      </c>
      <c r="C139634" s="37">
        <v>0.56571759259259258</v>
      </c>
      <c r="E139634">
        <v>230507</v>
      </c>
      <c r="F139634">
        <f t="shared" si="4363"/>
        <v>5</v>
      </c>
      <c r="G139634" s="37" t="str">
        <f t="shared" si="4364"/>
        <v>будни</v>
      </c>
    </row>
    <row r="139635" spans="1:7" x14ac:dyDescent="0.3">
      <c r="A139635">
        <v>6020</v>
      </c>
      <c r="B139635" s="2">
        <v>44295.565333333339</v>
      </c>
      <c r="C139635" s="37">
        <v>0.56533564814814818</v>
      </c>
      <c r="E139635">
        <v>420674</v>
      </c>
      <c r="F139635">
        <f t="shared" si="4363"/>
        <v>5</v>
      </c>
      <c r="G139635" s="37" t="str">
        <f t="shared" si="4364"/>
        <v>будни</v>
      </c>
    </row>
    <row r="139636" spans="1:7" x14ac:dyDescent="0.3">
      <c r="A139636">
        <v>6016</v>
      </c>
      <c r="B139636" s="2">
        <v>44295.564912621361</v>
      </c>
      <c r="C139636" s="37">
        <v>0.56490740740740741</v>
      </c>
      <c r="E139636">
        <v>327633</v>
      </c>
      <c r="F139636">
        <f t="shared" si="4363"/>
        <v>5</v>
      </c>
      <c r="G139636" s="37" t="str">
        <f t="shared" si="4364"/>
        <v>будни</v>
      </c>
    </row>
    <row r="139637" spans="1:7" x14ac:dyDescent="0.3">
      <c r="A139637">
        <v>6014</v>
      </c>
      <c r="B139637" s="2">
        <v>44295.561676375408</v>
      </c>
      <c r="C139637" s="37">
        <v>0.56167824074074069</v>
      </c>
      <c r="E139637">
        <v>305608</v>
      </c>
      <c r="F139637">
        <f t="shared" si="4363"/>
        <v>5</v>
      </c>
      <c r="G139637" s="37" t="str">
        <f t="shared" si="4364"/>
        <v>будни</v>
      </c>
    </row>
    <row r="139638" spans="1:7" x14ac:dyDescent="0.3">
      <c r="A139638">
        <v>6011</v>
      </c>
      <c r="B139638" s="2">
        <v>44295.560867313914</v>
      </c>
      <c r="C139638" s="37">
        <v>0.56086805555555552</v>
      </c>
      <c r="E139638">
        <v>43842</v>
      </c>
      <c r="F139638">
        <f t="shared" si="4363"/>
        <v>5</v>
      </c>
      <c r="G139638" s="37" t="str">
        <f t="shared" si="4364"/>
        <v>будни</v>
      </c>
    </row>
    <row r="139639" spans="1:7" x14ac:dyDescent="0.3">
      <c r="A139639">
        <v>6005</v>
      </c>
      <c r="B139639" s="2">
        <v>44295.558844660198</v>
      </c>
      <c r="C139639" s="37">
        <v>0.55884259259259261</v>
      </c>
      <c r="E139639">
        <v>17083</v>
      </c>
      <c r="F139639">
        <f t="shared" si="4363"/>
        <v>5</v>
      </c>
      <c r="G139639" s="37" t="str">
        <f t="shared" si="4364"/>
        <v>будни</v>
      </c>
    </row>
    <row r="139640" spans="1:7" x14ac:dyDescent="0.3">
      <c r="A139640">
        <v>6006</v>
      </c>
      <c r="B139640" s="2">
        <v>44295.558844660198</v>
      </c>
      <c r="C139640" s="37">
        <v>0.55884259259259261</v>
      </c>
      <c r="E139640">
        <v>242428</v>
      </c>
      <c r="F139640">
        <f t="shared" si="4363"/>
        <v>5</v>
      </c>
      <c r="G139640" s="37" t="str">
        <f t="shared" si="4364"/>
        <v>будни</v>
      </c>
    </row>
    <row r="139641" spans="1:7" x14ac:dyDescent="0.3">
      <c r="A139641">
        <v>6001</v>
      </c>
      <c r="B139641" s="2">
        <v>44295.556822006474</v>
      </c>
      <c r="C139641" s="37">
        <v>0.5568171296296297</v>
      </c>
      <c r="E139641">
        <v>411922</v>
      </c>
      <c r="F139641">
        <f t="shared" si="4363"/>
        <v>5</v>
      </c>
      <c r="G139641" s="37" t="str">
        <f t="shared" si="4364"/>
        <v>будни</v>
      </c>
    </row>
    <row r="139642" spans="1:7" x14ac:dyDescent="0.3">
      <c r="A139642">
        <v>5999</v>
      </c>
      <c r="B139642" s="2">
        <v>44295.555203883494</v>
      </c>
      <c r="C139642" s="37">
        <v>0.5552083333333333</v>
      </c>
      <c r="E139642">
        <v>411922</v>
      </c>
      <c r="F139642">
        <f t="shared" si="4363"/>
        <v>5</v>
      </c>
      <c r="G139642" s="37" t="str">
        <f t="shared" si="4364"/>
        <v>будни</v>
      </c>
    </row>
    <row r="139643" spans="1:7" x14ac:dyDescent="0.3">
      <c r="A139643">
        <v>5995</v>
      </c>
      <c r="B139643" s="2">
        <v>44295.553990291264</v>
      </c>
      <c r="C139643" s="37">
        <v>0.55399305555555556</v>
      </c>
      <c r="E139643">
        <v>158978</v>
      </c>
      <c r="F139643">
        <f t="shared" si="4363"/>
        <v>5</v>
      </c>
      <c r="G139643" s="37" t="str">
        <f t="shared" si="4364"/>
        <v>будни</v>
      </c>
    </row>
    <row r="139644" spans="1:7" x14ac:dyDescent="0.3">
      <c r="A139644">
        <v>5991</v>
      </c>
      <c r="B139644" s="2">
        <v>44295.551563106797</v>
      </c>
      <c r="C139644" s="37">
        <v>0.55156250000000007</v>
      </c>
      <c r="E139644">
        <v>327968</v>
      </c>
      <c r="F139644">
        <f t="shared" si="4363"/>
        <v>5</v>
      </c>
      <c r="G139644" s="37" t="str">
        <f t="shared" si="4364"/>
        <v>будни</v>
      </c>
    </row>
    <row r="139645" spans="1:7" x14ac:dyDescent="0.3">
      <c r="A139645">
        <v>5987</v>
      </c>
      <c r="B139645" s="2">
        <v>44295.551158576047</v>
      </c>
      <c r="C139645" s="37">
        <v>0.55115740740740737</v>
      </c>
      <c r="E139645">
        <v>154228</v>
      </c>
      <c r="F139645">
        <f t="shared" si="4363"/>
        <v>5</v>
      </c>
      <c r="G139645" s="37" t="str">
        <f t="shared" si="4364"/>
        <v>будни</v>
      </c>
    </row>
    <row r="139646" spans="1:7" x14ac:dyDescent="0.3">
      <c r="A139646">
        <v>5985</v>
      </c>
      <c r="B139646" s="2">
        <v>44295.550999999999</v>
      </c>
      <c r="C139646" s="37">
        <v>0.55099537037037039</v>
      </c>
      <c r="E139646">
        <v>118549</v>
      </c>
      <c r="F139646">
        <f t="shared" si="4363"/>
        <v>5</v>
      </c>
      <c r="G139646" s="37" t="str">
        <f t="shared" si="4364"/>
        <v>будни</v>
      </c>
    </row>
    <row r="139647" spans="1:7" x14ac:dyDescent="0.3">
      <c r="A139647">
        <v>5980</v>
      </c>
      <c r="B139647" s="2">
        <v>44295.549540453074</v>
      </c>
      <c r="C139647" s="37">
        <v>0.54953703703703705</v>
      </c>
      <c r="E139647">
        <v>411922</v>
      </c>
      <c r="F139647">
        <f t="shared" si="4363"/>
        <v>5</v>
      </c>
      <c r="G139647" s="37" t="str">
        <f t="shared" si="4364"/>
        <v>будни</v>
      </c>
    </row>
    <row r="139648" spans="1:7" x14ac:dyDescent="0.3">
      <c r="A139648">
        <v>5976</v>
      </c>
      <c r="B139648" s="2">
        <v>44295.546708737864</v>
      </c>
      <c r="C139648" s="37">
        <v>0.5467129629629629</v>
      </c>
      <c r="E139648">
        <v>397</v>
      </c>
      <c r="F139648">
        <f t="shared" si="4363"/>
        <v>5</v>
      </c>
      <c r="G139648" s="37" t="str">
        <f t="shared" si="4364"/>
        <v>будни</v>
      </c>
    </row>
    <row r="139649" spans="1:7" x14ac:dyDescent="0.3">
      <c r="A139649">
        <v>5974</v>
      </c>
      <c r="B139649" s="2">
        <v>44295.546304207121</v>
      </c>
      <c r="C139649" s="37">
        <v>0.54630787037037043</v>
      </c>
      <c r="E139649">
        <v>238989</v>
      </c>
      <c r="F139649">
        <f t="shared" si="4363"/>
        <v>5</v>
      </c>
      <c r="G139649" s="37" t="str">
        <f t="shared" si="4364"/>
        <v>будни</v>
      </c>
    </row>
    <row r="139650" spans="1:7" x14ac:dyDescent="0.3">
      <c r="A139650">
        <v>5970</v>
      </c>
      <c r="B139650" s="2">
        <v>44295.54468608414</v>
      </c>
      <c r="C139650" s="37">
        <v>0.54468749999999999</v>
      </c>
      <c r="E139650">
        <v>327968</v>
      </c>
      <c r="F139650">
        <f t="shared" si="4363"/>
        <v>5</v>
      </c>
      <c r="G139650" s="37" t="str">
        <f t="shared" si="4364"/>
        <v>будни</v>
      </c>
    </row>
    <row r="139651" spans="1:7" x14ac:dyDescent="0.3">
      <c r="A139651">
        <v>5971</v>
      </c>
      <c r="B139651" s="2">
        <v>44295.54468608414</v>
      </c>
      <c r="C139651" s="37">
        <v>0.54468749999999999</v>
      </c>
      <c r="E139651">
        <v>411922</v>
      </c>
      <c r="F139651">
        <f t="shared" ref="F139651:F139714" si="4365">WEEKDAY(B139651,2)</f>
        <v>5</v>
      </c>
      <c r="G139651" s="37" t="str">
        <f t="shared" si="4364"/>
        <v>будни</v>
      </c>
    </row>
    <row r="139652" spans="1:7" x14ac:dyDescent="0.3">
      <c r="A139652">
        <v>5966</v>
      </c>
      <c r="B139652" s="2">
        <v>44295.542258899673</v>
      </c>
      <c r="C139652" s="37">
        <v>0.54225694444444439</v>
      </c>
      <c r="E139652">
        <v>259488</v>
      </c>
      <c r="F139652">
        <f t="shared" si="4365"/>
        <v>5</v>
      </c>
      <c r="G139652" s="37" t="str">
        <f t="shared" si="4364"/>
        <v>будни</v>
      </c>
    </row>
    <row r="139653" spans="1:7" x14ac:dyDescent="0.3">
      <c r="A139653">
        <v>5962</v>
      </c>
      <c r="B139653" s="2">
        <v>44295.541045307444</v>
      </c>
      <c r="C139653" s="37">
        <v>0.54104166666666664</v>
      </c>
      <c r="E139653">
        <v>230507</v>
      </c>
      <c r="F139653">
        <f t="shared" si="4365"/>
        <v>5</v>
      </c>
      <c r="G139653" s="37" t="str">
        <f t="shared" si="4364"/>
        <v>будни</v>
      </c>
    </row>
    <row r="139654" spans="1:7" x14ac:dyDescent="0.3">
      <c r="A139654">
        <v>5960</v>
      </c>
      <c r="B139654" s="2">
        <v>44295.539427184471</v>
      </c>
      <c r="C139654" s="37">
        <v>0.53943287037037035</v>
      </c>
      <c r="E139654">
        <v>347008</v>
      </c>
      <c r="F139654">
        <f t="shared" si="4365"/>
        <v>5</v>
      </c>
      <c r="G139654" s="37" t="str">
        <f t="shared" si="4364"/>
        <v>будни</v>
      </c>
    </row>
    <row r="139655" spans="1:7" x14ac:dyDescent="0.3">
      <c r="A139655">
        <v>5956</v>
      </c>
      <c r="B139655" s="2">
        <v>44295.522436893203</v>
      </c>
      <c r="C139655" s="37">
        <v>0.52244212962962966</v>
      </c>
      <c r="E139655">
        <v>437992</v>
      </c>
      <c r="F139655">
        <f t="shared" si="4365"/>
        <v>5</v>
      </c>
      <c r="G139655" s="37" t="str">
        <f t="shared" si="4364"/>
        <v>будни</v>
      </c>
    </row>
    <row r="139656" spans="1:7" x14ac:dyDescent="0.3">
      <c r="A139656">
        <v>5952</v>
      </c>
      <c r="B139656" s="2">
        <v>44295.517666666667</v>
      </c>
      <c r="C139656" s="37">
        <v>0.51766203703703706</v>
      </c>
      <c r="E139656">
        <v>48826</v>
      </c>
      <c r="F139656">
        <f t="shared" si="4365"/>
        <v>5</v>
      </c>
      <c r="G139656" s="37" t="str">
        <f t="shared" si="4364"/>
        <v>будни</v>
      </c>
    </row>
    <row r="139657" spans="1:7" x14ac:dyDescent="0.3">
      <c r="A139657">
        <v>5950</v>
      </c>
      <c r="B139657" s="2">
        <v>44295.515964401297</v>
      </c>
      <c r="C139657" s="37">
        <v>0.51596064814814813</v>
      </c>
      <c r="E139657">
        <v>154256</v>
      </c>
      <c r="F139657">
        <f t="shared" si="4365"/>
        <v>5</v>
      </c>
      <c r="G139657" s="37" t="str">
        <f t="shared" si="4364"/>
        <v>будни</v>
      </c>
    </row>
    <row r="139658" spans="1:7" x14ac:dyDescent="0.3">
      <c r="A139658">
        <v>5949</v>
      </c>
      <c r="B139658" s="2">
        <v>44295.51353721683</v>
      </c>
      <c r="C139658" s="37">
        <v>0.51354166666666667</v>
      </c>
      <c r="E139658">
        <v>411922</v>
      </c>
      <c r="F139658">
        <f t="shared" si="4365"/>
        <v>5</v>
      </c>
      <c r="G139658" s="37" t="str">
        <f t="shared" si="4364"/>
        <v>будни</v>
      </c>
    </row>
    <row r="139659" spans="1:7" x14ac:dyDescent="0.3">
      <c r="A139659">
        <v>5944</v>
      </c>
      <c r="B139659" s="2">
        <v>44295.507469255666</v>
      </c>
      <c r="C139659" s="37">
        <v>0.50746527777777783</v>
      </c>
      <c r="E139659">
        <v>464341</v>
      </c>
      <c r="F139659">
        <f t="shared" si="4365"/>
        <v>5</v>
      </c>
      <c r="G139659" s="37" t="str">
        <f t="shared" ref="G139659:G139722" si="4366">IF(F139659&gt;=6,"выходные","будни")</f>
        <v>будни</v>
      </c>
    </row>
    <row r="139660" spans="1:7" x14ac:dyDescent="0.3">
      <c r="A139660">
        <v>5939</v>
      </c>
      <c r="B139660" s="2">
        <v>44295.503423948219</v>
      </c>
      <c r="C139660" s="37">
        <v>0.50342592592592594</v>
      </c>
      <c r="E139660">
        <v>250679</v>
      </c>
      <c r="F139660">
        <f t="shared" si="4365"/>
        <v>5</v>
      </c>
      <c r="G139660" s="37" t="str">
        <f t="shared" si="4366"/>
        <v>будни</v>
      </c>
    </row>
    <row r="139661" spans="1:7" x14ac:dyDescent="0.3">
      <c r="A139661">
        <v>5936</v>
      </c>
      <c r="B139661" s="2">
        <v>44295.503019417476</v>
      </c>
      <c r="C139661" s="37">
        <v>0.50302083333333336</v>
      </c>
      <c r="E139661">
        <v>168838</v>
      </c>
      <c r="F139661">
        <f t="shared" si="4365"/>
        <v>5</v>
      </c>
      <c r="G139661" s="37" t="str">
        <f t="shared" si="4366"/>
        <v>будни</v>
      </c>
    </row>
    <row r="139662" spans="1:7" x14ac:dyDescent="0.3">
      <c r="A139662">
        <v>5933</v>
      </c>
      <c r="B139662" s="2">
        <v>44295.502999999997</v>
      </c>
      <c r="C139662" s="37">
        <v>0.50299768518518517</v>
      </c>
      <c r="E139662">
        <v>242428</v>
      </c>
      <c r="F139662">
        <f t="shared" si="4365"/>
        <v>5</v>
      </c>
      <c r="G139662" s="37" t="str">
        <f t="shared" si="4366"/>
        <v>будни</v>
      </c>
    </row>
    <row r="139663" spans="1:7" x14ac:dyDescent="0.3">
      <c r="A139663">
        <v>5928</v>
      </c>
      <c r="B139663" s="2">
        <v>44295.497355987056</v>
      </c>
      <c r="C139663" s="37">
        <v>0.49736111111111114</v>
      </c>
      <c r="E139663">
        <v>471403</v>
      </c>
      <c r="F139663">
        <f t="shared" si="4365"/>
        <v>5</v>
      </c>
      <c r="G139663" s="37" t="str">
        <f t="shared" si="4366"/>
        <v>будни</v>
      </c>
    </row>
    <row r="139664" spans="1:7" x14ac:dyDescent="0.3">
      <c r="A139664">
        <v>5925</v>
      </c>
      <c r="B139664" s="2">
        <v>44295.490074433663</v>
      </c>
      <c r="C139664" s="37">
        <v>0.49006944444444445</v>
      </c>
      <c r="E139664">
        <v>351192</v>
      </c>
      <c r="F139664">
        <f t="shared" si="4365"/>
        <v>5</v>
      </c>
      <c r="G139664" s="37" t="str">
        <f t="shared" si="4366"/>
        <v>будни</v>
      </c>
    </row>
    <row r="139665" spans="1:7" x14ac:dyDescent="0.3">
      <c r="A139665">
        <v>5921</v>
      </c>
      <c r="B139665" s="2">
        <v>44295.486029126208</v>
      </c>
      <c r="C139665" s="37">
        <v>0.48603009259259261</v>
      </c>
      <c r="E139665">
        <v>20534</v>
      </c>
      <c r="F139665">
        <f t="shared" si="4365"/>
        <v>5</v>
      </c>
      <c r="G139665" s="37" t="str">
        <f t="shared" si="4366"/>
        <v>будни</v>
      </c>
    </row>
    <row r="139666" spans="1:7" x14ac:dyDescent="0.3">
      <c r="A139666">
        <v>5918</v>
      </c>
      <c r="B139666" s="2">
        <v>44295.467825242718</v>
      </c>
      <c r="C139666" s="37">
        <v>0.46782407407407406</v>
      </c>
      <c r="E139666">
        <v>230507</v>
      </c>
      <c r="F139666">
        <f t="shared" si="4365"/>
        <v>5</v>
      </c>
      <c r="G139666" s="37" t="str">
        <f t="shared" si="4366"/>
        <v>будни</v>
      </c>
    </row>
    <row r="139667" spans="1:7" x14ac:dyDescent="0.3">
      <c r="A139667">
        <v>5917</v>
      </c>
      <c r="B139667" s="2">
        <v>44295.459333333332</v>
      </c>
      <c r="C139667" s="37">
        <v>0.45932870370370371</v>
      </c>
      <c r="E139667">
        <v>82901</v>
      </c>
      <c r="F139667">
        <f t="shared" si="4365"/>
        <v>5</v>
      </c>
      <c r="G139667" s="37" t="str">
        <f t="shared" si="4366"/>
        <v>будни</v>
      </c>
    </row>
    <row r="139668" spans="1:7" x14ac:dyDescent="0.3">
      <c r="A139668">
        <v>5912</v>
      </c>
      <c r="B139668" s="2">
        <v>44295.454071197411</v>
      </c>
      <c r="C139668" s="37">
        <v>0.45407407407407407</v>
      </c>
      <c r="E139668">
        <v>248070</v>
      </c>
      <c r="F139668">
        <f t="shared" si="4365"/>
        <v>5</v>
      </c>
      <c r="G139668" s="37" t="str">
        <f t="shared" si="4366"/>
        <v>будни</v>
      </c>
    </row>
    <row r="139669" spans="1:7" x14ac:dyDescent="0.3">
      <c r="A139669">
        <v>5907</v>
      </c>
      <c r="B139669" s="2">
        <v>44295.448407766991</v>
      </c>
      <c r="C139669" s="37">
        <v>0.44840277777777776</v>
      </c>
      <c r="E139669">
        <v>5151</v>
      </c>
      <c r="F139669">
        <f t="shared" si="4365"/>
        <v>5</v>
      </c>
      <c r="G139669" s="37" t="str">
        <f t="shared" si="4366"/>
        <v>будни</v>
      </c>
    </row>
    <row r="139670" spans="1:7" x14ac:dyDescent="0.3">
      <c r="A139670">
        <v>5902</v>
      </c>
      <c r="B139670" s="2">
        <v>44295.432999999997</v>
      </c>
      <c r="C139670" s="37">
        <v>0.43299768518518517</v>
      </c>
      <c r="E139670">
        <v>371515</v>
      </c>
      <c r="F139670">
        <f t="shared" si="4365"/>
        <v>5</v>
      </c>
      <c r="G139670" s="37" t="str">
        <f t="shared" si="4366"/>
        <v>будни</v>
      </c>
    </row>
    <row r="139671" spans="1:7" x14ac:dyDescent="0.3">
      <c r="A139671">
        <v>5898</v>
      </c>
      <c r="B139671" s="2">
        <v>44295.425666666662</v>
      </c>
      <c r="C139671" s="37">
        <v>0.4256712962962963</v>
      </c>
      <c r="E139671">
        <v>294433</v>
      </c>
      <c r="F139671">
        <f t="shared" si="4365"/>
        <v>5</v>
      </c>
      <c r="G139671" s="37" t="str">
        <f t="shared" si="4366"/>
        <v>будни</v>
      </c>
    </row>
    <row r="139672" spans="1:7" x14ac:dyDescent="0.3">
      <c r="A139672">
        <v>5895</v>
      </c>
      <c r="B139672" s="2">
        <v>44295.423666666662</v>
      </c>
      <c r="C139672" s="37">
        <v>0.42366898148148152</v>
      </c>
      <c r="E139672">
        <v>422610</v>
      </c>
      <c r="F139672">
        <f t="shared" si="4365"/>
        <v>5</v>
      </c>
      <c r="G139672" s="37" t="str">
        <f t="shared" si="4366"/>
        <v>будни</v>
      </c>
    </row>
    <row r="139673" spans="1:7" x14ac:dyDescent="0.3">
      <c r="A139673">
        <v>5893</v>
      </c>
      <c r="B139673" s="2">
        <v>44295.418472491911</v>
      </c>
      <c r="C139673" s="37">
        <v>0.41847222222222219</v>
      </c>
      <c r="E139673">
        <v>293657</v>
      </c>
      <c r="F139673">
        <f t="shared" si="4365"/>
        <v>5</v>
      </c>
      <c r="G139673" s="37" t="str">
        <f t="shared" si="4366"/>
        <v>будни</v>
      </c>
    </row>
    <row r="139674" spans="1:7" x14ac:dyDescent="0.3">
      <c r="A139674">
        <v>5888</v>
      </c>
      <c r="B139674" s="2">
        <v>44295.40714563107</v>
      </c>
      <c r="C139674" s="37">
        <v>0.40714120370370371</v>
      </c>
      <c r="E139674">
        <v>180863</v>
      </c>
      <c r="F139674">
        <f t="shared" si="4365"/>
        <v>5</v>
      </c>
      <c r="G139674" s="37" t="str">
        <f t="shared" si="4366"/>
        <v>будни</v>
      </c>
    </row>
    <row r="139675" spans="1:7" x14ac:dyDescent="0.3">
      <c r="A139675">
        <v>5886</v>
      </c>
      <c r="B139675" s="2">
        <v>44295.381333333338</v>
      </c>
      <c r="C139675" s="37">
        <v>0.38133101851851853</v>
      </c>
      <c r="E139675">
        <v>250679</v>
      </c>
      <c r="F139675">
        <f t="shared" si="4365"/>
        <v>5</v>
      </c>
      <c r="G139675" s="37" t="str">
        <f t="shared" si="4366"/>
        <v>будни</v>
      </c>
    </row>
    <row r="139676" spans="1:7" x14ac:dyDescent="0.3">
      <c r="A139676">
        <v>5881</v>
      </c>
      <c r="B139676" s="2">
        <v>44295.365666666665</v>
      </c>
      <c r="C139676" s="37">
        <v>0.3656712962962963</v>
      </c>
      <c r="E139676">
        <v>351192</v>
      </c>
      <c r="F139676">
        <f t="shared" si="4365"/>
        <v>5</v>
      </c>
      <c r="G139676" s="37" t="str">
        <f t="shared" si="4366"/>
        <v>будни</v>
      </c>
    </row>
    <row r="139677" spans="1:7" x14ac:dyDescent="0.3">
      <c r="A139677">
        <v>5876</v>
      </c>
      <c r="B139677" s="2">
        <v>44295.295666666665</v>
      </c>
      <c r="C139677" s="37">
        <v>0.29567129629629629</v>
      </c>
      <c r="E139677">
        <v>411922</v>
      </c>
      <c r="F139677">
        <f t="shared" si="4365"/>
        <v>5</v>
      </c>
      <c r="G139677" s="37" t="str">
        <f t="shared" si="4366"/>
        <v>будни</v>
      </c>
    </row>
    <row r="139678" spans="1:7" x14ac:dyDescent="0.3">
      <c r="A139678">
        <v>5873</v>
      </c>
      <c r="B139678" s="2">
        <v>44295.257333333335</v>
      </c>
      <c r="C139678" s="37">
        <v>0.25733796296296296</v>
      </c>
      <c r="E139678">
        <v>411922</v>
      </c>
      <c r="F139678">
        <f t="shared" si="4365"/>
        <v>5</v>
      </c>
      <c r="G139678" s="37" t="str">
        <f t="shared" si="4366"/>
        <v>будни</v>
      </c>
    </row>
    <row r="139679" spans="1:7" x14ac:dyDescent="0.3">
      <c r="A139679">
        <v>5868</v>
      </c>
      <c r="B139679" s="2">
        <v>44295.249333333333</v>
      </c>
      <c r="C139679" s="37">
        <v>0.24932870370370372</v>
      </c>
      <c r="E139679">
        <v>306804</v>
      </c>
      <c r="F139679">
        <f t="shared" si="4365"/>
        <v>5</v>
      </c>
      <c r="G139679" s="37" t="str">
        <f t="shared" si="4366"/>
        <v>будни</v>
      </c>
    </row>
    <row r="139680" spans="1:7" x14ac:dyDescent="0.3">
      <c r="A139680">
        <v>5867</v>
      </c>
      <c r="B139680" s="2">
        <v>44295.246333333336</v>
      </c>
      <c r="C139680" s="37">
        <v>0.24633101851851849</v>
      </c>
      <c r="E139680">
        <v>242428</v>
      </c>
      <c r="F139680">
        <f t="shared" si="4365"/>
        <v>5</v>
      </c>
      <c r="G139680" s="37" t="str">
        <f t="shared" si="4366"/>
        <v>будни</v>
      </c>
    </row>
    <row r="139681" spans="1:7" x14ac:dyDescent="0.3">
      <c r="A139681">
        <v>5865</v>
      </c>
      <c r="B139681" s="2">
        <v>44295.225106796112</v>
      </c>
      <c r="C139681" s="37">
        <v>0.22510416666666666</v>
      </c>
      <c r="E139681">
        <v>37644</v>
      </c>
      <c r="F139681">
        <f t="shared" si="4365"/>
        <v>5</v>
      </c>
      <c r="G139681" s="37" t="str">
        <f t="shared" si="4366"/>
        <v>будни</v>
      </c>
    </row>
    <row r="139682" spans="1:7" x14ac:dyDescent="0.3">
      <c r="A139682">
        <v>5864</v>
      </c>
      <c r="B139682" s="2">
        <v>44295.199216828478</v>
      </c>
      <c r="C139682" s="37">
        <v>0.19921296296296295</v>
      </c>
      <c r="E139682">
        <v>296654</v>
      </c>
      <c r="F139682">
        <f t="shared" si="4365"/>
        <v>5</v>
      </c>
      <c r="G139682" s="37" t="str">
        <f t="shared" si="4366"/>
        <v>будни</v>
      </c>
    </row>
    <row r="139683" spans="1:7" x14ac:dyDescent="0.3">
      <c r="A139683">
        <v>5859</v>
      </c>
      <c r="B139683" s="2">
        <v>44295.17373139158</v>
      </c>
      <c r="C139683" s="37">
        <v>0.17372685185185185</v>
      </c>
      <c r="E139683">
        <v>114865</v>
      </c>
      <c r="F139683">
        <f t="shared" si="4365"/>
        <v>5</v>
      </c>
      <c r="G139683" s="37" t="str">
        <f t="shared" si="4366"/>
        <v>будни</v>
      </c>
    </row>
    <row r="139684" spans="1:7" x14ac:dyDescent="0.3">
      <c r="A139684">
        <v>5855</v>
      </c>
      <c r="B139684" s="2">
        <v>44295.121546925562</v>
      </c>
      <c r="C139684" s="37">
        <v>0.12155092592592592</v>
      </c>
      <c r="E139684">
        <v>347393</v>
      </c>
      <c r="F139684">
        <f t="shared" si="4365"/>
        <v>5</v>
      </c>
      <c r="G139684" s="37" t="str">
        <f t="shared" si="4366"/>
        <v>будни</v>
      </c>
    </row>
    <row r="139685" spans="1:7" x14ac:dyDescent="0.3">
      <c r="A139685">
        <v>5851</v>
      </c>
      <c r="B139685" s="2">
        <v>44295.110999999997</v>
      </c>
      <c r="C139685" s="37">
        <v>0.11099537037037037</v>
      </c>
      <c r="E139685">
        <v>309255</v>
      </c>
      <c r="F139685">
        <f t="shared" si="4365"/>
        <v>5</v>
      </c>
      <c r="G139685" s="37" t="str">
        <f t="shared" si="4366"/>
        <v>будни</v>
      </c>
    </row>
    <row r="139686" spans="1:7" x14ac:dyDescent="0.3">
      <c r="A139686">
        <v>5850</v>
      </c>
      <c r="B139686" s="2">
        <v>44295.056822006474</v>
      </c>
      <c r="C139686" s="37">
        <v>5.6817129629629627E-2</v>
      </c>
      <c r="E139686">
        <v>122902</v>
      </c>
      <c r="F139686">
        <f t="shared" si="4365"/>
        <v>5</v>
      </c>
      <c r="G139686" s="37" t="str">
        <f t="shared" si="4366"/>
        <v>будни</v>
      </c>
    </row>
    <row r="139687" spans="1:7" x14ac:dyDescent="0.3">
      <c r="A139687">
        <v>5845</v>
      </c>
      <c r="B139687" s="2">
        <v>44295.043877022654</v>
      </c>
      <c r="C139687" s="37">
        <v>4.387731481481482E-2</v>
      </c>
      <c r="E139687">
        <v>411922</v>
      </c>
      <c r="F139687">
        <f t="shared" si="4365"/>
        <v>5</v>
      </c>
      <c r="G139687" s="37" t="str">
        <f t="shared" si="4366"/>
        <v>будни</v>
      </c>
    </row>
    <row r="139688" spans="1:7" x14ac:dyDescent="0.3">
      <c r="A139688">
        <v>5844</v>
      </c>
      <c r="B139688" s="2">
        <v>44295.034572815537</v>
      </c>
      <c r="C139688" s="37">
        <v>3.4571759259259253E-2</v>
      </c>
      <c r="E139688">
        <v>230507</v>
      </c>
      <c r="F139688">
        <f t="shared" si="4365"/>
        <v>5</v>
      </c>
      <c r="G139688" s="37" t="str">
        <f t="shared" si="4366"/>
        <v>будни</v>
      </c>
    </row>
    <row r="139689" spans="1:7" x14ac:dyDescent="0.3">
      <c r="A139689">
        <v>5843</v>
      </c>
      <c r="B139689" s="2">
        <v>44295.01515533981</v>
      </c>
      <c r="C139689" s="37">
        <v>1.5150462962962963E-2</v>
      </c>
      <c r="E139689">
        <v>351192</v>
      </c>
      <c r="F139689">
        <f t="shared" si="4365"/>
        <v>5</v>
      </c>
      <c r="G139689" s="37" t="str">
        <f t="shared" si="4366"/>
        <v>будни</v>
      </c>
    </row>
    <row r="139690" spans="1:7" x14ac:dyDescent="0.3">
      <c r="A139690">
        <v>5842</v>
      </c>
      <c r="B139690" s="2">
        <v>44295.012999999999</v>
      </c>
      <c r="C139690" s="37">
        <v>1.2997685185185183E-2</v>
      </c>
      <c r="E139690">
        <v>286726</v>
      </c>
      <c r="F139690">
        <f t="shared" si="4365"/>
        <v>5</v>
      </c>
      <c r="G139690" s="37" t="str">
        <f t="shared" si="4366"/>
        <v>будни</v>
      </c>
    </row>
    <row r="139691" spans="1:7" x14ac:dyDescent="0.3">
      <c r="A139691">
        <v>5839</v>
      </c>
      <c r="B139691" s="2">
        <v>44295.00382847897</v>
      </c>
      <c r="C139691" s="37">
        <v>3.8310185185185183E-3</v>
      </c>
      <c r="E139691">
        <v>411922</v>
      </c>
      <c r="F139691">
        <f t="shared" si="4365"/>
        <v>5</v>
      </c>
      <c r="G139691" s="37" t="str">
        <f t="shared" si="4366"/>
        <v>будни</v>
      </c>
    </row>
    <row r="139692" spans="1:7" x14ac:dyDescent="0.3">
      <c r="A139692">
        <v>5836</v>
      </c>
      <c r="B139692" s="2">
        <v>44295.002666666667</v>
      </c>
      <c r="C139692" s="37">
        <v>2.6620370370370374E-3</v>
      </c>
      <c r="E139692">
        <v>182191</v>
      </c>
      <c r="F139692">
        <f t="shared" si="4365"/>
        <v>5</v>
      </c>
      <c r="G139692" s="37" t="str">
        <f t="shared" si="4366"/>
        <v>будни</v>
      </c>
    </row>
    <row r="139693" spans="1:7" x14ac:dyDescent="0.3">
      <c r="A139693">
        <v>5831</v>
      </c>
      <c r="B139693" s="2">
        <v>44294.999378640772</v>
      </c>
      <c r="C139693" s="37">
        <v>0.99937500000000001</v>
      </c>
      <c r="E139693">
        <v>88863</v>
      </c>
      <c r="F139693">
        <f t="shared" si="4365"/>
        <v>4</v>
      </c>
      <c r="G139693" s="37" t="str">
        <f t="shared" si="4366"/>
        <v>будни</v>
      </c>
    </row>
    <row r="139694" spans="1:7" x14ac:dyDescent="0.3">
      <c r="A139694">
        <v>5826</v>
      </c>
      <c r="B139694" s="2">
        <v>44294.997355987056</v>
      </c>
      <c r="C139694" s="37">
        <v>0.99736111111111114</v>
      </c>
      <c r="E139694">
        <v>230507</v>
      </c>
      <c r="F139694">
        <f t="shared" si="4365"/>
        <v>4</v>
      </c>
      <c r="G139694" s="37" t="str">
        <f t="shared" si="4366"/>
        <v>будни</v>
      </c>
    </row>
    <row r="139695" spans="1:7" x14ac:dyDescent="0.3">
      <c r="A139695">
        <v>5821</v>
      </c>
      <c r="B139695" s="2">
        <v>44294.982792880262</v>
      </c>
      <c r="C139695" s="37">
        <v>0.9827893518518519</v>
      </c>
      <c r="E139695">
        <v>75550</v>
      </c>
      <c r="F139695">
        <f t="shared" si="4365"/>
        <v>4</v>
      </c>
      <c r="G139695" s="37" t="str">
        <f t="shared" si="4366"/>
        <v>будни</v>
      </c>
    </row>
    <row r="139696" spans="1:7" x14ac:dyDescent="0.3">
      <c r="A139696">
        <v>5819</v>
      </c>
      <c r="B139696" s="2">
        <v>44294.978343042072</v>
      </c>
      <c r="C139696" s="37">
        <v>0.97834490740740743</v>
      </c>
      <c r="E139696">
        <v>60239</v>
      </c>
      <c r="F139696">
        <f t="shared" si="4365"/>
        <v>4</v>
      </c>
      <c r="G139696" s="37" t="str">
        <f t="shared" si="4366"/>
        <v>будни</v>
      </c>
    </row>
    <row r="139697" spans="1:7" x14ac:dyDescent="0.3">
      <c r="A139697">
        <v>5818</v>
      </c>
      <c r="B139697" s="2">
        <v>44294.973084142395</v>
      </c>
      <c r="C139697" s="37">
        <v>0.97307870370370375</v>
      </c>
      <c r="E139697">
        <v>70091</v>
      </c>
      <c r="F139697">
        <f t="shared" si="4365"/>
        <v>4</v>
      </c>
      <c r="G139697" s="37" t="str">
        <f t="shared" si="4366"/>
        <v>будни</v>
      </c>
    </row>
    <row r="139698" spans="1:7" x14ac:dyDescent="0.3">
      <c r="A139698">
        <v>5816</v>
      </c>
      <c r="B139698" s="2">
        <v>44294.972666666661</v>
      </c>
      <c r="C139698" s="37">
        <v>0.97266203703703702</v>
      </c>
      <c r="E139698">
        <v>158978</v>
      </c>
      <c r="F139698">
        <f t="shared" si="4365"/>
        <v>4</v>
      </c>
      <c r="G139698" s="37" t="str">
        <f t="shared" si="4366"/>
        <v>будни</v>
      </c>
    </row>
    <row r="139699" spans="1:7" x14ac:dyDescent="0.3">
      <c r="A139699">
        <v>5812</v>
      </c>
      <c r="B139699" s="2">
        <v>44294.972275080909</v>
      </c>
      <c r="C139699" s="37">
        <v>0.97228009259259263</v>
      </c>
      <c r="E139699">
        <v>133933</v>
      </c>
      <c r="F139699">
        <f t="shared" si="4365"/>
        <v>4</v>
      </c>
      <c r="G139699" s="37" t="str">
        <f t="shared" si="4366"/>
        <v>будни</v>
      </c>
    </row>
    <row r="139700" spans="1:7" x14ac:dyDescent="0.3">
      <c r="A139700">
        <v>5810</v>
      </c>
      <c r="B139700" s="2">
        <v>44294.970252427185</v>
      </c>
      <c r="C139700" s="37">
        <v>0.97025462962962961</v>
      </c>
      <c r="E139700">
        <v>473327</v>
      </c>
      <c r="F139700">
        <f t="shared" si="4365"/>
        <v>4</v>
      </c>
      <c r="G139700" s="37" t="str">
        <f t="shared" si="4366"/>
        <v>будни</v>
      </c>
    </row>
    <row r="139701" spans="1:7" x14ac:dyDescent="0.3">
      <c r="A139701">
        <v>5808</v>
      </c>
      <c r="B139701" s="2">
        <v>44294.967825242718</v>
      </c>
      <c r="C139701" s="37">
        <v>0.96782407407407411</v>
      </c>
      <c r="E139701">
        <v>227775</v>
      </c>
      <c r="F139701">
        <f t="shared" si="4365"/>
        <v>4</v>
      </c>
      <c r="G139701" s="37" t="str">
        <f t="shared" si="4366"/>
        <v>будни</v>
      </c>
    </row>
    <row r="139702" spans="1:7" x14ac:dyDescent="0.3">
      <c r="A139702">
        <v>5807</v>
      </c>
      <c r="B139702" s="2">
        <v>44294.967420711975</v>
      </c>
      <c r="C139702" s="37">
        <v>0.96741898148148142</v>
      </c>
      <c r="E139702">
        <v>250679</v>
      </c>
      <c r="F139702">
        <f t="shared" si="4365"/>
        <v>4</v>
      </c>
      <c r="G139702" s="37" t="str">
        <f t="shared" si="4366"/>
        <v>будни</v>
      </c>
    </row>
    <row r="139703" spans="1:7" x14ac:dyDescent="0.3">
      <c r="A139703">
        <v>5805</v>
      </c>
      <c r="B139703" s="2">
        <v>44294.962161812298</v>
      </c>
      <c r="C139703" s="37">
        <v>0.96216435185185178</v>
      </c>
      <c r="E139703">
        <v>158978</v>
      </c>
      <c r="F139703">
        <f t="shared" si="4365"/>
        <v>4</v>
      </c>
      <c r="G139703" s="37" t="str">
        <f t="shared" si="4366"/>
        <v>будни</v>
      </c>
    </row>
    <row r="139704" spans="1:7" x14ac:dyDescent="0.3">
      <c r="A139704">
        <v>5804</v>
      </c>
      <c r="B139704" s="2">
        <v>44294.961352750805</v>
      </c>
      <c r="C139704" s="37">
        <v>0.96135416666666673</v>
      </c>
      <c r="E139704">
        <v>111368</v>
      </c>
      <c r="F139704">
        <f t="shared" si="4365"/>
        <v>4</v>
      </c>
      <c r="G139704" s="37" t="str">
        <f t="shared" si="4366"/>
        <v>будни</v>
      </c>
    </row>
    <row r="139705" spans="1:7" x14ac:dyDescent="0.3">
      <c r="A139705">
        <v>5803</v>
      </c>
      <c r="B139705" s="2">
        <v>44294.956498381878</v>
      </c>
      <c r="C139705" s="37">
        <v>0.95649305555555564</v>
      </c>
      <c r="E139705">
        <v>250679</v>
      </c>
      <c r="F139705">
        <f t="shared" si="4365"/>
        <v>4</v>
      </c>
      <c r="G139705" s="37" t="str">
        <f t="shared" si="4366"/>
        <v>будни</v>
      </c>
    </row>
    <row r="139706" spans="1:7" x14ac:dyDescent="0.3">
      <c r="A139706">
        <v>5802</v>
      </c>
      <c r="B139706" s="2">
        <v>44294.954333333335</v>
      </c>
      <c r="C139706" s="37">
        <v>0.95432870370370371</v>
      </c>
      <c r="E139706">
        <v>154256</v>
      </c>
      <c r="F139706">
        <f t="shared" si="4365"/>
        <v>4</v>
      </c>
      <c r="G139706" s="37" t="str">
        <f t="shared" si="4366"/>
        <v>будни</v>
      </c>
    </row>
    <row r="139707" spans="1:7" x14ac:dyDescent="0.3">
      <c r="A139707">
        <v>5797</v>
      </c>
      <c r="B139707" s="2">
        <v>44294.953666666668</v>
      </c>
      <c r="C139707" s="37">
        <v>0.95366898148148149</v>
      </c>
      <c r="E139707">
        <v>349889</v>
      </c>
      <c r="F139707">
        <f t="shared" si="4365"/>
        <v>4</v>
      </c>
      <c r="G139707" s="37" t="str">
        <f t="shared" si="4366"/>
        <v>будни</v>
      </c>
    </row>
    <row r="139708" spans="1:7" x14ac:dyDescent="0.3">
      <c r="A139708">
        <v>5796</v>
      </c>
      <c r="B139708" s="2">
        <v>44294.952857605174</v>
      </c>
      <c r="C139708" s="37">
        <v>0.95285879629629633</v>
      </c>
      <c r="E139708">
        <v>343712</v>
      </c>
      <c r="F139708">
        <f t="shared" si="4365"/>
        <v>4</v>
      </c>
      <c r="G139708" s="37" t="str">
        <f t="shared" si="4366"/>
        <v>будни</v>
      </c>
    </row>
    <row r="139709" spans="1:7" x14ac:dyDescent="0.3">
      <c r="A139709">
        <v>5791</v>
      </c>
      <c r="B139709" s="2">
        <v>44294.947598705498</v>
      </c>
      <c r="C139709" s="37">
        <v>0.94760416666666669</v>
      </c>
      <c r="E139709">
        <v>70091</v>
      </c>
      <c r="F139709">
        <f t="shared" si="4365"/>
        <v>4</v>
      </c>
      <c r="G139709" s="37" t="str">
        <f t="shared" si="4366"/>
        <v>будни</v>
      </c>
    </row>
    <row r="139710" spans="1:7" x14ac:dyDescent="0.3">
      <c r="A139710">
        <v>5789</v>
      </c>
      <c r="B139710" s="2">
        <v>44294.940317152104</v>
      </c>
      <c r="C139710" s="37">
        <v>0.9403125</v>
      </c>
      <c r="E139710">
        <v>221886</v>
      </c>
      <c r="F139710">
        <f t="shared" si="4365"/>
        <v>4</v>
      </c>
      <c r="G139710" s="37" t="str">
        <f t="shared" si="4366"/>
        <v>будни</v>
      </c>
    </row>
    <row r="139711" spans="1:7" x14ac:dyDescent="0.3">
      <c r="A139711">
        <v>5787</v>
      </c>
      <c r="B139711" s="2">
        <v>44294.939103559875</v>
      </c>
      <c r="C139711" s="37">
        <v>0.9391087962962964</v>
      </c>
      <c r="E139711">
        <v>141135</v>
      </c>
      <c r="F139711">
        <f t="shared" si="4365"/>
        <v>4</v>
      </c>
      <c r="G139711" s="37" t="str">
        <f t="shared" si="4366"/>
        <v>будни</v>
      </c>
    </row>
    <row r="139712" spans="1:7" x14ac:dyDescent="0.3">
      <c r="A139712">
        <v>5785</v>
      </c>
      <c r="B139712" s="2">
        <v>44294.924540453074</v>
      </c>
      <c r="C139712" s="37">
        <v>0.92453703703703705</v>
      </c>
      <c r="E139712">
        <v>264901</v>
      </c>
      <c r="F139712">
        <f t="shared" si="4365"/>
        <v>4</v>
      </c>
      <c r="G139712" s="37" t="str">
        <f t="shared" si="4366"/>
        <v>будни</v>
      </c>
    </row>
    <row r="139713" spans="1:7" x14ac:dyDescent="0.3">
      <c r="A139713">
        <v>5783</v>
      </c>
      <c r="B139713" s="2">
        <v>44294.92251779935</v>
      </c>
      <c r="C139713" s="37">
        <v>0.92252314814814806</v>
      </c>
      <c r="E139713">
        <v>411922</v>
      </c>
      <c r="F139713">
        <f t="shared" si="4365"/>
        <v>4</v>
      </c>
      <c r="G139713" s="37" t="str">
        <f t="shared" si="4366"/>
        <v>будни</v>
      </c>
    </row>
    <row r="139714" spans="1:7" x14ac:dyDescent="0.3">
      <c r="A139714">
        <v>5781</v>
      </c>
      <c r="B139714" s="2">
        <v>44294.920666666665</v>
      </c>
      <c r="C139714" s="37">
        <v>0.92067129629629629</v>
      </c>
      <c r="E139714">
        <v>217307</v>
      </c>
      <c r="F139714">
        <f t="shared" si="4365"/>
        <v>4</v>
      </c>
      <c r="G139714" s="37" t="str">
        <f t="shared" si="4366"/>
        <v>будни</v>
      </c>
    </row>
    <row r="139715" spans="1:7" x14ac:dyDescent="0.3">
      <c r="A139715">
        <v>5779</v>
      </c>
      <c r="B139715" s="2">
        <v>44294.920495145634</v>
      </c>
      <c r="C139715" s="37">
        <v>0.92049768518518515</v>
      </c>
      <c r="E139715">
        <v>43623</v>
      </c>
      <c r="F139715">
        <f t="shared" ref="F139715:F139778" si="4367">WEEKDAY(B139715,2)</f>
        <v>4</v>
      </c>
      <c r="G139715" s="37" t="str">
        <f t="shared" si="4366"/>
        <v>будни</v>
      </c>
    </row>
    <row r="139716" spans="1:7" x14ac:dyDescent="0.3">
      <c r="A139716">
        <v>5776</v>
      </c>
      <c r="B139716" s="2">
        <v>44294.920090614884</v>
      </c>
      <c r="C139716" s="37">
        <v>0.92009259259259257</v>
      </c>
      <c r="E139716">
        <v>250679</v>
      </c>
      <c r="F139716">
        <f t="shared" si="4367"/>
        <v>4</v>
      </c>
      <c r="G139716" s="37" t="str">
        <f t="shared" si="4366"/>
        <v>будни</v>
      </c>
    </row>
    <row r="139717" spans="1:7" x14ac:dyDescent="0.3">
      <c r="A139717">
        <v>5773</v>
      </c>
      <c r="B139717" s="2">
        <v>44294.919281553397</v>
      </c>
      <c r="C139717" s="37">
        <v>0.91928240740740741</v>
      </c>
      <c r="E139717">
        <v>411922</v>
      </c>
      <c r="F139717">
        <f t="shared" si="4367"/>
        <v>4</v>
      </c>
      <c r="G139717" s="37" t="str">
        <f t="shared" si="4366"/>
        <v>будни</v>
      </c>
    </row>
    <row r="139718" spans="1:7" x14ac:dyDescent="0.3">
      <c r="A139718">
        <v>5770</v>
      </c>
      <c r="B139718" s="2">
        <v>44294.918472491911</v>
      </c>
      <c r="C139718" s="37">
        <v>0.91847222222222225</v>
      </c>
      <c r="E139718">
        <v>122982</v>
      </c>
      <c r="F139718">
        <f t="shared" si="4367"/>
        <v>4</v>
      </c>
      <c r="G139718" s="37" t="str">
        <f t="shared" si="4366"/>
        <v>будни</v>
      </c>
    </row>
    <row r="139719" spans="1:7" x14ac:dyDescent="0.3">
      <c r="A139719">
        <v>5765</v>
      </c>
      <c r="B139719" s="2">
        <v>44294.918067961167</v>
      </c>
      <c r="C139719" s="37">
        <v>0.91806712962962955</v>
      </c>
      <c r="E139719">
        <v>411922</v>
      </c>
      <c r="F139719">
        <f t="shared" si="4367"/>
        <v>4</v>
      </c>
      <c r="G139719" s="37" t="str">
        <f t="shared" si="4366"/>
        <v>будни</v>
      </c>
    </row>
    <row r="139720" spans="1:7" x14ac:dyDescent="0.3">
      <c r="A139720">
        <v>5759</v>
      </c>
      <c r="B139720" s="2">
        <v>44294.910381877024</v>
      </c>
      <c r="C139720" s="37">
        <v>0.91038194444444442</v>
      </c>
      <c r="E139720">
        <v>137327</v>
      </c>
      <c r="F139720">
        <f t="shared" si="4367"/>
        <v>4</v>
      </c>
      <c r="G139720" s="37" t="str">
        <f t="shared" si="4366"/>
        <v>будни</v>
      </c>
    </row>
    <row r="139721" spans="1:7" x14ac:dyDescent="0.3">
      <c r="A139721">
        <v>5764</v>
      </c>
      <c r="B139721" s="2">
        <v>44294.910381877024</v>
      </c>
      <c r="C139721" s="37">
        <v>0.91038194444444442</v>
      </c>
      <c r="E139721">
        <v>215130</v>
      </c>
      <c r="F139721">
        <f t="shared" si="4367"/>
        <v>4</v>
      </c>
      <c r="G139721" s="37" t="str">
        <f t="shared" si="4366"/>
        <v>будни</v>
      </c>
    </row>
    <row r="139722" spans="1:7" x14ac:dyDescent="0.3">
      <c r="A139722">
        <v>5757</v>
      </c>
      <c r="B139722" s="2">
        <v>44294.9083592233</v>
      </c>
      <c r="C139722" s="37">
        <v>0.9083564814814814</v>
      </c>
      <c r="E139722">
        <v>439981</v>
      </c>
      <c r="F139722">
        <f t="shared" si="4367"/>
        <v>4</v>
      </c>
      <c r="G139722" s="37" t="str">
        <f t="shared" si="4366"/>
        <v>будни</v>
      </c>
    </row>
    <row r="139723" spans="1:7" x14ac:dyDescent="0.3">
      <c r="A139723">
        <v>5756</v>
      </c>
      <c r="B139723" s="2">
        <v>44294.907145631063</v>
      </c>
      <c r="C139723" s="37">
        <v>0.90714120370370377</v>
      </c>
      <c r="E139723">
        <v>432277</v>
      </c>
      <c r="F139723">
        <f t="shared" si="4367"/>
        <v>4</v>
      </c>
      <c r="G139723" s="37" t="str">
        <f t="shared" ref="G139723:G139786" si="4368">IF(F139723&gt;=6,"выходные","будни")</f>
        <v>будни</v>
      </c>
    </row>
    <row r="139724" spans="1:7" x14ac:dyDescent="0.3">
      <c r="A139724">
        <v>5754</v>
      </c>
      <c r="B139724" s="2">
        <v>44294.90390938511</v>
      </c>
      <c r="C139724" s="37">
        <v>0.90391203703703704</v>
      </c>
      <c r="E139724">
        <v>250679</v>
      </c>
      <c r="F139724">
        <f t="shared" si="4367"/>
        <v>4</v>
      </c>
      <c r="G139724" s="37" t="str">
        <f t="shared" si="4368"/>
        <v>будни</v>
      </c>
    </row>
    <row r="139725" spans="1:7" x14ac:dyDescent="0.3">
      <c r="A139725">
        <v>5753</v>
      </c>
      <c r="B139725" s="2">
        <v>44294.901886731393</v>
      </c>
      <c r="C139725" s="37">
        <v>0.90188657407407413</v>
      </c>
      <c r="E139725">
        <v>250679</v>
      </c>
      <c r="F139725">
        <f t="shared" si="4367"/>
        <v>4</v>
      </c>
      <c r="G139725" s="37" t="str">
        <f t="shared" si="4368"/>
        <v>будни</v>
      </c>
    </row>
    <row r="139726" spans="1:7" x14ac:dyDescent="0.3">
      <c r="A139726">
        <v>5749</v>
      </c>
      <c r="B139726" s="2">
        <v>44294.892177993534</v>
      </c>
      <c r="C139726" s="37">
        <v>0.89217592592592598</v>
      </c>
      <c r="E139726">
        <v>88863</v>
      </c>
      <c r="F139726">
        <f t="shared" si="4367"/>
        <v>4</v>
      </c>
      <c r="G139726" s="37" t="str">
        <f t="shared" si="4368"/>
        <v>будни</v>
      </c>
    </row>
    <row r="139727" spans="1:7" x14ac:dyDescent="0.3">
      <c r="A139727">
        <v>5748</v>
      </c>
      <c r="B139727" s="2">
        <v>44294.880851132686</v>
      </c>
      <c r="C139727" s="37">
        <v>0.88085648148148143</v>
      </c>
      <c r="E139727">
        <v>411922</v>
      </c>
      <c r="F139727">
        <f t="shared" si="4367"/>
        <v>4</v>
      </c>
      <c r="G139727" s="37" t="str">
        <f t="shared" si="4368"/>
        <v>будни</v>
      </c>
    </row>
    <row r="139728" spans="1:7" x14ac:dyDescent="0.3">
      <c r="A139728">
        <v>5744</v>
      </c>
      <c r="B139728" s="2">
        <v>44294.873165048542</v>
      </c>
      <c r="C139728" s="37">
        <v>0.87315972222222227</v>
      </c>
      <c r="E139728">
        <v>320264</v>
      </c>
      <c r="F139728">
        <f t="shared" si="4367"/>
        <v>4</v>
      </c>
      <c r="G139728" s="37" t="str">
        <f t="shared" si="4368"/>
        <v>будни</v>
      </c>
    </row>
    <row r="139729" spans="1:7" x14ac:dyDescent="0.3">
      <c r="A139729">
        <v>5740</v>
      </c>
      <c r="B139729" s="2">
        <v>44294.871142394826</v>
      </c>
      <c r="C139729" s="37">
        <v>0.87114583333333329</v>
      </c>
      <c r="E139729">
        <v>176818</v>
      </c>
      <c r="F139729">
        <f t="shared" si="4367"/>
        <v>4</v>
      </c>
      <c r="G139729" s="37" t="str">
        <f t="shared" si="4368"/>
        <v>будни</v>
      </c>
    </row>
    <row r="139730" spans="1:7" x14ac:dyDescent="0.3">
      <c r="A139730">
        <v>5736</v>
      </c>
      <c r="B139730" s="2">
        <v>44294.866288025893</v>
      </c>
      <c r="C139730" s="37">
        <v>0.86628472222222219</v>
      </c>
      <c r="E139730">
        <v>230507</v>
      </c>
      <c r="F139730">
        <f t="shared" si="4367"/>
        <v>4</v>
      </c>
      <c r="G139730" s="37" t="str">
        <f t="shared" si="4368"/>
        <v>будни</v>
      </c>
    </row>
    <row r="139731" spans="1:7" x14ac:dyDescent="0.3">
      <c r="A139731">
        <v>5731</v>
      </c>
      <c r="B139731" s="2">
        <v>44294.864669902912</v>
      </c>
      <c r="C139731" s="37">
        <v>0.86466435185185186</v>
      </c>
      <c r="E139731">
        <v>37644</v>
      </c>
      <c r="F139731">
        <f t="shared" si="4367"/>
        <v>4</v>
      </c>
      <c r="G139731" s="37" t="str">
        <f t="shared" si="4368"/>
        <v>будни</v>
      </c>
    </row>
    <row r="139732" spans="1:7" x14ac:dyDescent="0.3">
      <c r="A139732">
        <v>5725</v>
      </c>
      <c r="B139732" s="2">
        <v>44294.864265372169</v>
      </c>
      <c r="C139732" s="37">
        <v>0.86427083333333332</v>
      </c>
      <c r="E139732">
        <v>90419</v>
      </c>
      <c r="F139732">
        <f t="shared" si="4367"/>
        <v>4</v>
      </c>
      <c r="G139732" s="37" t="str">
        <f t="shared" si="4368"/>
        <v>будни</v>
      </c>
    </row>
    <row r="139733" spans="1:7" x14ac:dyDescent="0.3">
      <c r="A139733">
        <v>5727</v>
      </c>
      <c r="B139733" s="2">
        <v>44294.864265372169</v>
      </c>
      <c r="C139733" s="37">
        <v>0.86427083333333332</v>
      </c>
      <c r="E139733">
        <v>65807</v>
      </c>
      <c r="F139733">
        <f t="shared" si="4367"/>
        <v>4</v>
      </c>
      <c r="G139733" s="37" t="str">
        <f t="shared" si="4368"/>
        <v>будни</v>
      </c>
    </row>
    <row r="139734" spans="1:7" x14ac:dyDescent="0.3">
      <c r="A139734">
        <v>5724</v>
      </c>
      <c r="B139734" s="2">
        <v>44294.859411003235</v>
      </c>
      <c r="C139734" s="37">
        <v>0.85940972222222223</v>
      </c>
      <c r="E139734">
        <v>4199</v>
      </c>
      <c r="F139734">
        <f t="shared" si="4367"/>
        <v>4</v>
      </c>
      <c r="G139734" s="37" t="str">
        <f t="shared" si="4368"/>
        <v>будни</v>
      </c>
    </row>
    <row r="139735" spans="1:7" x14ac:dyDescent="0.3">
      <c r="A139735">
        <v>5723</v>
      </c>
      <c r="B139735" s="2">
        <v>44294.851724919099</v>
      </c>
      <c r="C139735" s="37">
        <v>0.85172453703703699</v>
      </c>
      <c r="E139735">
        <v>411922</v>
      </c>
      <c r="F139735">
        <f t="shared" si="4367"/>
        <v>4</v>
      </c>
      <c r="G139735" s="37" t="str">
        <f t="shared" si="4368"/>
        <v>будни</v>
      </c>
    </row>
    <row r="139736" spans="1:7" x14ac:dyDescent="0.3">
      <c r="A139736">
        <v>5720</v>
      </c>
      <c r="B139736" s="2">
        <v>44294.851333333332</v>
      </c>
      <c r="C139736" s="37">
        <v>0.85133101851851845</v>
      </c>
      <c r="E139736">
        <v>439981</v>
      </c>
      <c r="F139736">
        <f t="shared" si="4367"/>
        <v>4</v>
      </c>
      <c r="G139736" s="37" t="str">
        <f t="shared" si="4368"/>
        <v>будни</v>
      </c>
    </row>
    <row r="139737" spans="1:7" x14ac:dyDescent="0.3">
      <c r="A139737">
        <v>5719</v>
      </c>
      <c r="B139737" s="2">
        <v>44294.848893203882</v>
      </c>
      <c r="C139737" s="37">
        <v>0.84888888888888892</v>
      </c>
      <c r="E139737">
        <v>241927</v>
      </c>
      <c r="F139737">
        <f t="shared" si="4367"/>
        <v>4</v>
      </c>
      <c r="G139737" s="37" t="str">
        <f t="shared" si="4368"/>
        <v>будни</v>
      </c>
    </row>
    <row r="139738" spans="1:7" x14ac:dyDescent="0.3">
      <c r="A139738">
        <v>5718</v>
      </c>
      <c r="B139738" s="2">
        <v>44294.848084142395</v>
      </c>
      <c r="C139738" s="37">
        <v>0.84807870370370375</v>
      </c>
      <c r="E139738">
        <v>293657</v>
      </c>
      <c r="F139738">
        <f t="shared" si="4367"/>
        <v>4</v>
      </c>
      <c r="G139738" s="37" t="str">
        <f t="shared" si="4368"/>
        <v>будни</v>
      </c>
    </row>
    <row r="139739" spans="1:7" x14ac:dyDescent="0.3">
      <c r="A139739">
        <v>5716</v>
      </c>
      <c r="B139739" s="2">
        <v>44294.843634304212</v>
      </c>
      <c r="C139739" s="37">
        <v>0.84363425925925928</v>
      </c>
      <c r="E139739">
        <v>230507</v>
      </c>
      <c r="F139739">
        <f t="shared" si="4367"/>
        <v>4</v>
      </c>
      <c r="G139739" s="37" t="str">
        <f t="shared" si="4368"/>
        <v>будни</v>
      </c>
    </row>
    <row r="139740" spans="1:7" x14ac:dyDescent="0.3">
      <c r="A139740">
        <v>5715</v>
      </c>
      <c r="B139740" s="2">
        <v>44294.839993527508</v>
      </c>
      <c r="C139740" s="37">
        <v>0.83998842592592593</v>
      </c>
      <c r="E139740">
        <v>276543</v>
      </c>
      <c r="F139740">
        <f t="shared" si="4367"/>
        <v>4</v>
      </c>
      <c r="G139740" s="37" t="str">
        <f t="shared" si="4368"/>
        <v>будни</v>
      </c>
    </row>
    <row r="139741" spans="1:7" x14ac:dyDescent="0.3">
      <c r="A139741">
        <v>5713</v>
      </c>
      <c r="B139741" s="2">
        <v>44294.839</v>
      </c>
      <c r="C139741" s="37">
        <v>0.83900462962962974</v>
      </c>
      <c r="E139741">
        <v>357547</v>
      </c>
      <c r="F139741">
        <f t="shared" si="4367"/>
        <v>4</v>
      </c>
      <c r="G139741" s="37" t="str">
        <f t="shared" si="4368"/>
        <v>будни</v>
      </c>
    </row>
    <row r="139742" spans="1:7" x14ac:dyDescent="0.3">
      <c r="A139742">
        <v>5712</v>
      </c>
      <c r="B139742" s="2">
        <v>44294.830333333339</v>
      </c>
      <c r="C139742" s="37">
        <v>0.8303356481481482</v>
      </c>
      <c r="E139742">
        <v>78899</v>
      </c>
      <c r="F139742">
        <f t="shared" si="4367"/>
        <v>4</v>
      </c>
      <c r="G139742" s="37" t="str">
        <f t="shared" si="4368"/>
        <v>будни</v>
      </c>
    </row>
    <row r="139743" spans="1:7" x14ac:dyDescent="0.3">
      <c r="A139743">
        <v>5711</v>
      </c>
      <c r="B139743" s="2">
        <v>44294.825834951458</v>
      </c>
      <c r="C139743" s="37">
        <v>0.82583333333333331</v>
      </c>
      <c r="E139743">
        <v>292782</v>
      </c>
      <c r="F139743">
        <f t="shared" si="4367"/>
        <v>4</v>
      </c>
      <c r="G139743" s="37" t="str">
        <f t="shared" si="4368"/>
        <v>будни</v>
      </c>
    </row>
    <row r="139744" spans="1:7" x14ac:dyDescent="0.3">
      <c r="A139744">
        <v>5708</v>
      </c>
      <c r="B139744" s="2">
        <v>44294.819362459551</v>
      </c>
      <c r="C139744" s="37">
        <v>0.81936342592592604</v>
      </c>
      <c r="E139744">
        <v>388328</v>
      </c>
      <c r="F139744">
        <f t="shared" si="4367"/>
        <v>4</v>
      </c>
      <c r="G139744" s="37" t="str">
        <f t="shared" si="4368"/>
        <v>будни</v>
      </c>
    </row>
    <row r="139745" spans="1:7" x14ac:dyDescent="0.3">
      <c r="A139745">
        <v>5706</v>
      </c>
      <c r="B139745" s="2">
        <v>44294.818148867314</v>
      </c>
      <c r="C139745" s="37">
        <v>0.81814814814814818</v>
      </c>
      <c r="E139745">
        <v>472712</v>
      </c>
      <c r="F139745">
        <f t="shared" si="4367"/>
        <v>4</v>
      </c>
      <c r="G139745" s="37" t="str">
        <f t="shared" si="4368"/>
        <v>будни</v>
      </c>
    </row>
    <row r="139746" spans="1:7" x14ac:dyDescent="0.3">
      <c r="A139746">
        <v>5704</v>
      </c>
      <c r="B139746" s="2">
        <v>44294.811676375401</v>
      </c>
      <c r="C139746" s="37">
        <v>0.8116782407407408</v>
      </c>
      <c r="E139746">
        <v>411922</v>
      </c>
      <c r="F139746">
        <f t="shared" si="4367"/>
        <v>4</v>
      </c>
      <c r="G139746" s="37" t="str">
        <f t="shared" si="4368"/>
        <v>будни</v>
      </c>
    </row>
    <row r="139747" spans="1:7" x14ac:dyDescent="0.3">
      <c r="A139747">
        <v>5705</v>
      </c>
      <c r="B139747" s="2">
        <v>44294.811676375401</v>
      </c>
      <c r="C139747" s="37">
        <v>0.8116782407407408</v>
      </c>
      <c r="E139747">
        <v>154256</v>
      </c>
      <c r="F139747">
        <f t="shared" si="4367"/>
        <v>4</v>
      </c>
      <c r="G139747" s="37" t="str">
        <f t="shared" si="4368"/>
        <v>будни</v>
      </c>
    </row>
    <row r="139748" spans="1:7" x14ac:dyDescent="0.3">
      <c r="A139748">
        <v>5702</v>
      </c>
      <c r="B139748" s="2">
        <v>44294.797113268607</v>
      </c>
      <c r="C139748" s="37">
        <v>0.79711805555555548</v>
      </c>
      <c r="E139748">
        <v>472712</v>
      </c>
      <c r="F139748">
        <f t="shared" si="4367"/>
        <v>4</v>
      </c>
      <c r="G139748" s="37" t="str">
        <f t="shared" si="4368"/>
        <v>будни</v>
      </c>
    </row>
    <row r="139749" spans="1:7" x14ac:dyDescent="0.3">
      <c r="A139749">
        <v>5698</v>
      </c>
      <c r="B139749" s="2">
        <v>44294.794281553397</v>
      </c>
      <c r="C139749" s="37">
        <v>0.79428240740740741</v>
      </c>
      <c r="E139749">
        <v>301748</v>
      </c>
      <c r="F139749">
        <f t="shared" si="4367"/>
        <v>4</v>
      </c>
      <c r="G139749" s="37" t="str">
        <f t="shared" si="4368"/>
        <v>будни</v>
      </c>
    </row>
    <row r="139750" spans="1:7" x14ac:dyDescent="0.3">
      <c r="A139750">
        <v>5697</v>
      </c>
      <c r="B139750" s="2">
        <v>44294.78902265372</v>
      </c>
      <c r="C139750" s="37">
        <v>0.78902777777777777</v>
      </c>
      <c r="E139750">
        <v>82901</v>
      </c>
      <c r="F139750">
        <f t="shared" si="4367"/>
        <v>4</v>
      </c>
      <c r="G139750" s="37" t="str">
        <f t="shared" si="4368"/>
        <v>будни</v>
      </c>
    </row>
    <row r="139751" spans="1:7" x14ac:dyDescent="0.3">
      <c r="A139751">
        <v>5696</v>
      </c>
      <c r="B139751" s="2">
        <v>44294.78619093851</v>
      </c>
      <c r="C139751" s="37">
        <v>0.78619212962962959</v>
      </c>
      <c r="E139751">
        <v>180863</v>
      </c>
      <c r="F139751">
        <f t="shared" si="4367"/>
        <v>4</v>
      </c>
      <c r="G139751" s="37" t="str">
        <f t="shared" si="4368"/>
        <v>будни</v>
      </c>
    </row>
    <row r="139752" spans="1:7" x14ac:dyDescent="0.3">
      <c r="A139752">
        <v>5695</v>
      </c>
      <c r="B139752" s="2">
        <v>44294.769605177993</v>
      </c>
      <c r="C139752" s="37">
        <v>0.76960648148148147</v>
      </c>
      <c r="E139752">
        <v>95782</v>
      </c>
      <c r="F139752">
        <f t="shared" si="4367"/>
        <v>4</v>
      </c>
      <c r="G139752" s="37" t="str">
        <f t="shared" si="4368"/>
        <v>будни</v>
      </c>
    </row>
    <row r="139753" spans="1:7" x14ac:dyDescent="0.3">
      <c r="A139753">
        <v>5691</v>
      </c>
      <c r="B139753" s="2">
        <v>44294.761110032363</v>
      </c>
      <c r="C139753" s="37">
        <v>0.76111111111111107</v>
      </c>
      <c r="E139753">
        <v>137327</v>
      </c>
      <c r="F139753">
        <f t="shared" si="4367"/>
        <v>4</v>
      </c>
      <c r="G139753" s="37" t="str">
        <f t="shared" si="4368"/>
        <v>будни</v>
      </c>
    </row>
    <row r="139754" spans="1:7" x14ac:dyDescent="0.3">
      <c r="A139754">
        <v>5689</v>
      </c>
      <c r="B139754" s="2">
        <v>44294.76070550162</v>
      </c>
      <c r="C139754" s="37">
        <v>0.76070601851851849</v>
      </c>
      <c r="E139754">
        <v>42035</v>
      </c>
      <c r="F139754">
        <f t="shared" si="4367"/>
        <v>4</v>
      </c>
      <c r="G139754" s="37" t="str">
        <f t="shared" si="4368"/>
        <v>будни</v>
      </c>
    </row>
    <row r="139755" spans="1:7" x14ac:dyDescent="0.3">
      <c r="A139755">
        <v>5687</v>
      </c>
      <c r="B139755" s="2">
        <v>44294.760300970876</v>
      </c>
      <c r="C139755" s="37">
        <v>0.76030092592592602</v>
      </c>
      <c r="E139755">
        <v>43842</v>
      </c>
      <c r="F139755">
        <f t="shared" si="4367"/>
        <v>4</v>
      </c>
      <c r="G139755" s="37" t="str">
        <f t="shared" si="4368"/>
        <v>будни</v>
      </c>
    </row>
    <row r="139756" spans="1:7" x14ac:dyDescent="0.3">
      <c r="A139756">
        <v>5684</v>
      </c>
      <c r="B139756" s="2">
        <v>44294.75787378641</v>
      </c>
      <c r="C139756" s="37">
        <v>0.75787037037037042</v>
      </c>
      <c r="E139756">
        <v>238334</v>
      </c>
      <c r="F139756">
        <f t="shared" si="4367"/>
        <v>4</v>
      </c>
      <c r="G139756" s="37" t="str">
        <f t="shared" si="4368"/>
        <v>будни</v>
      </c>
    </row>
    <row r="139757" spans="1:7" x14ac:dyDescent="0.3">
      <c r="A139757">
        <v>5682</v>
      </c>
      <c r="B139757" s="2">
        <v>44294.755446601943</v>
      </c>
      <c r="C139757" s="37">
        <v>0.75545138888888885</v>
      </c>
      <c r="E139757">
        <v>347393</v>
      </c>
      <c r="F139757">
        <f t="shared" si="4367"/>
        <v>4</v>
      </c>
      <c r="G139757" s="37" t="str">
        <f t="shared" si="4368"/>
        <v>будни</v>
      </c>
    </row>
    <row r="139758" spans="1:7" x14ac:dyDescent="0.3">
      <c r="A139758">
        <v>5680</v>
      </c>
      <c r="B139758" s="2">
        <v>44294.755042071192</v>
      </c>
      <c r="C139758" s="37">
        <v>0.75504629629629638</v>
      </c>
      <c r="E139758">
        <v>372887</v>
      </c>
      <c r="F139758">
        <f t="shared" si="4367"/>
        <v>4</v>
      </c>
      <c r="G139758" s="37" t="str">
        <f t="shared" si="4368"/>
        <v>будни</v>
      </c>
    </row>
    <row r="139759" spans="1:7" x14ac:dyDescent="0.3">
      <c r="A139759">
        <v>5678</v>
      </c>
      <c r="B139759" s="2">
        <v>44294.753019417476</v>
      </c>
      <c r="C139759" s="37">
        <v>0.75302083333333336</v>
      </c>
      <c r="E139759">
        <v>21760</v>
      </c>
      <c r="F139759">
        <f t="shared" si="4367"/>
        <v>4</v>
      </c>
      <c r="G139759" s="37" t="str">
        <f t="shared" si="4368"/>
        <v>будни</v>
      </c>
    </row>
    <row r="139760" spans="1:7" x14ac:dyDescent="0.3">
      <c r="A139760">
        <v>5677</v>
      </c>
      <c r="B139760" s="2">
        <v>44294.749783171523</v>
      </c>
      <c r="C139760" s="37">
        <v>0.7497800925925926</v>
      </c>
      <c r="E139760">
        <v>411922</v>
      </c>
      <c r="F139760">
        <f t="shared" si="4367"/>
        <v>4</v>
      </c>
      <c r="G139760" s="37" t="str">
        <f t="shared" si="4368"/>
        <v>будни</v>
      </c>
    </row>
    <row r="139761" spans="1:7" x14ac:dyDescent="0.3">
      <c r="A139761">
        <v>5674</v>
      </c>
      <c r="B139761" s="2">
        <v>44294.748569579286</v>
      </c>
      <c r="C139761" s="37">
        <v>0.74856481481481474</v>
      </c>
      <c r="E139761">
        <v>118549</v>
      </c>
      <c r="F139761">
        <f t="shared" si="4367"/>
        <v>4</v>
      </c>
      <c r="G139761" s="37" t="str">
        <f t="shared" si="4368"/>
        <v>будни</v>
      </c>
    </row>
    <row r="139762" spans="1:7" x14ac:dyDescent="0.3">
      <c r="A139762">
        <v>5671</v>
      </c>
      <c r="B139762" s="2">
        <v>44294.74816504855</v>
      </c>
      <c r="C139762" s="37">
        <v>0.74815972222222227</v>
      </c>
      <c r="E139762">
        <v>343491</v>
      </c>
      <c r="F139762">
        <f t="shared" si="4367"/>
        <v>4</v>
      </c>
      <c r="G139762" s="37" t="str">
        <f t="shared" si="4368"/>
        <v>будни</v>
      </c>
    </row>
    <row r="139763" spans="1:7" x14ac:dyDescent="0.3">
      <c r="A139763">
        <v>5666</v>
      </c>
      <c r="B139763" s="2">
        <v>44294.747355987056</v>
      </c>
      <c r="C139763" s="37">
        <v>0.74736111111111114</v>
      </c>
      <c r="E139763">
        <v>148570</v>
      </c>
      <c r="F139763">
        <f t="shared" si="4367"/>
        <v>4</v>
      </c>
      <c r="G139763" s="37" t="str">
        <f t="shared" si="4368"/>
        <v>будни</v>
      </c>
    </row>
    <row r="139764" spans="1:7" x14ac:dyDescent="0.3">
      <c r="A139764">
        <v>5661</v>
      </c>
      <c r="B139764" s="2">
        <v>44294.742906148866</v>
      </c>
      <c r="C139764" s="37">
        <v>0.74290509259259263</v>
      </c>
      <c r="E139764">
        <v>472712</v>
      </c>
      <c r="F139764">
        <f t="shared" si="4367"/>
        <v>4</v>
      </c>
      <c r="G139764" s="37" t="str">
        <f t="shared" si="4368"/>
        <v>будни</v>
      </c>
    </row>
    <row r="139765" spans="1:7" x14ac:dyDescent="0.3">
      <c r="A139765">
        <v>5658</v>
      </c>
      <c r="B139765" s="2">
        <v>44294.740478964399</v>
      </c>
      <c r="C139765" s="37">
        <v>0.74047453703703703</v>
      </c>
      <c r="E139765">
        <v>343712</v>
      </c>
      <c r="F139765">
        <f t="shared" si="4367"/>
        <v>4</v>
      </c>
      <c r="G139765" s="37" t="str">
        <f t="shared" si="4368"/>
        <v>будни</v>
      </c>
    </row>
    <row r="139766" spans="1:7" x14ac:dyDescent="0.3">
      <c r="A139766">
        <v>5657</v>
      </c>
      <c r="B139766" s="2">
        <v>44294.735624595465</v>
      </c>
      <c r="C139766" s="37">
        <v>0.73562500000000008</v>
      </c>
      <c r="E139766">
        <v>118549</v>
      </c>
      <c r="F139766">
        <f t="shared" si="4367"/>
        <v>4</v>
      </c>
      <c r="G139766" s="37" t="str">
        <f t="shared" si="4368"/>
        <v>будни</v>
      </c>
    </row>
    <row r="139767" spans="1:7" x14ac:dyDescent="0.3">
      <c r="A139767">
        <v>5653</v>
      </c>
      <c r="B139767" s="2">
        <v>44294.729556634302</v>
      </c>
      <c r="C139767" s="37">
        <v>0.72956018518518517</v>
      </c>
      <c r="E139767">
        <v>250679</v>
      </c>
      <c r="F139767">
        <f t="shared" si="4367"/>
        <v>4</v>
      </c>
      <c r="G139767" s="37" t="str">
        <f t="shared" si="4368"/>
        <v>будни</v>
      </c>
    </row>
    <row r="139768" spans="1:7" x14ac:dyDescent="0.3">
      <c r="A139768">
        <v>5649</v>
      </c>
      <c r="B139768" s="2">
        <v>44294.728343042072</v>
      </c>
      <c r="C139768" s="37">
        <v>0.72834490740740743</v>
      </c>
      <c r="E139768">
        <v>88863</v>
      </c>
      <c r="F139768">
        <f t="shared" si="4367"/>
        <v>4</v>
      </c>
      <c r="G139768" s="37" t="str">
        <f t="shared" si="4368"/>
        <v>будни</v>
      </c>
    </row>
    <row r="139769" spans="1:7" x14ac:dyDescent="0.3">
      <c r="A139769">
        <v>5647</v>
      </c>
      <c r="B139769" s="2">
        <v>44294.725666666665</v>
      </c>
      <c r="C139769" s="37">
        <v>0.72567129629629623</v>
      </c>
      <c r="E139769">
        <v>126642</v>
      </c>
      <c r="F139769">
        <f t="shared" si="4367"/>
        <v>4</v>
      </c>
      <c r="G139769" s="37" t="str">
        <f t="shared" si="4368"/>
        <v>будни</v>
      </c>
    </row>
    <row r="139770" spans="1:7" x14ac:dyDescent="0.3">
      <c r="A139770">
        <v>5645</v>
      </c>
      <c r="B139770" s="2">
        <v>44294.723893203882</v>
      </c>
      <c r="C139770" s="37">
        <v>0.72388888888888892</v>
      </c>
      <c r="E139770">
        <v>351192</v>
      </c>
      <c r="F139770">
        <f t="shared" si="4367"/>
        <v>4</v>
      </c>
      <c r="G139770" s="37" t="str">
        <f t="shared" si="4368"/>
        <v>будни</v>
      </c>
    </row>
    <row r="139771" spans="1:7" x14ac:dyDescent="0.3">
      <c r="A139771">
        <v>5643</v>
      </c>
      <c r="B139771" s="2">
        <v>44294.722275080909</v>
      </c>
      <c r="C139771" s="37">
        <v>0.72228009259259263</v>
      </c>
      <c r="E139771">
        <v>104958</v>
      </c>
      <c r="F139771">
        <f t="shared" si="4367"/>
        <v>4</v>
      </c>
      <c r="G139771" s="37" t="str">
        <f t="shared" si="4368"/>
        <v>будни</v>
      </c>
    </row>
    <row r="139772" spans="1:7" x14ac:dyDescent="0.3">
      <c r="A139772">
        <v>5640</v>
      </c>
      <c r="B139772" s="2">
        <v>44294.720656957928</v>
      </c>
      <c r="C139772" s="37">
        <v>0.7206597222222223</v>
      </c>
      <c r="E139772">
        <v>119655</v>
      </c>
      <c r="F139772">
        <f t="shared" si="4367"/>
        <v>4</v>
      </c>
      <c r="G139772" s="37" t="str">
        <f t="shared" si="4368"/>
        <v>будни</v>
      </c>
    </row>
    <row r="139773" spans="1:7" x14ac:dyDescent="0.3">
      <c r="A139773">
        <v>5636</v>
      </c>
      <c r="B139773" s="2">
        <v>44294.718634304205</v>
      </c>
      <c r="C139773" s="37">
        <v>0.71863425925925928</v>
      </c>
      <c r="E139773">
        <v>411922</v>
      </c>
      <c r="F139773">
        <f t="shared" si="4367"/>
        <v>4</v>
      </c>
      <c r="G139773" s="37" t="str">
        <f t="shared" si="4368"/>
        <v>будни</v>
      </c>
    </row>
    <row r="139774" spans="1:7" x14ac:dyDescent="0.3">
      <c r="A139774">
        <v>5632</v>
      </c>
      <c r="B139774" s="2">
        <v>44294.714184466022</v>
      </c>
      <c r="C139774" s="37">
        <v>0.71418981481481481</v>
      </c>
      <c r="E139774">
        <v>134973</v>
      </c>
      <c r="F139774">
        <f t="shared" si="4367"/>
        <v>4</v>
      </c>
      <c r="G139774" s="37" t="str">
        <f t="shared" si="4368"/>
        <v>будни</v>
      </c>
    </row>
    <row r="139775" spans="1:7" x14ac:dyDescent="0.3">
      <c r="A139775">
        <v>5631</v>
      </c>
      <c r="B139775" s="2">
        <v>44294.712970873785</v>
      </c>
      <c r="C139775" s="37">
        <v>0.71297453703703706</v>
      </c>
      <c r="E139775">
        <v>112334</v>
      </c>
      <c r="F139775">
        <f t="shared" si="4367"/>
        <v>4</v>
      </c>
      <c r="G139775" s="37" t="str">
        <f t="shared" si="4368"/>
        <v>будни</v>
      </c>
    </row>
    <row r="139776" spans="1:7" x14ac:dyDescent="0.3">
      <c r="A139776">
        <v>5628</v>
      </c>
      <c r="B139776" s="2">
        <v>44294.710543689318</v>
      </c>
      <c r="C139776" s="37">
        <v>0.71054398148148146</v>
      </c>
      <c r="E139776">
        <v>158978</v>
      </c>
      <c r="F139776">
        <f t="shared" si="4367"/>
        <v>4</v>
      </c>
      <c r="G139776" s="37" t="str">
        <f t="shared" si="4368"/>
        <v>будни</v>
      </c>
    </row>
    <row r="139777" spans="1:7" x14ac:dyDescent="0.3">
      <c r="A139777">
        <v>5623</v>
      </c>
      <c r="B139777" s="2">
        <v>44294.698003236248</v>
      </c>
      <c r="C139777" s="37">
        <v>0.69799768518518512</v>
      </c>
      <c r="E139777">
        <v>361955</v>
      </c>
      <c r="F139777">
        <f t="shared" si="4367"/>
        <v>4</v>
      </c>
      <c r="G139777" s="37" t="str">
        <f t="shared" si="4368"/>
        <v>будни</v>
      </c>
    </row>
    <row r="139778" spans="1:7" x14ac:dyDescent="0.3">
      <c r="A139778">
        <v>5621</v>
      </c>
      <c r="B139778" s="2">
        <v>44294.695576051781</v>
      </c>
      <c r="C139778" s="37">
        <v>0.69557870370370367</v>
      </c>
      <c r="E139778">
        <v>100412</v>
      </c>
      <c r="F139778">
        <f t="shared" si="4367"/>
        <v>4</v>
      </c>
      <c r="G139778" s="37" t="str">
        <f t="shared" si="4368"/>
        <v>будни</v>
      </c>
    </row>
    <row r="139779" spans="1:7" x14ac:dyDescent="0.3">
      <c r="A139779">
        <v>5618</v>
      </c>
      <c r="B139779" s="2">
        <v>44294.687485436894</v>
      </c>
      <c r="C139779" s="37">
        <v>0.68748842592592585</v>
      </c>
      <c r="E139779">
        <v>351192</v>
      </c>
      <c r="F139779">
        <f t="shared" ref="F139779:F139842" si="4369">WEEKDAY(B139779,2)</f>
        <v>4</v>
      </c>
      <c r="G139779" s="37" t="str">
        <f t="shared" si="4368"/>
        <v>будни</v>
      </c>
    </row>
    <row r="139780" spans="1:7" x14ac:dyDescent="0.3">
      <c r="A139780">
        <v>5614</v>
      </c>
      <c r="B139780" s="2">
        <v>44294.683844660191</v>
      </c>
      <c r="C139780" s="37">
        <v>0.68384259259259261</v>
      </c>
      <c r="E139780">
        <v>158978</v>
      </c>
      <c r="F139780">
        <f t="shared" si="4369"/>
        <v>4</v>
      </c>
      <c r="G139780" s="37" t="str">
        <f t="shared" si="4368"/>
        <v>будни</v>
      </c>
    </row>
    <row r="139781" spans="1:7" x14ac:dyDescent="0.3">
      <c r="A139781">
        <v>5610</v>
      </c>
      <c r="B139781" s="2">
        <v>44294.68101294498</v>
      </c>
      <c r="C139781" s="37">
        <v>0.68101851851851858</v>
      </c>
      <c r="E139781">
        <v>36003</v>
      </c>
      <c r="F139781">
        <f t="shared" si="4369"/>
        <v>4</v>
      </c>
      <c r="G139781" s="37" t="str">
        <f t="shared" si="4368"/>
        <v>будни</v>
      </c>
    </row>
    <row r="139782" spans="1:7" x14ac:dyDescent="0.3">
      <c r="A139782">
        <v>5607</v>
      </c>
      <c r="B139782" s="2">
        <v>44294.673731391587</v>
      </c>
      <c r="C139782" s="37">
        <v>0.67372685185185188</v>
      </c>
      <c r="E139782">
        <v>405774</v>
      </c>
      <c r="F139782">
        <f t="shared" si="4369"/>
        <v>4</v>
      </c>
      <c r="G139782" s="37" t="str">
        <f t="shared" si="4368"/>
        <v>будни</v>
      </c>
    </row>
    <row r="139783" spans="1:7" x14ac:dyDescent="0.3">
      <c r="A139783">
        <v>5606</v>
      </c>
      <c r="B139783" s="2">
        <v>44294.667663430417</v>
      </c>
      <c r="C139783" s="37">
        <v>0.66766203703703697</v>
      </c>
      <c r="E139783">
        <v>191893</v>
      </c>
      <c r="F139783">
        <f t="shared" si="4369"/>
        <v>4</v>
      </c>
      <c r="G139783" s="37" t="str">
        <f t="shared" si="4368"/>
        <v>будни</v>
      </c>
    </row>
    <row r="139784" spans="1:7" x14ac:dyDescent="0.3">
      <c r="A139784">
        <v>5605</v>
      </c>
      <c r="B139784" s="2">
        <v>44294.657954692557</v>
      </c>
      <c r="C139784" s="37">
        <v>0.65795138888888893</v>
      </c>
      <c r="E139784">
        <v>76405</v>
      </c>
      <c r="F139784">
        <f t="shared" si="4369"/>
        <v>4</v>
      </c>
      <c r="G139784" s="37" t="str">
        <f t="shared" si="4368"/>
        <v>будни</v>
      </c>
    </row>
    <row r="139785" spans="1:7" x14ac:dyDescent="0.3">
      <c r="A139785">
        <v>5602</v>
      </c>
      <c r="B139785" s="2">
        <v>44294.65390938511</v>
      </c>
      <c r="C139785" s="37">
        <v>0.65391203703703704</v>
      </c>
      <c r="E139785">
        <v>162417</v>
      </c>
      <c r="F139785">
        <f t="shared" si="4369"/>
        <v>4</v>
      </c>
      <c r="G139785" s="37" t="str">
        <f t="shared" si="4368"/>
        <v>будни</v>
      </c>
    </row>
    <row r="139786" spans="1:7" x14ac:dyDescent="0.3">
      <c r="A139786">
        <v>5601</v>
      </c>
      <c r="B139786" s="2">
        <v>44294.649055016183</v>
      </c>
      <c r="C139786" s="37">
        <v>0.64905092592592595</v>
      </c>
      <c r="E139786">
        <v>472712</v>
      </c>
      <c r="F139786">
        <f t="shared" si="4369"/>
        <v>4</v>
      </c>
      <c r="G139786" s="37" t="str">
        <f t="shared" si="4368"/>
        <v>будни</v>
      </c>
    </row>
    <row r="139787" spans="1:7" x14ac:dyDescent="0.3">
      <c r="A139787">
        <v>5596</v>
      </c>
      <c r="B139787" s="2">
        <v>44294.64703236246</v>
      </c>
      <c r="C139787" s="37">
        <v>0.64703703703703697</v>
      </c>
      <c r="E139787">
        <v>118549</v>
      </c>
      <c r="F139787">
        <f t="shared" si="4369"/>
        <v>4</v>
      </c>
      <c r="G139787" s="37" t="str">
        <f t="shared" ref="G139787:G139850" si="4370">IF(F139787&gt;=6,"выходные","будни")</f>
        <v>будни</v>
      </c>
    </row>
    <row r="139788" spans="1:7" x14ac:dyDescent="0.3">
      <c r="A139788">
        <v>5591</v>
      </c>
      <c r="B139788" s="2">
        <v>44294.644666666667</v>
      </c>
      <c r="C139788" s="37">
        <v>0.64466435185185189</v>
      </c>
      <c r="E139788">
        <v>16029</v>
      </c>
      <c r="F139788">
        <f t="shared" si="4369"/>
        <v>4</v>
      </c>
      <c r="G139788" s="37" t="str">
        <f t="shared" si="4370"/>
        <v>будни</v>
      </c>
    </row>
    <row r="139789" spans="1:7" x14ac:dyDescent="0.3">
      <c r="A139789">
        <v>5589</v>
      </c>
      <c r="B139789" s="2">
        <v>44294.637728155343</v>
      </c>
      <c r="C139789" s="37">
        <v>0.63773148148148151</v>
      </c>
      <c r="E139789">
        <v>411922</v>
      </c>
      <c r="F139789">
        <f t="shared" si="4369"/>
        <v>4</v>
      </c>
      <c r="G139789" s="37" t="str">
        <f t="shared" si="4370"/>
        <v>будни</v>
      </c>
    </row>
    <row r="139790" spans="1:7" x14ac:dyDescent="0.3">
      <c r="A139790">
        <v>5584</v>
      </c>
      <c r="B139790" s="2">
        <v>44294.631255663429</v>
      </c>
      <c r="C139790" s="37">
        <v>0.63124999999999998</v>
      </c>
      <c r="E139790">
        <v>411922</v>
      </c>
      <c r="F139790">
        <f t="shared" si="4369"/>
        <v>4</v>
      </c>
      <c r="G139790" s="37" t="str">
        <f t="shared" si="4370"/>
        <v>будни</v>
      </c>
    </row>
    <row r="139791" spans="1:7" x14ac:dyDescent="0.3">
      <c r="A139791">
        <v>5580</v>
      </c>
      <c r="B139791" s="2">
        <v>44294.629333333338</v>
      </c>
      <c r="C139791" s="37">
        <v>0.62932870370370375</v>
      </c>
      <c r="E139791">
        <v>411922</v>
      </c>
      <c r="F139791">
        <f t="shared" si="4369"/>
        <v>4</v>
      </c>
      <c r="G139791" s="37" t="str">
        <f t="shared" si="4370"/>
        <v>будни</v>
      </c>
    </row>
    <row r="139792" spans="1:7" x14ac:dyDescent="0.3">
      <c r="A139792">
        <v>5579</v>
      </c>
      <c r="B139792" s="2">
        <v>44294.628423948219</v>
      </c>
      <c r="C139792" s="37">
        <v>0.62842592592592594</v>
      </c>
      <c r="E139792">
        <v>95024</v>
      </c>
      <c r="F139792">
        <f t="shared" si="4369"/>
        <v>4</v>
      </c>
      <c r="G139792" s="37" t="str">
        <f t="shared" si="4370"/>
        <v>будни</v>
      </c>
    </row>
    <row r="139793" spans="1:7" x14ac:dyDescent="0.3">
      <c r="A139793">
        <v>5574</v>
      </c>
      <c r="B139793" s="2">
        <v>44294.594443365699</v>
      </c>
      <c r="C139793" s="37">
        <v>0.59444444444444444</v>
      </c>
      <c r="E139793">
        <v>227775</v>
      </c>
      <c r="F139793">
        <f t="shared" si="4369"/>
        <v>4</v>
      </c>
      <c r="G139793" s="37" t="str">
        <f t="shared" si="4370"/>
        <v>будни</v>
      </c>
    </row>
    <row r="139794" spans="1:7" x14ac:dyDescent="0.3">
      <c r="A139794">
        <v>5571</v>
      </c>
      <c r="B139794" s="2">
        <v>44294.592420711975</v>
      </c>
      <c r="C139794" s="37">
        <v>0.59241898148148142</v>
      </c>
      <c r="E139794">
        <v>389710</v>
      </c>
      <c r="F139794">
        <f t="shared" si="4369"/>
        <v>4</v>
      </c>
      <c r="G139794" s="37" t="str">
        <f t="shared" si="4370"/>
        <v>будни</v>
      </c>
    </row>
    <row r="139795" spans="1:7" x14ac:dyDescent="0.3">
      <c r="A139795">
        <v>5567</v>
      </c>
      <c r="B139795" s="2">
        <v>44294.589993527508</v>
      </c>
      <c r="C139795" s="37">
        <v>0.58998842592592593</v>
      </c>
      <c r="E139795">
        <v>158978</v>
      </c>
      <c r="F139795">
        <f t="shared" si="4369"/>
        <v>4</v>
      </c>
      <c r="G139795" s="37" t="str">
        <f t="shared" si="4370"/>
        <v>будни</v>
      </c>
    </row>
    <row r="139796" spans="1:7" x14ac:dyDescent="0.3">
      <c r="A139796">
        <v>5562</v>
      </c>
      <c r="B139796" s="2">
        <v>44294.577453074438</v>
      </c>
      <c r="C139796" s="37">
        <v>0.57745370370370364</v>
      </c>
      <c r="E139796">
        <v>118549</v>
      </c>
      <c r="F139796">
        <f t="shared" si="4369"/>
        <v>4</v>
      </c>
      <c r="G139796" s="37" t="str">
        <f t="shared" si="4370"/>
        <v>будни</v>
      </c>
    </row>
    <row r="139797" spans="1:7" x14ac:dyDescent="0.3">
      <c r="A139797">
        <v>5558</v>
      </c>
      <c r="B139797" s="2">
        <v>44294.577453074431</v>
      </c>
      <c r="C139797" s="37">
        <v>0.57745370370370364</v>
      </c>
      <c r="E139797">
        <v>472712</v>
      </c>
      <c r="F139797">
        <f t="shared" si="4369"/>
        <v>4</v>
      </c>
      <c r="G139797" s="37" t="str">
        <f t="shared" si="4370"/>
        <v>будни</v>
      </c>
    </row>
    <row r="139798" spans="1:7" x14ac:dyDescent="0.3">
      <c r="A139798">
        <v>5557</v>
      </c>
      <c r="B139798" s="2">
        <v>44294.575430420708</v>
      </c>
      <c r="C139798" s="37">
        <v>0.57542824074074073</v>
      </c>
      <c r="E139798">
        <v>262099</v>
      </c>
      <c r="F139798">
        <f t="shared" si="4369"/>
        <v>4</v>
      </c>
      <c r="G139798" s="37" t="str">
        <f t="shared" si="4370"/>
        <v>будни</v>
      </c>
    </row>
    <row r="139799" spans="1:7" x14ac:dyDescent="0.3">
      <c r="A139799">
        <v>5554</v>
      </c>
      <c r="B139799" s="2">
        <v>44294.560867313914</v>
      </c>
      <c r="C139799" s="37">
        <v>0.56086805555555552</v>
      </c>
      <c r="E139799">
        <v>347008</v>
      </c>
      <c r="F139799">
        <f t="shared" si="4369"/>
        <v>4</v>
      </c>
      <c r="G139799" s="37" t="str">
        <f t="shared" si="4370"/>
        <v>будни</v>
      </c>
    </row>
    <row r="139800" spans="1:7" x14ac:dyDescent="0.3">
      <c r="A139800">
        <v>5549</v>
      </c>
      <c r="B139800" s="2">
        <v>44294.55318122977</v>
      </c>
      <c r="C139800" s="37">
        <v>0.55318287037037039</v>
      </c>
      <c r="E139800">
        <v>158978</v>
      </c>
      <c r="F139800">
        <f t="shared" si="4369"/>
        <v>4</v>
      </c>
      <c r="G139800" s="37" t="str">
        <f t="shared" si="4370"/>
        <v>будни</v>
      </c>
    </row>
    <row r="139801" spans="1:7" x14ac:dyDescent="0.3">
      <c r="A139801">
        <v>5547</v>
      </c>
      <c r="B139801" s="2">
        <v>44294.551967637541</v>
      </c>
      <c r="C139801" s="37">
        <v>0.55196759259259254</v>
      </c>
      <c r="E139801">
        <v>238576</v>
      </c>
      <c r="F139801">
        <f t="shared" si="4369"/>
        <v>4</v>
      </c>
      <c r="G139801" s="37" t="str">
        <f t="shared" si="4370"/>
        <v>будни</v>
      </c>
    </row>
    <row r="139802" spans="1:7" x14ac:dyDescent="0.3">
      <c r="A139802">
        <v>5542</v>
      </c>
      <c r="B139802" s="2">
        <v>44294.52081877023</v>
      </c>
      <c r="C139802" s="37">
        <v>0.52082175925925933</v>
      </c>
      <c r="E139802">
        <v>347008</v>
      </c>
      <c r="F139802">
        <f t="shared" si="4369"/>
        <v>4</v>
      </c>
      <c r="G139802" s="37" t="str">
        <f t="shared" si="4370"/>
        <v>будни</v>
      </c>
    </row>
    <row r="139803" spans="1:7" x14ac:dyDescent="0.3">
      <c r="A139803">
        <v>5541</v>
      </c>
      <c r="B139803" s="2">
        <v>44294.509896440126</v>
      </c>
      <c r="C139803" s="37">
        <v>0.50989583333333333</v>
      </c>
      <c r="E139803">
        <v>470762</v>
      </c>
      <c r="F139803">
        <f t="shared" si="4369"/>
        <v>4</v>
      </c>
      <c r="G139803" s="37" t="str">
        <f t="shared" si="4370"/>
        <v>будни</v>
      </c>
    </row>
    <row r="139804" spans="1:7" x14ac:dyDescent="0.3">
      <c r="A139804">
        <v>5540</v>
      </c>
      <c r="B139804" s="2">
        <v>44294.50787378641</v>
      </c>
      <c r="C139804" s="37">
        <v>0.50787037037037031</v>
      </c>
      <c r="E139804">
        <v>411922</v>
      </c>
      <c r="F139804">
        <f t="shared" si="4369"/>
        <v>4</v>
      </c>
      <c r="G139804" s="37" t="str">
        <f t="shared" si="4370"/>
        <v>будни</v>
      </c>
    </row>
    <row r="139805" spans="1:7" x14ac:dyDescent="0.3">
      <c r="A139805">
        <v>5538</v>
      </c>
      <c r="B139805" s="2">
        <v>44294.463375404535</v>
      </c>
      <c r="C139805" s="37">
        <v>0.46337962962962959</v>
      </c>
      <c r="E139805">
        <v>235960</v>
      </c>
      <c r="F139805">
        <f t="shared" si="4369"/>
        <v>4</v>
      </c>
      <c r="G139805" s="37" t="str">
        <f t="shared" si="4370"/>
        <v>будни</v>
      </c>
    </row>
    <row r="139806" spans="1:7" x14ac:dyDescent="0.3">
      <c r="A139806">
        <v>5534</v>
      </c>
      <c r="B139806" s="2">
        <v>44294.460948220069</v>
      </c>
      <c r="C139806" s="37">
        <v>0.46094907407407404</v>
      </c>
      <c r="E139806">
        <v>411922</v>
      </c>
      <c r="F139806">
        <f t="shared" si="4369"/>
        <v>4</v>
      </c>
      <c r="G139806" s="37" t="str">
        <f t="shared" si="4370"/>
        <v>будни</v>
      </c>
    </row>
    <row r="139807" spans="1:7" x14ac:dyDescent="0.3">
      <c r="A139807">
        <v>5530</v>
      </c>
      <c r="B139807" s="2">
        <v>44294.454475728155</v>
      </c>
      <c r="C139807" s="37">
        <v>0.45447916666666671</v>
      </c>
      <c r="E139807">
        <v>250679</v>
      </c>
      <c r="F139807">
        <f t="shared" si="4369"/>
        <v>4</v>
      </c>
      <c r="G139807" s="37" t="str">
        <f t="shared" si="4370"/>
        <v>будни</v>
      </c>
    </row>
    <row r="139808" spans="1:7" x14ac:dyDescent="0.3">
      <c r="A139808">
        <v>5527</v>
      </c>
      <c r="B139808" s="2">
        <v>44294.453666666661</v>
      </c>
      <c r="C139808" s="37">
        <v>0.45366898148148144</v>
      </c>
      <c r="E139808">
        <v>170967</v>
      </c>
      <c r="F139808">
        <f t="shared" si="4369"/>
        <v>4</v>
      </c>
      <c r="G139808" s="37" t="str">
        <f t="shared" si="4370"/>
        <v>будни</v>
      </c>
    </row>
    <row r="139809" spans="1:7" x14ac:dyDescent="0.3">
      <c r="A139809">
        <v>5522</v>
      </c>
      <c r="B139809" s="2">
        <v>44294.448666666663</v>
      </c>
      <c r="C139809" s="37">
        <v>0.44866898148148149</v>
      </c>
      <c r="E139809">
        <v>394819</v>
      </c>
      <c r="F139809">
        <f t="shared" si="4369"/>
        <v>4</v>
      </c>
      <c r="G139809" s="37" t="str">
        <f t="shared" si="4370"/>
        <v>будни</v>
      </c>
    </row>
    <row r="139810" spans="1:7" x14ac:dyDescent="0.3">
      <c r="A139810">
        <v>5519</v>
      </c>
      <c r="B139810" s="2">
        <v>44294.438294498381</v>
      </c>
      <c r="C139810" s="37">
        <v>0.43829861111111112</v>
      </c>
      <c r="E139810">
        <v>176259</v>
      </c>
      <c r="F139810">
        <f t="shared" si="4369"/>
        <v>4</v>
      </c>
      <c r="G139810" s="37" t="str">
        <f t="shared" si="4370"/>
        <v>будни</v>
      </c>
    </row>
    <row r="139811" spans="1:7" x14ac:dyDescent="0.3">
      <c r="A139811">
        <v>5515</v>
      </c>
      <c r="B139811" s="2">
        <v>44294.430608414237</v>
      </c>
      <c r="C139811" s="37">
        <v>0.43061342592592594</v>
      </c>
      <c r="E139811">
        <v>118549</v>
      </c>
      <c r="F139811">
        <f t="shared" si="4369"/>
        <v>4</v>
      </c>
      <c r="G139811" s="37" t="str">
        <f t="shared" si="4370"/>
        <v>будни</v>
      </c>
    </row>
    <row r="139812" spans="1:7" x14ac:dyDescent="0.3">
      <c r="A139812">
        <v>5511</v>
      </c>
      <c r="B139812" s="2">
        <v>44294.425999999999</v>
      </c>
      <c r="C139812" s="37">
        <v>0.42599537037037033</v>
      </c>
      <c r="E139812">
        <v>297015</v>
      </c>
      <c r="F139812">
        <f t="shared" si="4369"/>
        <v>4</v>
      </c>
      <c r="G139812" s="37" t="str">
        <f t="shared" si="4370"/>
        <v>будни</v>
      </c>
    </row>
    <row r="139813" spans="1:7" x14ac:dyDescent="0.3">
      <c r="A139813">
        <v>5509</v>
      </c>
      <c r="B139813" s="2">
        <v>44294.421708737864</v>
      </c>
      <c r="C139813" s="37">
        <v>0.42171296296296296</v>
      </c>
      <c r="E139813">
        <v>392434</v>
      </c>
      <c r="F139813">
        <f t="shared" si="4369"/>
        <v>4</v>
      </c>
      <c r="G139813" s="37" t="str">
        <f t="shared" si="4370"/>
        <v>будни</v>
      </c>
    </row>
    <row r="139814" spans="1:7" x14ac:dyDescent="0.3">
      <c r="A139814">
        <v>5504</v>
      </c>
      <c r="B139814" s="2">
        <v>44294.405932038833</v>
      </c>
      <c r="C139814" s="37">
        <v>0.40593750000000001</v>
      </c>
      <c r="E139814">
        <v>40694</v>
      </c>
      <c r="F139814">
        <f t="shared" si="4369"/>
        <v>4</v>
      </c>
      <c r="G139814" s="37" t="str">
        <f t="shared" si="4370"/>
        <v>будни</v>
      </c>
    </row>
    <row r="139815" spans="1:7" x14ac:dyDescent="0.3">
      <c r="A139815">
        <v>5499</v>
      </c>
      <c r="B139815" s="2">
        <v>44294.382469255666</v>
      </c>
      <c r="C139815" s="37">
        <v>0.38246527777777778</v>
      </c>
      <c r="E139815">
        <v>230507</v>
      </c>
      <c r="F139815">
        <f t="shared" si="4369"/>
        <v>4</v>
      </c>
      <c r="G139815" s="37" t="str">
        <f t="shared" si="4370"/>
        <v>будни</v>
      </c>
    </row>
    <row r="139816" spans="1:7" x14ac:dyDescent="0.3">
      <c r="A139816">
        <v>5497</v>
      </c>
      <c r="B139816" s="2">
        <v>44294.367501618122</v>
      </c>
      <c r="C139816" s="37">
        <v>0.36749999999999999</v>
      </c>
      <c r="E139816">
        <v>178201</v>
      </c>
      <c r="F139816">
        <f t="shared" si="4369"/>
        <v>4</v>
      </c>
      <c r="G139816" s="37" t="str">
        <f t="shared" si="4370"/>
        <v>будни</v>
      </c>
    </row>
    <row r="139817" spans="1:7" x14ac:dyDescent="0.3">
      <c r="A139817">
        <v>5495</v>
      </c>
      <c r="B139817" s="2">
        <v>44294.367333333335</v>
      </c>
      <c r="C139817" s="37">
        <v>0.36733796296296295</v>
      </c>
      <c r="E139817">
        <v>155428</v>
      </c>
      <c r="F139817">
        <f t="shared" si="4369"/>
        <v>4</v>
      </c>
      <c r="G139817" s="37" t="str">
        <f t="shared" si="4370"/>
        <v>будни</v>
      </c>
    </row>
    <row r="139818" spans="1:7" x14ac:dyDescent="0.3">
      <c r="A139818">
        <v>5494</v>
      </c>
      <c r="B139818" s="2">
        <v>44294.364265372169</v>
      </c>
      <c r="C139818" s="37">
        <v>0.36427083333333332</v>
      </c>
      <c r="E139818">
        <v>86587</v>
      </c>
      <c r="F139818">
        <f t="shared" si="4369"/>
        <v>4</v>
      </c>
      <c r="G139818" s="37" t="str">
        <f t="shared" si="4370"/>
        <v>будни</v>
      </c>
    </row>
    <row r="139819" spans="1:7" x14ac:dyDescent="0.3">
      <c r="A139819">
        <v>5493</v>
      </c>
      <c r="B139819" s="2">
        <v>44294.363860841426</v>
      </c>
      <c r="C139819" s="37">
        <v>0.3638657407407408</v>
      </c>
      <c r="E139819">
        <v>189009</v>
      </c>
      <c r="F139819">
        <f t="shared" si="4369"/>
        <v>4</v>
      </c>
      <c r="G139819" s="37" t="str">
        <f t="shared" si="4370"/>
        <v>будни</v>
      </c>
    </row>
    <row r="139820" spans="1:7" x14ac:dyDescent="0.3">
      <c r="A139820">
        <v>5488</v>
      </c>
      <c r="B139820" s="2">
        <v>44294.361433656959</v>
      </c>
      <c r="C139820" s="37">
        <v>0.36143518518518519</v>
      </c>
      <c r="E139820">
        <v>175663</v>
      </c>
      <c r="F139820">
        <f t="shared" si="4369"/>
        <v>4</v>
      </c>
      <c r="G139820" s="37" t="str">
        <f t="shared" si="4370"/>
        <v>будни</v>
      </c>
    </row>
    <row r="139821" spans="1:7" x14ac:dyDescent="0.3">
      <c r="A139821">
        <v>5486</v>
      </c>
      <c r="B139821" s="2">
        <v>44294.354152103566</v>
      </c>
      <c r="C139821" s="37">
        <v>0.35415509259259265</v>
      </c>
      <c r="E139821">
        <v>351192</v>
      </c>
      <c r="F139821">
        <f t="shared" si="4369"/>
        <v>4</v>
      </c>
      <c r="G139821" s="37" t="str">
        <f t="shared" si="4370"/>
        <v>будни</v>
      </c>
    </row>
    <row r="139822" spans="1:7" x14ac:dyDescent="0.3">
      <c r="A139822">
        <v>5481</v>
      </c>
      <c r="B139822" s="2">
        <v>44294.335333333336</v>
      </c>
      <c r="C139822" s="37">
        <v>0.33533564814814815</v>
      </c>
      <c r="E139822">
        <v>30093</v>
      </c>
      <c r="F139822">
        <f t="shared" si="4369"/>
        <v>4</v>
      </c>
      <c r="G139822" s="37" t="str">
        <f t="shared" si="4370"/>
        <v>будни</v>
      </c>
    </row>
    <row r="139823" spans="1:7" x14ac:dyDescent="0.3">
      <c r="A139823">
        <v>5477</v>
      </c>
      <c r="B139823" s="2">
        <v>44294.325430420708</v>
      </c>
      <c r="C139823" s="37">
        <v>0.32542824074074073</v>
      </c>
      <c r="E139823">
        <v>198146</v>
      </c>
      <c r="F139823">
        <f t="shared" si="4369"/>
        <v>4</v>
      </c>
      <c r="G139823" s="37" t="str">
        <f t="shared" si="4370"/>
        <v>будни</v>
      </c>
    </row>
    <row r="139824" spans="1:7" x14ac:dyDescent="0.3">
      <c r="A139824">
        <v>5476</v>
      </c>
      <c r="B139824" s="2">
        <v>44294.323333333334</v>
      </c>
      <c r="C139824" s="37">
        <v>0.32333333333333331</v>
      </c>
      <c r="E139824">
        <v>380039</v>
      </c>
      <c r="F139824">
        <f t="shared" si="4369"/>
        <v>4</v>
      </c>
      <c r="G139824" s="37" t="str">
        <f t="shared" si="4370"/>
        <v>будни</v>
      </c>
    </row>
    <row r="139825" spans="1:7" x14ac:dyDescent="0.3">
      <c r="A139825">
        <v>5474</v>
      </c>
      <c r="B139825" s="2">
        <v>44294.277666666661</v>
      </c>
      <c r="C139825" s="37">
        <v>0.27766203703703701</v>
      </c>
      <c r="E139825">
        <v>81735</v>
      </c>
      <c r="F139825">
        <f t="shared" si="4369"/>
        <v>4</v>
      </c>
      <c r="G139825" s="37" t="str">
        <f t="shared" si="4370"/>
        <v>будни</v>
      </c>
    </row>
    <row r="139826" spans="1:7" x14ac:dyDescent="0.3">
      <c r="A139826">
        <v>5469</v>
      </c>
      <c r="B139826" s="2">
        <v>44294.254999999997</v>
      </c>
      <c r="C139826" s="37">
        <v>0.255</v>
      </c>
      <c r="E139826">
        <v>88863</v>
      </c>
      <c r="F139826">
        <f t="shared" si="4369"/>
        <v>4</v>
      </c>
      <c r="G139826" s="37" t="str">
        <f t="shared" si="4370"/>
        <v>будни</v>
      </c>
    </row>
    <row r="139827" spans="1:7" x14ac:dyDescent="0.3">
      <c r="A139827">
        <v>5467</v>
      </c>
      <c r="B139827" s="2">
        <v>44294.210333333336</v>
      </c>
      <c r="C139827" s="37">
        <v>0.21033564814814817</v>
      </c>
      <c r="E139827">
        <v>472712</v>
      </c>
      <c r="F139827">
        <f t="shared" si="4369"/>
        <v>4</v>
      </c>
      <c r="G139827" s="37" t="str">
        <f t="shared" si="4370"/>
        <v>будни</v>
      </c>
    </row>
    <row r="139828" spans="1:7" x14ac:dyDescent="0.3">
      <c r="A139828">
        <v>5462</v>
      </c>
      <c r="B139828" s="2">
        <v>44294.209330097088</v>
      </c>
      <c r="C139828" s="37">
        <v>0.20932870370370371</v>
      </c>
      <c r="E139828">
        <v>411922</v>
      </c>
      <c r="F139828">
        <f t="shared" si="4369"/>
        <v>4</v>
      </c>
      <c r="G139828" s="37" t="str">
        <f t="shared" si="4370"/>
        <v>будни</v>
      </c>
    </row>
    <row r="139829" spans="1:7" x14ac:dyDescent="0.3">
      <c r="A139829">
        <v>5458</v>
      </c>
      <c r="B139829" s="2">
        <v>44294.139000000003</v>
      </c>
      <c r="C139829" s="37">
        <v>0.13900462962962964</v>
      </c>
      <c r="E139829">
        <v>51416</v>
      </c>
      <c r="F139829">
        <f t="shared" si="4369"/>
        <v>4</v>
      </c>
      <c r="G139829" s="37" t="str">
        <f t="shared" si="4370"/>
        <v>будни</v>
      </c>
    </row>
    <row r="139830" spans="1:7" x14ac:dyDescent="0.3">
      <c r="A139830">
        <v>5457</v>
      </c>
      <c r="B139830" s="2">
        <v>44294.135333333339</v>
      </c>
      <c r="C139830" s="37">
        <v>0.13533564814814816</v>
      </c>
      <c r="E139830">
        <v>133619</v>
      </c>
      <c r="F139830">
        <f t="shared" si="4369"/>
        <v>4</v>
      </c>
      <c r="G139830" s="37" t="str">
        <f t="shared" si="4370"/>
        <v>будни</v>
      </c>
    </row>
    <row r="139831" spans="1:7" x14ac:dyDescent="0.3">
      <c r="A139831">
        <v>5453</v>
      </c>
      <c r="B139831" s="2">
        <v>44294.134491909383</v>
      </c>
      <c r="C139831" s="37">
        <v>0.13449074074074074</v>
      </c>
      <c r="E139831">
        <v>94400</v>
      </c>
      <c r="F139831">
        <f t="shared" si="4369"/>
        <v>4</v>
      </c>
      <c r="G139831" s="37" t="str">
        <f t="shared" si="4370"/>
        <v>будни</v>
      </c>
    </row>
    <row r="139832" spans="1:7" x14ac:dyDescent="0.3">
      <c r="A139832">
        <v>5448</v>
      </c>
      <c r="B139832" s="2">
        <v>44294.11</v>
      </c>
      <c r="C139832" s="37">
        <v>0.11</v>
      </c>
      <c r="E139832">
        <v>26408</v>
      </c>
      <c r="F139832">
        <f t="shared" si="4369"/>
        <v>4</v>
      </c>
      <c r="G139832" s="37" t="str">
        <f t="shared" si="4370"/>
        <v>будни</v>
      </c>
    </row>
    <row r="139833" spans="1:7" x14ac:dyDescent="0.3">
      <c r="A139833">
        <v>5447</v>
      </c>
      <c r="B139833" s="2">
        <v>44294.09</v>
      </c>
      <c r="C139833" s="37">
        <v>9.0000000000000011E-2</v>
      </c>
      <c r="E139833">
        <v>331902</v>
      </c>
      <c r="F139833">
        <f t="shared" si="4369"/>
        <v>4</v>
      </c>
      <c r="G139833" s="37" t="str">
        <f t="shared" si="4370"/>
        <v>будни</v>
      </c>
    </row>
    <row r="139834" spans="1:7" x14ac:dyDescent="0.3">
      <c r="A139834">
        <v>5445</v>
      </c>
      <c r="B139834" s="2">
        <v>44294.089333333337</v>
      </c>
      <c r="C139834" s="37">
        <v>8.9328703703703702E-2</v>
      </c>
      <c r="E139834">
        <v>158978</v>
      </c>
      <c r="F139834">
        <f t="shared" si="4369"/>
        <v>4</v>
      </c>
      <c r="G139834" s="37" t="str">
        <f t="shared" si="4370"/>
        <v>будни</v>
      </c>
    </row>
    <row r="139835" spans="1:7" x14ac:dyDescent="0.3">
      <c r="A139835">
        <v>5444</v>
      </c>
      <c r="B139835" s="2">
        <v>44294.087566343042</v>
      </c>
      <c r="C139835" s="37">
        <v>8.7569444444444436E-2</v>
      </c>
      <c r="E139835">
        <v>100317</v>
      </c>
      <c r="F139835">
        <f t="shared" si="4369"/>
        <v>4</v>
      </c>
      <c r="G139835" s="37" t="str">
        <f t="shared" si="4370"/>
        <v>будни</v>
      </c>
    </row>
    <row r="139836" spans="1:7" x14ac:dyDescent="0.3">
      <c r="A139836">
        <v>5443</v>
      </c>
      <c r="B139836" s="2">
        <v>44294.078262135925</v>
      </c>
      <c r="C139836" s="37">
        <v>7.8263888888888897E-2</v>
      </c>
      <c r="E139836">
        <v>62068</v>
      </c>
      <c r="F139836">
        <f t="shared" si="4369"/>
        <v>4</v>
      </c>
      <c r="G139836" s="37" t="str">
        <f t="shared" si="4370"/>
        <v>будни</v>
      </c>
    </row>
    <row r="139837" spans="1:7" x14ac:dyDescent="0.3">
      <c r="A139837">
        <v>5442</v>
      </c>
      <c r="B139837" s="2">
        <v>44294.073666666663</v>
      </c>
      <c r="C139837" s="37">
        <v>7.3668981481481488E-2</v>
      </c>
      <c r="E139837">
        <v>250679</v>
      </c>
      <c r="F139837">
        <f t="shared" si="4369"/>
        <v>4</v>
      </c>
      <c r="G139837" s="37" t="str">
        <f t="shared" si="4370"/>
        <v>будни</v>
      </c>
    </row>
    <row r="139838" spans="1:7" x14ac:dyDescent="0.3">
      <c r="A139838">
        <v>5439</v>
      </c>
      <c r="B139838" s="2">
        <v>44294.063699029131</v>
      </c>
      <c r="C139838" s="37">
        <v>6.3703703703703707E-2</v>
      </c>
      <c r="E139838">
        <v>182984</v>
      </c>
      <c r="F139838">
        <f t="shared" si="4369"/>
        <v>4</v>
      </c>
      <c r="G139838" s="37" t="str">
        <f t="shared" si="4370"/>
        <v>будни</v>
      </c>
    </row>
    <row r="139839" spans="1:7" x14ac:dyDescent="0.3">
      <c r="A139839">
        <v>5438</v>
      </c>
      <c r="B139839" s="2">
        <v>44294.052372168284</v>
      </c>
      <c r="C139839" s="37">
        <v>5.2372685185185182E-2</v>
      </c>
      <c r="E139839">
        <v>250679</v>
      </c>
      <c r="F139839">
        <f t="shared" si="4369"/>
        <v>4</v>
      </c>
      <c r="G139839" s="37" t="str">
        <f t="shared" si="4370"/>
        <v>будни</v>
      </c>
    </row>
    <row r="139840" spans="1:7" x14ac:dyDescent="0.3">
      <c r="A139840">
        <v>5435</v>
      </c>
      <c r="B139840" s="2">
        <v>44294.03619093851</v>
      </c>
      <c r="C139840" s="37">
        <v>3.619212962962963E-2</v>
      </c>
      <c r="E139840">
        <v>473323</v>
      </c>
      <c r="F139840">
        <f t="shared" si="4369"/>
        <v>4</v>
      </c>
      <c r="G139840" s="37" t="str">
        <f t="shared" si="4370"/>
        <v>будни</v>
      </c>
    </row>
    <row r="139841" spans="1:7" x14ac:dyDescent="0.3">
      <c r="A139841">
        <v>5431</v>
      </c>
      <c r="B139841" s="2">
        <v>44294.02</v>
      </c>
      <c r="C139841" s="37">
        <v>0.02</v>
      </c>
      <c r="E139841">
        <v>241927</v>
      </c>
      <c r="F139841">
        <f t="shared" si="4369"/>
        <v>4</v>
      </c>
      <c r="G139841" s="37" t="str">
        <f t="shared" si="4370"/>
        <v>будни</v>
      </c>
    </row>
    <row r="139842" spans="1:7" x14ac:dyDescent="0.3">
      <c r="A139842">
        <v>5427</v>
      </c>
      <c r="B139842" s="2">
        <v>44293.981174757282</v>
      </c>
      <c r="C139842" s="37">
        <v>0.98116898148148157</v>
      </c>
      <c r="E139842">
        <v>111153</v>
      </c>
      <c r="F139842">
        <f t="shared" si="4369"/>
        <v>3</v>
      </c>
      <c r="G139842" s="37" t="str">
        <f t="shared" si="4370"/>
        <v>будни</v>
      </c>
    </row>
    <row r="139843" spans="1:7" x14ac:dyDescent="0.3">
      <c r="A139843">
        <v>5422</v>
      </c>
      <c r="B139843" s="2">
        <v>44293.980333333333</v>
      </c>
      <c r="C139843" s="37">
        <v>0.98033564814814822</v>
      </c>
      <c r="E139843">
        <v>347393</v>
      </c>
      <c r="F139843">
        <f t="shared" ref="F139843:F139906" si="4371">WEEKDAY(B139843,2)</f>
        <v>3</v>
      </c>
      <c r="G139843" s="37" t="str">
        <f t="shared" si="4370"/>
        <v>будни</v>
      </c>
    </row>
    <row r="139844" spans="1:7" x14ac:dyDescent="0.3">
      <c r="A139844">
        <v>5418</v>
      </c>
      <c r="B139844" s="2">
        <v>44293.976724919092</v>
      </c>
      <c r="C139844" s="37">
        <v>0.97672453703703699</v>
      </c>
      <c r="E139844">
        <v>414410</v>
      </c>
      <c r="F139844">
        <f t="shared" si="4371"/>
        <v>3</v>
      </c>
      <c r="G139844" s="37" t="str">
        <f t="shared" si="4370"/>
        <v>будни</v>
      </c>
    </row>
    <row r="139845" spans="1:7" x14ac:dyDescent="0.3">
      <c r="A139845">
        <v>5417</v>
      </c>
      <c r="B139845" s="2">
        <v>44293.948812297735</v>
      </c>
      <c r="C139845" s="37">
        <v>0.9488078703703704</v>
      </c>
      <c r="E139845">
        <v>182984</v>
      </c>
      <c r="F139845">
        <f t="shared" si="4371"/>
        <v>3</v>
      </c>
      <c r="G139845" s="37" t="str">
        <f t="shared" si="4370"/>
        <v>будни</v>
      </c>
    </row>
    <row r="139846" spans="1:7" x14ac:dyDescent="0.3">
      <c r="A139846">
        <v>5413</v>
      </c>
      <c r="B139846" s="2">
        <v>44293.944666666663</v>
      </c>
      <c r="C139846" s="37">
        <v>0.94466435185185194</v>
      </c>
      <c r="E139846">
        <v>327968</v>
      </c>
      <c r="F139846">
        <f t="shared" si="4371"/>
        <v>3</v>
      </c>
      <c r="G139846" s="37" t="str">
        <f t="shared" si="4370"/>
        <v>будни</v>
      </c>
    </row>
    <row r="139847" spans="1:7" x14ac:dyDescent="0.3">
      <c r="A139847">
        <v>5409</v>
      </c>
      <c r="B139847" s="2">
        <v>44293.941126213591</v>
      </c>
      <c r="C139847" s="37">
        <v>0.94112268518518516</v>
      </c>
      <c r="E139847">
        <v>296511</v>
      </c>
      <c r="F139847">
        <f t="shared" si="4371"/>
        <v>3</v>
      </c>
      <c r="G139847" s="37" t="str">
        <f t="shared" si="4370"/>
        <v>будни</v>
      </c>
    </row>
    <row r="139848" spans="1:7" x14ac:dyDescent="0.3">
      <c r="A139848">
        <v>5407</v>
      </c>
      <c r="B139848" s="2">
        <v>44293.937080906151</v>
      </c>
      <c r="C139848" s="37">
        <v>0.93708333333333327</v>
      </c>
      <c r="E139848">
        <v>21760</v>
      </c>
      <c r="F139848">
        <f t="shared" si="4371"/>
        <v>3</v>
      </c>
      <c r="G139848" s="37" t="str">
        <f t="shared" si="4370"/>
        <v>будни</v>
      </c>
    </row>
    <row r="139849" spans="1:7" x14ac:dyDescent="0.3">
      <c r="A139849">
        <v>5403</v>
      </c>
      <c r="B139849" s="2">
        <v>44293.919000000002</v>
      </c>
      <c r="C139849" s="37">
        <v>0.91900462962962959</v>
      </c>
      <c r="E139849">
        <v>250679</v>
      </c>
      <c r="F139849">
        <f t="shared" si="4371"/>
        <v>3</v>
      </c>
      <c r="G139849" s="37" t="str">
        <f t="shared" si="4370"/>
        <v>будни</v>
      </c>
    </row>
    <row r="139850" spans="1:7" x14ac:dyDescent="0.3">
      <c r="A139850">
        <v>5392</v>
      </c>
      <c r="B139850" s="2">
        <v>44293.895009708736</v>
      </c>
      <c r="C139850" s="37">
        <v>0.89501157407407417</v>
      </c>
      <c r="E139850">
        <v>378749</v>
      </c>
      <c r="F139850">
        <f t="shared" si="4371"/>
        <v>3</v>
      </c>
      <c r="G139850" s="37" t="str">
        <f t="shared" si="4370"/>
        <v>будни</v>
      </c>
    </row>
    <row r="139851" spans="1:7" x14ac:dyDescent="0.3">
      <c r="A139851">
        <v>5396</v>
      </c>
      <c r="B139851" s="2">
        <v>44293.895009708736</v>
      </c>
      <c r="C139851" s="37">
        <v>0.89501157407407417</v>
      </c>
      <c r="E139851">
        <v>360778</v>
      </c>
      <c r="F139851">
        <f t="shared" si="4371"/>
        <v>3</v>
      </c>
      <c r="G139851" s="37" t="str">
        <f t="shared" ref="G139851:G139914" si="4372">IF(F139851&gt;=6,"выходные","будни")</f>
        <v>будни</v>
      </c>
    </row>
    <row r="139852" spans="1:7" x14ac:dyDescent="0.3">
      <c r="A139852">
        <v>5398</v>
      </c>
      <c r="B139852" s="2">
        <v>44293.895009708736</v>
      </c>
      <c r="C139852" s="37">
        <v>0.89501157407407417</v>
      </c>
      <c r="E139852">
        <v>359858</v>
      </c>
      <c r="F139852">
        <f t="shared" si="4371"/>
        <v>3</v>
      </c>
      <c r="G139852" s="37" t="str">
        <f t="shared" si="4372"/>
        <v>будни</v>
      </c>
    </row>
    <row r="139853" spans="1:7" x14ac:dyDescent="0.3">
      <c r="A139853">
        <v>5390</v>
      </c>
      <c r="B139853" s="2">
        <v>44293.89420064725</v>
      </c>
      <c r="C139853" s="37">
        <v>0.89420138888888889</v>
      </c>
      <c r="E139853">
        <v>5151</v>
      </c>
      <c r="F139853">
        <f t="shared" si="4371"/>
        <v>3</v>
      </c>
      <c r="G139853" s="37" t="str">
        <f t="shared" si="4372"/>
        <v>будни</v>
      </c>
    </row>
    <row r="139854" spans="1:7" x14ac:dyDescent="0.3">
      <c r="A139854">
        <v>5384</v>
      </c>
      <c r="B139854" s="2">
        <v>44293.890559870553</v>
      </c>
      <c r="C139854" s="37">
        <v>0.89055555555555566</v>
      </c>
      <c r="E139854">
        <v>103402</v>
      </c>
      <c r="F139854">
        <f t="shared" si="4371"/>
        <v>3</v>
      </c>
      <c r="G139854" s="37" t="str">
        <f t="shared" si="4372"/>
        <v>будни</v>
      </c>
    </row>
    <row r="139855" spans="1:7" x14ac:dyDescent="0.3">
      <c r="A139855">
        <v>5387</v>
      </c>
      <c r="B139855" s="2">
        <v>44293.890559870553</v>
      </c>
      <c r="C139855" s="37">
        <v>0.89055555555555566</v>
      </c>
      <c r="E139855">
        <v>411922</v>
      </c>
      <c r="F139855">
        <f t="shared" si="4371"/>
        <v>3</v>
      </c>
      <c r="G139855" s="37" t="str">
        <f t="shared" si="4372"/>
        <v>будни</v>
      </c>
    </row>
    <row r="139856" spans="1:7" x14ac:dyDescent="0.3">
      <c r="A139856">
        <v>5380</v>
      </c>
      <c r="B139856" s="2">
        <v>44293.88570550162</v>
      </c>
      <c r="C139856" s="37">
        <v>0.88570601851851849</v>
      </c>
      <c r="E139856">
        <v>78899</v>
      </c>
      <c r="F139856">
        <f t="shared" si="4371"/>
        <v>3</v>
      </c>
      <c r="G139856" s="37" t="str">
        <f t="shared" si="4372"/>
        <v>будни</v>
      </c>
    </row>
    <row r="139857" spans="1:7" x14ac:dyDescent="0.3">
      <c r="A139857">
        <v>5379</v>
      </c>
      <c r="B139857" s="2">
        <v>44293.884087378647</v>
      </c>
      <c r="C139857" s="37">
        <v>0.88408564814814816</v>
      </c>
      <c r="E139857">
        <v>182191</v>
      </c>
      <c r="F139857">
        <f t="shared" si="4371"/>
        <v>3</v>
      </c>
      <c r="G139857" s="37" t="str">
        <f t="shared" si="4372"/>
        <v>будни</v>
      </c>
    </row>
    <row r="139858" spans="1:7" x14ac:dyDescent="0.3">
      <c r="A139858">
        <v>5377</v>
      </c>
      <c r="B139858" s="2">
        <v>44293.871142394826</v>
      </c>
      <c r="C139858" s="37">
        <v>0.87114583333333329</v>
      </c>
      <c r="E139858">
        <v>436459</v>
      </c>
      <c r="F139858">
        <f t="shared" si="4371"/>
        <v>3</v>
      </c>
      <c r="G139858" s="37" t="str">
        <f t="shared" si="4372"/>
        <v>будни</v>
      </c>
    </row>
    <row r="139859" spans="1:7" x14ac:dyDescent="0.3">
      <c r="A139859">
        <v>5375</v>
      </c>
      <c r="B139859" s="2">
        <v>44293.870737864076</v>
      </c>
      <c r="C139859" s="37">
        <v>0.8707407407407407</v>
      </c>
      <c r="E139859">
        <v>183290</v>
      </c>
      <c r="F139859">
        <f t="shared" si="4371"/>
        <v>3</v>
      </c>
      <c r="G139859" s="37" t="str">
        <f t="shared" si="4372"/>
        <v>будни</v>
      </c>
    </row>
    <row r="139860" spans="1:7" x14ac:dyDescent="0.3">
      <c r="A139860">
        <v>5370</v>
      </c>
      <c r="B139860" s="2">
        <v>44293.862647249189</v>
      </c>
      <c r="C139860" s="37">
        <v>0.86265046296296299</v>
      </c>
      <c r="E139860">
        <v>42705</v>
      </c>
      <c r="F139860">
        <f t="shared" si="4371"/>
        <v>3</v>
      </c>
      <c r="G139860" s="37" t="str">
        <f t="shared" si="4372"/>
        <v>будни</v>
      </c>
    </row>
    <row r="139861" spans="1:7" x14ac:dyDescent="0.3">
      <c r="A139861">
        <v>5366</v>
      </c>
      <c r="B139861" s="2">
        <v>44293.855365695788</v>
      </c>
      <c r="C139861" s="37">
        <v>0.85537037037037045</v>
      </c>
      <c r="E139861">
        <v>118549</v>
      </c>
      <c r="F139861">
        <f t="shared" si="4371"/>
        <v>3</v>
      </c>
      <c r="G139861" s="37" t="str">
        <f t="shared" si="4372"/>
        <v>будни</v>
      </c>
    </row>
    <row r="139862" spans="1:7" x14ac:dyDescent="0.3">
      <c r="A139862">
        <v>5364</v>
      </c>
      <c r="B139862" s="2">
        <v>44293.854152103559</v>
      </c>
      <c r="C139862" s="37">
        <v>0.85415509259259259</v>
      </c>
      <c r="E139862">
        <v>82901</v>
      </c>
      <c r="F139862">
        <f t="shared" si="4371"/>
        <v>3</v>
      </c>
      <c r="G139862" s="37" t="str">
        <f t="shared" si="4372"/>
        <v>будни</v>
      </c>
    </row>
    <row r="139863" spans="1:7" x14ac:dyDescent="0.3">
      <c r="A139863">
        <v>5359</v>
      </c>
      <c r="B139863" s="2">
        <v>44293.853747572815</v>
      </c>
      <c r="C139863" s="37">
        <v>0.8537499999999999</v>
      </c>
      <c r="E139863">
        <v>411922</v>
      </c>
      <c r="F139863">
        <f t="shared" si="4371"/>
        <v>3</v>
      </c>
      <c r="G139863" s="37" t="str">
        <f t="shared" si="4372"/>
        <v>будни</v>
      </c>
    </row>
    <row r="139864" spans="1:7" x14ac:dyDescent="0.3">
      <c r="A139864">
        <v>5357</v>
      </c>
      <c r="B139864" s="2">
        <v>44293.848488673138</v>
      </c>
      <c r="C139864" s="37">
        <v>0.84848379629629633</v>
      </c>
      <c r="E139864">
        <v>70091</v>
      </c>
      <c r="F139864">
        <f t="shared" si="4371"/>
        <v>3</v>
      </c>
      <c r="G139864" s="37" t="str">
        <f t="shared" si="4372"/>
        <v>будни</v>
      </c>
    </row>
    <row r="139865" spans="1:7" x14ac:dyDescent="0.3">
      <c r="A139865">
        <v>5352</v>
      </c>
      <c r="B139865" s="2">
        <v>44293.848084142395</v>
      </c>
      <c r="C139865" s="37">
        <v>0.84807870370370375</v>
      </c>
      <c r="E139865">
        <v>458081</v>
      </c>
      <c r="F139865">
        <f t="shared" si="4371"/>
        <v>3</v>
      </c>
      <c r="G139865" s="37" t="str">
        <f t="shared" si="4372"/>
        <v>будни</v>
      </c>
    </row>
    <row r="139866" spans="1:7" x14ac:dyDescent="0.3">
      <c r="A139866">
        <v>5351</v>
      </c>
      <c r="B139866" s="2">
        <v>44293.842420711975</v>
      </c>
      <c r="C139866" s="37">
        <v>0.84241898148148142</v>
      </c>
      <c r="E139866">
        <v>153893</v>
      </c>
      <c r="F139866">
        <f t="shared" si="4371"/>
        <v>3</v>
      </c>
      <c r="G139866" s="37" t="str">
        <f t="shared" si="4372"/>
        <v>будни</v>
      </c>
    </row>
    <row r="139867" spans="1:7" x14ac:dyDescent="0.3">
      <c r="A139867">
        <v>5350</v>
      </c>
      <c r="B139867" s="2">
        <v>44293.841207119738</v>
      </c>
      <c r="C139867" s="37">
        <v>0.84120370370370379</v>
      </c>
      <c r="E139867">
        <v>153893</v>
      </c>
      <c r="F139867">
        <f t="shared" si="4371"/>
        <v>3</v>
      </c>
      <c r="G139867" s="37" t="str">
        <f t="shared" si="4372"/>
        <v>будни</v>
      </c>
    </row>
    <row r="139868" spans="1:7" x14ac:dyDescent="0.3">
      <c r="A139868">
        <v>5345</v>
      </c>
      <c r="B139868" s="2">
        <v>44293.840802588995</v>
      </c>
      <c r="C139868" s="37">
        <v>0.84079861111111109</v>
      </c>
      <c r="E139868">
        <v>155227</v>
      </c>
      <c r="F139868">
        <f t="shared" si="4371"/>
        <v>3</v>
      </c>
      <c r="G139868" s="37" t="str">
        <f t="shared" si="4372"/>
        <v>будни</v>
      </c>
    </row>
    <row r="139869" spans="1:7" x14ac:dyDescent="0.3">
      <c r="A139869">
        <v>5344</v>
      </c>
      <c r="B139869" s="2">
        <v>44293.835948220061</v>
      </c>
      <c r="C139869" s="37">
        <v>0.83594907407407415</v>
      </c>
      <c r="E139869">
        <v>230778</v>
      </c>
      <c r="F139869">
        <f t="shared" si="4371"/>
        <v>3</v>
      </c>
      <c r="G139869" s="37" t="str">
        <f t="shared" si="4372"/>
        <v>будни</v>
      </c>
    </row>
    <row r="139870" spans="1:7" x14ac:dyDescent="0.3">
      <c r="A139870">
        <v>5340</v>
      </c>
      <c r="B139870" s="2">
        <v>44293.827857605174</v>
      </c>
      <c r="C139870" s="37">
        <v>0.82785879629629633</v>
      </c>
      <c r="E139870">
        <v>227775</v>
      </c>
      <c r="F139870">
        <f t="shared" si="4371"/>
        <v>3</v>
      </c>
      <c r="G139870" s="37" t="str">
        <f t="shared" si="4372"/>
        <v>будни</v>
      </c>
    </row>
    <row r="139871" spans="1:7" x14ac:dyDescent="0.3">
      <c r="A139871">
        <v>5336</v>
      </c>
      <c r="B139871" s="2">
        <v>44293.825666666664</v>
      </c>
      <c r="C139871" s="37">
        <v>0.82567129629629632</v>
      </c>
      <c r="E139871">
        <v>219316</v>
      </c>
      <c r="F139871">
        <f t="shared" si="4371"/>
        <v>3</v>
      </c>
      <c r="G139871" s="37" t="str">
        <f t="shared" si="4372"/>
        <v>будни</v>
      </c>
    </row>
    <row r="139872" spans="1:7" x14ac:dyDescent="0.3">
      <c r="A139872">
        <v>5334</v>
      </c>
      <c r="B139872" s="2">
        <v>44293.824621359221</v>
      </c>
      <c r="C139872" s="37">
        <v>0.82461805555555545</v>
      </c>
      <c r="E139872">
        <v>347008</v>
      </c>
      <c r="F139872">
        <f t="shared" si="4371"/>
        <v>3</v>
      </c>
      <c r="G139872" s="37" t="str">
        <f t="shared" si="4372"/>
        <v>будни</v>
      </c>
    </row>
    <row r="139873" spans="1:7" x14ac:dyDescent="0.3">
      <c r="A139873">
        <v>5332</v>
      </c>
      <c r="B139873" s="2">
        <v>44293.819362459551</v>
      </c>
      <c r="C139873" s="37">
        <v>0.81936342592592604</v>
      </c>
      <c r="E139873">
        <v>455878</v>
      </c>
      <c r="F139873">
        <f t="shared" si="4371"/>
        <v>3</v>
      </c>
      <c r="G139873" s="37" t="str">
        <f t="shared" si="4372"/>
        <v>будни</v>
      </c>
    </row>
    <row r="139874" spans="1:7" x14ac:dyDescent="0.3">
      <c r="A139874">
        <v>5327</v>
      </c>
      <c r="B139874" s="2">
        <v>44293.817339805828</v>
      </c>
      <c r="C139874" s="37">
        <v>0.81733796296296291</v>
      </c>
      <c r="E139874">
        <v>470762</v>
      </c>
      <c r="F139874">
        <f t="shared" si="4371"/>
        <v>3</v>
      </c>
      <c r="G139874" s="37" t="str">
        <f t="shared" si="4372"/>
        <v>будни</v>
      </c>
    </row>
    <row r="139875" spans="1:7" x14ac:dyDescent="0.3">
      <c r="A139875">
        <v>5323</v>
      </c>
      <c r="B139875" s="2">
        <v>44293.816126213598</v>
      </c>
      <c r="C139875" s="37">
        <v>0.81612268518518516</v>
      </c>
      <c r="E139875">
        <v>73365</v>
      </c>
      <c r="F139875">
        <f t="shared" si="4371"/>
        <v>3</v>
      </c>
      <c r="G139875" s="37" t="str">
        <f t="shared" si="4372"/>
        <v>будни</v>
      </c>
    </row>
    <row r="139876" spans="1:7" x14ac:dyDescent="0.3">
      <c r="A139876">
        <v>5320</v>
      </c>
      <c r="B139876" s="2">
        <v>44293.810058252428</v>
      </c>
      <c r="C139876" s="37">
        <v>0.81005787037037036</v>
      </c>
      <c r="E139876">
        <v>128523</v>
      </c>
      <c r="F139876">
        <f t="shared" si="4371"/>
        <v>3</v>
      </c>
      <c r="G139876" s="37" t="str">
        <f t="shared" si="4372"/>
        <v>будни</v>
      </c>
    </row>
    <row r="139877" spans="1:7" x14ac:dyDescent="0.3">
      <c r="A139877">
        <v>5319</v>
      </c>
      <c r="B139877" s="2">
        <v>44293.801563106797</v>
      </c>
      <c r="C139877" s="37">
        <v>0.80156250000000007</v>
      </c>
      <c r="E139877">
        <v>411922</v>
      </c>
      <c r="F139877">
        <f t="shared" si="4371"/>
        <v>3</v>
      </c>
      <c r="G139877" s="37" t="str">
        <f t="shared" si="4372"/>
        <v>будни</v>
      </c>
    </row>
    <row r="139878" spans="1:7" x14ac:dyDescent="0.3">
      <c r="A139878">
        <v>5317</v>
      </c>
      <c r="B139878" s="2">
        <v>44293.800754045311</v>
      </c>
      <c r="C139878" s="37">
        <v>0.80075231481481479</v>
      </c>
      <c r="E139878">
        <v>230507</v>
      </c>
      <c r="F139878">
        <f t="shared" si="4371"/>
        <v>3</v>
      </c>
      <c r="G139878" s="37" t="str">
        <f t="shared" si="4372"/>
        <v>будни</v>
      </c>
    </row>
    <row r="139879" spans="1:7" x14ac:dyDescent="0.3">
      <c r="A139879">
        <v>5314</v>
      </c>
      <c r="B139879" s="2">
        <v>44293.79873139158</v>
      </c>
      <c r="C139879" s="37">
        <v>0.79872685185185188</v>
      </c>
      <c r="E139879">
        <v>217024</v>
      </c>
      <c r="F139879">
        <f t="shared" si="4371"/>
        <v>3</v>
      </c>
      <c r="G139879" s="37" t="str">
        <f t="shared" si="4372"/>
        <v>будни</v>
      </c>
    </row>
    <row r="139880" spans="1:7" x14ac:dyDescent="0.3">
      <c r="A139880">
        <v>5309</v>
      </c>
      <c r="B139880" s="2">
        <v>44293.794686084148</v>
      </c>
      <c r="C139880" s="37">
        <v>0.7946875000000001</v>
      </c>
      <c r="E139880">
        <v>122902</v>
      </c>
      <c r="F139880">
        <f t="shared" si="4371"/>
        <v>3</v>
      </c>
      <c r="G139880" s="37" t="str">
        <f t="shared" si="4372"/>
        <v>будни</v>
      </c>
    </row>
    <row r="139881" spans="1:7" x14ac:dyDescent="0.3">
      <c r="A139881">
        <v>5307</v>
      </c>
      <c r="B139881" s="2">
        <v>44293.792258899673</v>
      </c>
      <c r="C139881" s="37">
        <v>0.7922569444444445</v>
      </c>
      <c r="E139881">
        <v>37644</v>
      </c>
      <c r="F139881">
        <f t="shared" si="4371"/>
        <v>3</v>
      </c>
      <c r="G139881" s="37" t="str">
        <f t="shared" si="4372"/>
        <v>будни</v>
      </c>
    </row>
    <row r="139882" spans="1:7" x14ac:dyDescent="0.3">
      <c r="A139882">
        <v>5305</v>
      </c>
      <c r="B139882" s="2">
        <v>44293.785786407767</v>
      </c>
      <c r="C139882" s="37">
        <v>0.78578703703703701</v>
      </c>
      <c r="E139882">
        <v>191893</v>
      </c>
      <c r="F139882">
        <f t="shared" si="4371"/>
        <v>3</v>
      </c>
      <c r="G139882" s="37" t="str">
        <f t="shared" si="4372"/>
        <v>будни</v>
      </c>
    </row>
    <row r="139883" spans="1:7" x14ac:dyDescent="0.3">
      <c r="A139883">
        <v>5302</v>
      </c>
      <c r="B139883" s="2">
        <v>44293.778504854366</v>
      </c>
      <c r="C139883" s="37">
        <v>0.77850694444444446</v>
      </c>
      <c r="E139883">
        <v>250679</v>
      </c>
      <c r="F139883">
        <f t="shared" si="4371"/>
        <v>3</v>
      </c>
      <c r="G139883" s="37" t="str">
        <f t="shared" si="4372"/>
        <v>будни</v>
      </c>
    </row>
    <row r="139884" spans="1:7" x14ac:dyDescent="0.3">
      <c r="A139884">
        <v>5300</v>
      </c>
      <c r="B139884" s="2">
        <v>44293.778100323623</v>
      </c>
      <c r="C139884" s="37">
        <v>0.77810185185185177</v>
      </c>
      <c r="E139884">
        <v>217307</v>
      </c>
      <c r="F139884">
        <f t="shared" si="4371"/>
        <v>3</v>
      </c>
      <c r="G139884" s="37" t="str">
        <f t="shared" si="4372"/>
        <v>будни</v>
      </c>
    </row>
    <row r="139885" spans="1:7" x14ac:dyDescent="0.3">
      <c r="A139885">
        <v>5297</v>
      </c>
      <c r="B139885" s="2">
        <v>44293.772841423946</v>
      </c>
      <c r="C139885" s="37">
        <v>0.7728356481481482</v>
      </c>
      <c r="E139885">
        <v>250679</v>
      </c>
      <c r="F139885">
        <f t="shared" si="4371"/>
        <v>3</v>
      </c>
      <c r="G139885" s="37" t="str">
        <f t="shared" si="4372"/>
        <v>будни</v>
      </c>
    </row>
    <row r="139886" spans="1:7" x14ac:dyDescent="0.3">
      <c r="A139886">
        <v>5293</v>
      </c>
      <c r="B139886" s="2">
        <v>44293.75949190939</v>
      </c>
      <c r="C139886" s="37">
        <v>0.75949074074074074</v>
      </c>
      <c r="E139886">
        <v>310369</v>
      </c>
      <c r="F139886">
        <f t="shared" si="4371"/>
        <v>3</v>
      </c>
      <c r="G139886" s="37" t="str">
        <f t="shared" si="4372"/>
        <v>будни</v>
      </c>
    </row>
    <row r="139887" spans="1:7" x14ac:dyDescent="0.3">
      <c r="A139887">
        <v>5291</v>
      </c>
      <c r="B139887" s="2">
        <v>44293.750996763752</v>
      </c>
      <c r="C139887" s="37">
        <v>0.75099537037037034</v>
      </c>
      <c r="E139887">
        <v>419338</v>
      </c>
      <c r="F139887">
        <f t="shared" si="4371"/>
        <v>3</v>
      </c>
      <c r="G139887" s="37" t="str">
        <f t="shared" si="4372"/>
        <v>будни</v>
      </c>
    </row>
    <row r="139888" spans="1:7" x14ac:dyDescent="0.3">
      <c r="A139888">
        <v>5289</v>
      </c>
      <c r="B139888" s="2">
        <v>44293.750187702266</v>
      </c>
      <c r="C139888" s="37">
        <v>0.75018518518518518</v>
      </c>
      <c r="E139888">
        <v>43623</v>
      </c>
      <c r="F139888">
        <f t="shared" si="4371"/>
        <v>3</v>
      </c>
      <c r="G139888" s="37" t="str">
        <f t="shared" si="4372"/>
        <v>будни</v>
      </c>
    </row>
    <row r="139889" spans="1:7" x14ac:dyDescent="0.3">
      <c r="A139889">
        <v>5287</v>
      </c>
      <c r="B139889" s="2">
        <v>44293.74816504855</v>
      </c>
      <c r="C139889" s="37">
        <v>0.74815972222222227</v>
      </c>
      <c r="E139889">
        <v>21760</v>
      </c>
      <c r="F139889">
        <f t="shared" si="4371"/>
        <v>3</v>
      </c>
      <c r="G139889" s="37" t="str">
        <f t="shared" si="4372"/>
        <v>будни</v>
      </c>
    </row>
    <row r="139890" spans="1:7" x14ac:dyDescent="0.3">
      <c r="A139890">
        <v>5286</v>
      </c>
      <c r="B139890" s="2">
        <v>44293.746142394819</v>
      </c>
      <c r="C139890" s="37">
        <v>0.74614583333333329</v>
      </c>
      <c r="E139890">
        <v>230507</v>
      </c>
      <c r="F139890">
        <f t="shared" si="4371"/>
        <v>3</v>
      </c>
      <c r="G139890" s="37" t="str">
        <f t="shared" si="4372"/>
        <v>будни</v>
      </c>
    </row>
    <row r="139891" spans="1:7" x14ac:dyDescent="0.3">
      <c r="A139891">
        <v>5282</v>
      </c>
      <c r="B139891" s="2">
        <v>44293.735220064729</v>
      </c>
      <c r="C139891" s="37">
        <v>0.73521990740740739</v>
      </c>
      <c r="E139891">
        <v>411922</v>
      </c>
      <c r="F139891">
        <f t="shared" si="4371"/>
        <v>3</v>
      </c>
      <c r="G139891" s="37" t="str">
        <f t="shared" si="4372"/>
        <v>будни</v>
      </c>
    </row>
    <row r="139892" spans="1:7" x14ac:dyDescent="0.3">
      <c r="A139892">
        <v>5279</v>
      </c>
      <c r="B139892" s="2">
        <v>44293.725511326862</v>
      </c>
      <c r="C139892" s="37">
        <v>0.72550925925925924</v>
      </c>
      <c r="E139892">
        <v>411922</v>
      </c>
      <c r="F139892">
        <f t="shared" si="4371"/>
        <v>3</v>
      </c>
      <c r="G139892" s="37" t="str">
        <f t="shared" si="4372"/>
        <v>будни</v>
      </c>
    </row>
    <row r="139893" spans="1:7" x14ac:dyDescent="0.3">
      <c r="A139893">
        <v>5276</v>
      </c>
      <c r="B139893" s="2">
        <v>44293.718634304205</v>
      </c>
      <c r="C139893" s="37">
        <v>0.71863425925925928</v>
      </c>
      <c r="E139893">
        <v>21760</v>
      </c>
      <c r="F139893">
        <f t="shared" si="4371"/>
        <v>3</v>
      </c>
      <c r="G139893" s="37" t="str">
        <f t="shared" si="4372"/>
        <v>будни</v>
      </c>
    </row>
    <row r="139894" spans="1:7" x14ac:dyDescent="0.3">
      <c r="A139894">
        <v>5275</v>
      </c>
      <c r="B139894" s="2">
        <v>44293.717825242718</v>
      </c>
      <c r="C139894" s="37">
        <v>0.71782407407407411</v>
      </c>
      <c r="E139894">
        <v>158978</v>
      </c>
      <c r="F139894">
        <f t="shared" si="4371"/>
        <v>3</v>
      </c>
      <c r="G139894" s="37" t="str">
        <f t="shared" si="4372"/>
        <v>будни</v>
      </c>
    </row>
    <row r="139895" spans="1:7" x14ac:dyDescent="0.3">
      <c r="A139895">
        <v>5272</v>
      </c>
      <c r="B139895" s="2">
        <v>44293.706093851135</v>
      </c>
      <c r="C139895" s="37">
        <v>0.70609953703703709</v>
      </c>
      <c r="E139895">
        <v>469849</v>
      </c>
      <c r="F139895">
        <f t="shared" si="4371"/>
        <v>3</v>
      </c>
      <c r="G139895" s="37" t="str">
        <f t="shared" si="4372"/>
        <v>будни</v>
      </c>
    </row>
    <row r="139896" spans="1:7" x14ac:dyDescent="0.3">
      <c r="A139896">
        <v>5271</v>
      </c>
      <c r="B139896" s="2">
        <v>44293.696789644011</v>
      </c>
      <c r="C139896" s="37">
        <v>0.69679398148148142</v>
      </c>
      <c r="E139896">
        <v>250247</v>
      </c>
      <c r="F139896">
        <f t="shared" si="4371"/>
        <v>3</v>
      </c>
      <c r="G139896" s="37" t="str">
        <f t="shared" si="4372"/>
        <v>будни</v>
      </c>
    </row>
    <row r="139897" spans="1:7" x14ac:dyDescent="0.3">
      <c r="A139897">
        <v>5266</v>
      </c>
      <c r="B139897" s="2">
        <v>44293.679799352751</v>
      </c>
      <c r="C139897" s="37">
        <v>0.67980324074074072</v>
      </c>
      <c r="E139897">
        <v>411922</v>
      </c>
      <c r="F139897">
        <f t="shared" si="4371"/>
        <v>3</v>
      </c>
      <c r="G139897" s="37" t="str">
        <f t="shared" si="4372"/>
        <v>будни</v>
      </c>
    </row>
    <row r="139898" spans="1:7" x14ac:dyDescent="0.3">
      <c r="A139898">
        <v>5264</v>
      </c>
      <c r="B139898" s="2">
        <v>44293.660786407767</v>
      </c>
      <c r="C139898" s="37">
        <v>0.66078703703703701</v>
      </c>
      <c r="E139898">
        <v>230507</v>
      </c>
      <c r="F139898">
        <f t="shared" si="4371"/>
        <v>3</v>
      </c>
      <c r="G139898" s="37" t="str">
        <f t="shared" si="4372"/>
        <v>будни</v>
      </c>
    </row>
    <row r="139899" spans="1:7" x14ac:dyDescent="0.3">
      <c r="A139899">
        <v>5262</v>
      </c>
      <c r="B139899" s="2">
        <v>44293.65957281553</v>
      </c>
      <c r="C139899" s="37">
        <v>0.65957175925925926</v>
      </c>
      <c r="E139899">
        <v>250679</v>
      </c>
      <c r="F139899">
        <f t="shared" si="4371"/>
        <v>3</v>
      </c>
      <c r="G139899" s="37" t="str">
        <f t="shared" si="4372"/>
        <v>будни</v>
      </c>
    </row>
    <row r="139900" spans="1:7" x14ac:dyDescent="0.3">
      <c r="A139900">
        <v>5257</v>
      </c>
      <c r="B139900" s="2">
        <v>44293.656336569577</v>
      </c>
      <c r="C139900" s="37">
        <v>0.65633101851851849</v>
      </c>
      <c r="E139900">
        <v>158978</v>
      </c>
      <c r="F139900">
        <f t="shared" si="4371"/>
        <v>3</v>
      </c>
      <c r="G139900" s="37" t="str">
        <f t="shared" si="4372"/>
        <v>будни</v>
      </c>
    </row>
    <row r="139901" spans="1:7" x14ac:dyDescent="0.3">
      <c r="A139901">
        <v>5260</v>
      </c>
      <c r="B139901" s="2">
        <v>44293.656336569577</v>
      </c>
      <c r="C139901" s="37">
        <v>0.65633101851851849</v>
      </c>
      <c r="E139901">
        <v>472330</v>
      </c>
      <c r="F139901">
        <f t="shared" si="4371"/>
        <v>3</v>
      </c>
      <c r="G139901" s="37" t="str">
        <f t="shared" si="4372"/>
        <v>будни</v>
      </c>
    </row>
    <row r="139902" spans="1:7" x14ac:dyDescent="0.3">
      <c r="A139902">
        <v>5253</v>
      </c>
      <c r="B139902" s="2">
        <v>44293.655932038841</v>
      </c>
      <c r="C139902" s="37">
        <v>0.65593749999999995</v>
      </c>
      <c r="E139902">
        <v>343712</v>
      </c>
      <c r="F139902">
        <f t="shared" si="4371"/>
        <v>3</v>
      </c>
      <c r="G139902" s="37" t="str">
        <f t="shared" si="4372"/>
        <v>будни</v>
      </c>
    </row>
    <row r="139903" spans="1:7" x14ac:dyDescent="0.3">
      <c r="A139903">
        <v>5248</v>
      </c>
      <c r="B139903" s="2">
        <v>44293.63287378641</v>
      </c>
      <c r="C139903" s="37">
        <v>0.63287037037037031</v>
      </c>
      <c r="E139903">
        <v>112334</v>
      </c>
      <c r="F139903">
        <f t="shared" si="4371"/>
        <v>3</v>
      </c>
      <c r="G139903" s="37" t="str">
        <f t="shared" si="4372"/>
        <v>будни</v>
      </c>
    </row>
    <row r="139904" spans="1:7" x14ac:dyDescent="0.3">
      <c r="A139904">
        <v>5247</v>
      </c>
      <c r="B139904" s="2">
        <v>44293.628828478963</v>
      </c>
      <c r="C139904" s="37">
        <v>0.62883101851851853</v>
      </c>
      <c r="E139904">
        <v>411922</v>
      </c>
      <c r="F139904">
        <f t="shared" si="4371"/>
        <v>3</v>
      </c>
      <c r="G139904" s="37" t="str">
        <f t="shared" si="4372"/>
        <v>будни</v>
      </c>
    </row>
    <row r="139905" spans="1:7" x14ac:dyDescent="0.3">
      <c r="A139905">
        <v>5244</v>
      </c>
      <c r="B139905" s="2">
        <v>44293.627614886733</v>
      </c>
      <c r="C139905" s="37">
        <v>0.62761574074074067</v>
      </c>
      <c r="E139905">
        <v>227775</v>
      </c>
      <c r="F139905">
        <f t="shared" si="4371"/>
        <v>3</v>
      </c>
      <c r="G139905" s="37" t="str">
        <f t="shared" si="4372"/>
        <v>будни</v>
      </c>
    </row>
    <row r="139906" spans="1:7" x14ac:dyDescent="0.3">
      <c r="A139906">
        <v>5236</v>
      </c>
      <c r="B139906" s="2">
        <v>44293.626805825246</v>
      </c>
      <c r="C139906" s="37">
        <v>0.6268055555555555</v>
      </c>
      <c r="E139906">
        <v>98398</v>
      </c>
      <c r="F139906">
        <f t="shared" si="4371"/>
        <v>3</v>
      </c>
      <c r="G139906" s="37" t="str">
        <f t="shared" si="4372"/>
        <v>будни</v>
      </c>
    </row>
    <row r="139907" spans="1:7" x14ac:dyDescent="0.3">
      <c r="A139907">
        <v>5240</v>
      </c>
      <c r="B139907" s="2">
        <v>44293.626805825246</v>
      </c>
      <c r="C139907" s="37">
        <v>0.6268055555555555</v>
      </c>
      <c r="E139907">
        <v>23976</v>
      </c>
      <c r="F139907">
        <f t="shared" ref="F139907:F139970" si="4373">WEEKDAY(B139907,2)</f>
        <v>3</v>
      </c>
      <c r="G139907" s="37" t="str">
        <f t="shared" si="4372"/>
        <v>будни</v>
      </c>
    </row>
    <row r="139908" spans="1:7" x14ac:dyDescent="0.3">
      <c r="A139908">
        <v>5233</v>
      </c>
      <c r="B139908" s="2">
        <v>44293.625187702266</v>
      </c>
      <c r="C139908" s="37">
        <v>0.62518518518518518</v>
      </c>
      <c r="E139908">
        <v>230507</v>
      </c>
      <c r="F139908">
        <f t="shared" si="4373"/>
        <v>3</v>
      </c>
      <c r="G139908" s="37" t="str">
        <f t="shared" si="4372"/>
        <v>будни</v>
      </c>
    </row>
    <row r="139909" spans="1:7" x14ac:dyDescent="0.3">
      <c r="A139909">
        <v>5228</v>
      </c>
      <c r="B139909" s="2">
        <v>44293.624333333333</v>
      </c>
      <c r="C139909" s="37">
        <v>0.62432870370370364</v>
      </c>
      <c r="E139909">
        <v>411922</v>
      </c>
      <c r="F139909">
        <f t="shared" si="4373"/>
        <v>3</v>
      </c>
      <c r="G139909" s="37" t="str">
        <f t="shared" si="4372"/>
        <v>будни</v>
      </c>
    </row>
    <row r="139910" spans="1:7" x14ac:dyDescent="0.3">
      <c r="A139910">
        <v>5226</v>
      </c>
      <c r="B139910" s="2">
        <v>44293.621951456313</v>
      </c>
      <c r="C139910" s="37">
        <v>0.62195601851851856</v>
      </c>
      <c r="E139910">
        <v>98921</v>
      </c>
      <c r="F139910">
        <f t="shared" si="4373"/>
        <v>3</v>
      </c>
      <c r="G139910" s="37" t="str">
        <f t="shared" si="4372"/>
        <v>будни</v>
      </c>
    </row>
    <row r="139911" spans="1:7" x14ac:dyDescent="0.3">
      <c r="A139911">
        <v>5223</v>
      </c>
      <c r="B139911" s="2">
        <v>44293.617097087379</v>
      </c>
      <c r="C139911" s="37">
        <v>0.61709490740740736</v>
      </c>
      <c r="E139911">
        <v>411922</v>
      </c>
      <c r="F139911">
        <f t="shared" si="4373"/>
        <v>3</v>
      </c>
      <c r="G139911" s="37" t="str">
        <f t="shared" si="4372"/>
        <v>будни</v>
      </c>
    </row>
    <row r="139912" spans="1:7" x14ac:dyDescent="0.3">
      <c r="A139912">
        <v>5222</v>
      </c>
      <c r="B139912" s="2">
        <v>44293.612242718445</v>
      </c>
      <c r="C139912" s="37">
        <v>0.61224537037037041</v>
      </c>
      <c r="E139912">
        <v>227775</v>
      </c>
      <c r="F139912">
        <f t="shared" si="4373"/>
        <v>3</v>
      </c>
      <c r="G139912" s="37" t="str">
        <f t="shared" si="4372"/>
        <v>будни</v>
      </c>
    </row>
    <row r="139913" spans="1:7" x14ac:dyDescent="0.3">
      <c r="A139913">
        <v>5221</v>
      </c>
      <c r="B139913" s="2">
        <v>44293.608197411006</v>
      </c>
      <c r="C139913" s="37">
        <v>0.60819444444444437</v>
      </c>
      <c r="E139913">
        <v>411922</v>
      </c>
      <c r="F139913">
        <f t="shared" si="4373"/>
        <v>3</v>
      </c>
      <c r="G139913" s="37" t="str">
        <f t="shared" si="4372"/>
        <v>будни</v>
      </c>
    </row>
    <row r="139914" spans="1:7" x14ac:dyDescent="0.3">
      <c r="A139914">
        <v>5220</v>
      </c>
      <c r="B139914" s="2">
        <v>44293.579880258898</v>
      </c>
      <c r="C139914" s="37">
        <v>0.57988425925925924</v>
      </c>
      <c r="E139914">
        <v>117830</v>
      </c>
      <c r="F139914">
        <f t="shared" si="4373"/>
        <v>3</v>
      </c>
      <c r="G139914" s="37" t="str">
        <f t="shared" si="4372"/>
        <v>будни</v>
      </c>
    </row>
    <row r="139915" spans="1:7" x14ac:dyDescent="0.3">
      <c r="A139915">
        <v>5215</v>
      </c>
      <c r="B139915" s="2">
        <v>44293.570980582524</v>
      </c>
      <c r="C139915" s="37">
        <v>0.57098379629629636</v>
      </c>
      <c r="E139915">
        <v>436070</v>
      </c>
      <c r="F139915">
        <f t="shared" si="4373"/>
        <v>3</v>
      </c>
      <c r="G139915" s="37" t="str">
        <f t="shared" ref="G139915:G139978" si="4374">IF(F139915&gt;=6,"выходные","будни")</f>
        <v>будни</v>
      </c>
    </row>
    <row r="139916" spans="1:7" x14ac:dyDescent="0.3">
      <c r="A139916">
        <v>5214</v>
      </c>
      <c r="B139916" s="2">
        <v>44293.557226537218</v>
      </c>
      <c r="C139916" s="37">
        <v>0.55722222222222217</v>
      </c>
      <c r="E139916">
        <v>444546</v>
      </c>
      <c r="F139916">
        <f t="shared" si="4373"/>
        <v>3</v>
      </c>
      <c r="G139916" s="37" t="str">
        <f t="shared" si="4374"/>
        <v>будни</v>
      </c>
    </row>
    <row r="139917" spans="1:7" x14ac:dyDescent="0.3">
      <c r="A139917">
        <v>5211</v>
      </c>
      <c r="B139917" s="2">
        <v>44293.540640776693</v>
      </c>
      <c r="C139917" s="37">
        <v>0.54063657407407406</v>
      </c>
      <c r="E139917">
        <v>230507</v>
      </c>
      <c r="F139917">
        <f t="shared" si="4373"/>
        <v>3</v>
      </c>
      <c r="G139917" s="37" t="str">
        <f t="shared" si="4374"/>
        <v>будни</v>
      </c>
    </row>
    <row r="139918" spans="1:7" x14ac:dyDescent="0.3">
      <c r="A139918">
        <v>5210</v>
      </c>
      <c r="B139918" s="2">
        <v>44293.529718446604</v>
      </c>
      <c r="C139918" s="37">
        <v>0.52972222222222221</v>
      </c>
      <c r="E139918">
        <v>405774</v>
      </c>
      <c r="F139918">
        <f t="shared" si="4373"/>
        <v>3</v>
      </c>
      <c r="G139918" s="37" t="str">
        <f t="shared" si="4374"/>
        <v>будни</v>
      </c>
    </row>
    <row r="139919" spans="1:7" x14ac:dyDescent="0.3">
      <c r="A139919">
        <v>5209</v>
      </c>
      <c r="B139919" s="2">
        <v>44293.52810032363</v>
      </c>
      <c r="C139919" s="37">
        <v>0.52810185185185188</v>
      </c>
      <c r="E139919">
        <v>472712</v>
      </c>
      <c r="F139919">
        <f t="shared" si="4373"/>
        <v>3</v>
      </c>
      <c r="G139919" s="37" t="str">
        <f t="shared" si="4374"/>
        <v>будни</v>
      </c>
    </row>
    <row r="139920" spans="1:7" x14ac:dyDescent="0.3">
      <c r="A139920">
        <v>5206</v>
      </c>
      <c r="B139920" s="2">
        <v>44293.515155339803</v>
      </c>
      <c r="C139920" s="37">
        <v>0.51515046296296296</v>
      </c>
      <c r="E139920">
        <v>301748</v>
      </c>
      <c r="F139920">
        <f t="shared" si="4373"/>
        <v>3</v>
      </c>
      <c r="G139920" s="37" t="str">
        <f t="shared" si="4374"/>
        <v>будни</v>
      </c>
    </row>
    <row r="139921" spans="1:7" x14ac:dyDescent="0.3">
      <c r="A139921">
        <v>5203</v>
      </c>
      <c r="B139921" s="2">
        <v>44293.485624595472</v>
      </c>
      <c r="C139921" s="37">
        <v>0.48562499999999997</v>
      </c>
      <c r="E139921">
        <v>112334</v>
      </c>
      <c r="F139921">
        <f t="shared" si="4373"/>
        <v>3</v>
      </c>
      <c r="G139921" s="37" t="str">
        <f t="shared" si="4374"/>
        <v>будни</v>
      </c>
    </row>
    <row r="139922" spans="1:7" x14ac:dyDescent="0.3">
      <c r="A139922">
        <v>5200</v>
      </c>
      <c r="B139922" s="2">
        <v>44293.480770226539</v>
      </c>
      <c r="C139922" s="37">
        <v>0.48077546296296297</v>
      </c>
      <c r="E139922">
        <v>365461</v>
      </c>
      <c r="F139922">
        <f t="shared" si="4373"/>
        <v>3</v>
      </c>
      <c r="G139922" s="37" t="str">
        <f t="shared" si="4374"/>
        <v>будни</v>
      </c>
    </row>
    <row r="139923" spans="1:7" x14ac:dyDescent="0.3">
      <c r="A139923">
        <v>5195</v>
      </c>
      <c r="B139923" s="2">
        <v>44293.471466019422</v>
      </c>
      <c r="C139923" s="37">
        <v>0.47146990740740741</v>
      </c>
      <c r="E139923">
        <v>145779</v>
      </c>
      <c r="F139923">
        <f t="shared" si="4373"/>
        <v>3</v>
      </c>
      <c r="G139923" s="37" t="str">
        <f t="shared" si="4374"/>
        <v>будни</v>
      </c>
    </row>
    <row r="139924" spans="1:7" x14ac:dyDescent="0.3">
      <c r="A139924">
        <v>5193</v>
      </c>
      <c r="B139924" s="2">
        <v>44293.462970873792</v>
      </c>
      <c r="C139924" s="37">
        <v>0.46297453703703706</v>
      </c>
      <c r="E139924">
        <v>81226</v>
      </c>
      <c r="F139924">
        <f t="shared" si="4373"/>
        <v>3</v>
      </c>
      <c r="G139924" s="37" t="str">
        <f t="shared" si="4374"/>
        <v>будни</v>
      </c>
    </row>
    <row r="139925" spans="1:7" x14ac:dyDescent="0.3">
      <c r="A139925">
        <v>5190</v>
      </c>
      <c r="B139925" s="2">
        <v>44293.460948220069</v>
      </c>
      <c r="C139925" s="37">
        <v>0.46094907407407404</v>
      </c>
      <c r="E139925">
        <v>155428</v>
      </c>
      <c r="F139925">
        <f t="shared" si="4373"/>
        <v>3</v>
      </c>
      <c r="G139925" s="37" t="str">
        <f t="shared" si="4374"/>
        <v>будни</v>
      </c>
    </row>
    <row r="139926" spans="1:7" x14ac:dyDescent="0.3">
      <c r="A139926">
        <v>5189</v>
      </c>
      <c r="B139926" s="2">
        <v>44293.458925566338</v>
      </c>
      <c r="C139926" s="37">
        <v>0.45892361111111107</v>
      </c>
      <c r="E139926">
        <v>347393</v>
      </c>
      <c r="F139926">
        <f t="shared" si="4373"/>
        <v>3</v>
      </c>
      <c r="G139926" s="37" t="str">
        <f t="shared" si="4374"/>
        <v>будни</v>
      </c>
    </row>
    <row r="139927" spans="1:7" x14ac:dyDescent="0.3">
      <c r="A139927">
        <v>5184</v>
      </c>
      <c r="B139927" s="2">
        <v>44293.458116504851</v>
      </c>
      <c r="C139927" s="37">
        <v>0.45811342592592591</v>
      </c>
      <c r="E139927">
        <v>227775</v>
      </c>
      <c r="F139927">
        <f t="shared" si="4373"/>
        <v>3</v>
      </c>
      <c r="G139927" s="37" t="str">
        <f t="shared" si="4374"/>
        <v>будни</v>
      </c>
    </row>
    <row r="139928" spans="1:7" x14ac:dyDescent="0.3">
      <c r="A139928">
        <v>5181</v>
      </c>
      <c r="B139928" s="2">
        <v>44293.452453074431</v>
      </c>
      <c r="C139928" s="37">
        <v>0.45245370370370369</v>
      </c>
      <c r="E139928">
        <v>419859</v>
      </c>
      <c r="F139928">
        <f t="shared" si="4373"/>
        <v>3</v>
      </c>
      <c r="G139928" s="37" t="str">
        <f t="shared" si="4374"/>
        <v>будни</v>
      </c>
    </row>
    <row r="139929" spans="1:7" x14ac:dyDescent="0.3">
      <c r="A139929">
        <v>5178</v>
      </c>
      <c r="B139929" s="2">
        <v>44293.450430420715</v>
      </c>
      <c r="C139929" s="37">
        <v>0.45042824074074073</v>
      </c>
      <c r="E139929">
        <v>367148</v>
      </c>
      <c r="F139929">
        <f t="shared" si="4373"/>
        <v>3</v>
      </c>
      <c r="G139929" s="37" t="str">
        <f t="shared" si="4374"/>
        <v>будни</v>
      </c>
    </row>
    <row r="139930" spans="1:7" x14ac:dyDescent="0.3">
      <c r="A139930">
        <v>5176</v>
      </c>
      <c r="B139930" s="2">
        <v>44293.430203883494</v>
      </c>
      <c r="C139930" s="37">
        <v>0.4302083333333333</v>
      </c>
      <c r="E139930">
        <v>262011</v>
      </c>
      <c r="F139930">
        <f t="shared" si="4373"/>
        <v>3</v>
      </c>
      <c r="G139930" s="37" t="str">
        <f t="shared" si="4374"/>
        <v>будни</v>
      </c>
    </row>
    <row r="139931" spans="1:7" x14ac:dyDescent="0.3">
      <c r="A139931">
        <v>5172</v>
      </c>
      <c r="B139931" s="2">
        <v>44293.419686084148</v>
      </c>
      <c r="C139931" s="37">
        <v>0.41968749999999999</v>
      </c>
      <c r="E139931">
        <v>144501</v>
      </c>
      <c r="F139931">
        <f t="shared" si="4373"/>
        <v>3</v>
      </c>
      <c r="G139931" s="37" t="str">
        <f t="shared" si="4374"/>
        <v>будни</v>
      </c>
    </row>
    <row r="139932" spans="1:7" x14ac:dyDescent="0.3">
      <c r="A139932">
        <v>5170</v>
      </c>
      <c r="B139932" s="2">
        <v>44293.390964401289</v>
      </c>
      <c r="C139932" s="37">
        <v>0.39096064814814818</v>
      </c>
      <c r="E139932">
        <v>470762</v>
      </c>
      <c r="F139932">
        <f t="shared" si="4373"/>
        <v>3</v>
      </c>
      <c r="G139932" s="37" t="str">
        <f t="shared" si="4374"/>
        <v>будни</v>
      </c>
    </row>
    <row r="139933" spans="1:7" x14ac:dyDescent="0.3">
      <c r="A139933">
        <v>5166</v>
      </c>
      <c r="B139933" s="2">
        <v>44293.389346278316</v>
      </c>
      <c r="C139933" s="37">
        <v>0.38935185185185189</v>
      </c>
      <c r="E139933">
        <v>328491</v>
      </c>
      <c r="F139933">
        <f t="shared" si="4373"/>
        <v>3</v>
      </c>
      <c r="G139933" s="37" t="str">
        <f t="shared" si="4374"/>
        <v>будни</v>
      </c>
    </row>
    <row r="139934" spans="1:7" x14ac:dyDescent="0.3">
      <c r="A139934">
        <v>5165</v>
      </c>
      <c r="B139934" s="2">
        <v>44293.382064724923</v>
      </c>
      <c r="C139934" s="37">
        <v>0.3820601851851852</v>
      </c>
      <c r="E139934">
        <v>118549</v>
      </c>
      <c r="F139934">
        <f t="shared" si="4373"/>
        <v>3</v>
      </c>
      <c r="G139934" s="37" t="str">
        <f t="shared" si="4374"/>
        <v>будни</v>
      </c>
    </row>
    <row r="139935" spans="1:7" x14ac:dyDescent="0.3">
      <c r="A139935">
        <v>5161</v>
      </c>
      <c r="B139935" s="2">
        <v>44293.372760517799</v>
      </c>
      <c r="C139935" s="37">
        <v>0.37276620370370367</v>
      </c>
      <c r="E139935">
        <v>382118</v>
      </c>
      <c r="F139935">
        <f t="shared" si="4373"/>
        <v>3</v>
      </c>
      <c r="G139935" s="37" t="str">
        <f t="shared" si="4374"/>
        <v>будни</v>
      </c>
    </row>
    <row r="139936" spans="1:7" x14ac:dyDescent="0.3">
      <c r="A139936">
        <v>5157</v>
      </c>
      <c r="B139936" s="2">
        <v>44293.362999999998</v>
      </c>
      <c r="C139936" s="37">
        <v>0.36299768518518521</v>
      </c>
      <c r="E139936">
        <v>138209</v>
      </c>
      <c r="F139936">
        <f t="shared" si="4373"/>
        <v>3</v>
      </c>
      <c r="G139936" s="37" t="str">
        <f t="shared" si="4374"/>
        <v>будни</v>
      </c>
    </row>
    <row r="139937" spans="1:7" x14ac:dyDescent="0.3">
      <c r="A139937">
        <v>5156</v>
      </c>
      <c r="B139937" s="2">
        <v>44293.323812297735</v>
      </c>
      <c r="C139937" s="37">
        <v>0.32380787037037034</v>
      </c>
      <c r="E139937">
        <v>405737</v>
      </c>
      <c r="F139937">
        <f t="shared" si="4373"/>
        <v>3</v>
      </c>
      <c r="G139937" s="37" t="str">
        <f t="shared" si="4374"/>
        <v>будни</v>
      </c>
    </row>
    <row r="139938" spans="1:7" x14ac:dyDescent="0.3">
      <c r="A139938">
        <v>5151</v>
      </c>
      <c r="B139938" s="2">
        <v>44293.310666666664</v>
      </c>
      <c r="C139938" s="37">
        <v>0.31067129629629631</v>
      </c>
      <c r="E139938">
        <v>96007</v>
      </c>
      <c r="F139938">
        <f t="shared" si="4373"/>
        <v>3</v>
      </c>
      <c r="G139938" s="37" t="str">
        <f t="shared" si="4374"/>
        <v>будни</v>
      </c>
    </row>
    <row r="139939" spans="1:7" x14ac:dyDescent="0.3">
      <c r="A139939">
        <v>5147</v>
      </c>
      <c r="B139939" s="2">
        <v>44293.23</v>
      </c>
      <c r="C139939" s="37">
        <v>0.22999999999999998</v>
      </c>
      <c r="E139939">
        <v>323966</v>
      </c>
      <c r="F139939">
        <f t="shared" si="4373"/>
        <v>3</v>
      </c>
      <c r="G139939" s="37" t="str">
        <f t="shared" si="4374"/>
        <v>будни</v>
      </c>
    </row>
    <row r="139940" spans="1:7" x14ac:dyDescent="0.3">
      <c r="A139940">
        <v>5144</v>
      </c>
      <c r="B139940" s="2">
        <v>44293.166854368937</v>
      </c>
      <c r="C139940" s="37">
        <v>0.16685185185185183</v>
      </c>
      <c r="E139940">
        <v>230555</v>
      </c>
      <c r="F139940">
        <f t="shared" si="4373"/>
        <v>3</v>
      </c>
      <c r="G139940" s="37" t="str">
        <f t="shared" si="4374"/>
        <v>будни</v>
      </c>
    </row>
    <row r="139941" spans="1:7" x14ac:dyDescent="0.3">
      <c r="A139941">
        <v>5141</v>
      </c>
      <c r="B139941" s="2">
        <v>44293.052372168284</v>
      </c>
      <c r="C139941" s="37">
        <v>5.2372685185185182E-2</v>
      </c>
      <c r="E139941">
        <v>230507</v>
      </c>
      <c r="F139941">
        <f t="shared" si="4373"/>
        <v>3</v>
      </c>
      <c r="G139941" s="37" t="str">
        <f t="shared" si="4374"/>
        <v>будни</v>
      </c>
    </row>
    <row r="139942" spans="1:7" x14ac:dyDescent="0.3">
      <c r="A139942">
        <v>5138</v>
      </c>
      <c r="B139942" s="2">
        <v>44293.021000000001</v>
      </c>
      <c r="C139942" s="37">
        <v>2.0995370370370373E-2</v>
      </c>
      <c r="E139942">
        <v>250679</v>
      </c>
      <c r="F139942">
        <f t="shared" si="4373"/>
        <v>3</v>
      </c>
      <c r="G139942" s="37" t="str">
        <f t="shared" si="4374"/>
        <v>будни</v>
      </c>
    </row>
    <row r="139943" spans="1:7" x14ac:dyDescent="0.3">
      <c r="A139943">
        <v>5133</v>
      </c>
      <c r="B139943" s="2">
        <v>44293.017987055013</v>
      </c>
      <c r="C139943" s="37">
        <v>1.7986111111111109E-2</v>
      </c>
      <c r="E139943">
        <v>362198</v>
      </c>
      <c r="F139943">
        <f t="shared" si="4373"/>
        <v>3</v>
      </c>
      <c r="G139943" s="37" t="str">
        <f t="shared" si="4374"/>
        <v>будни</v>
      </c>
    </row>
    <row r="139944" spans="1:7" x14ac:dyDescent="0.3">
      <c r="A139944">
        <v>5131</v>
      </c>
      <c r="B139944" s="2">
        <v>44292.981174757282</v>
      </c>
      <c r="C139944" s="37">
        <v>0.98116898148148157</v>
      </c>
      <c r="E139944">
        <v>73365</v>
      </c>
      <c r="F139944">
        <f t="shared" si="4373"/>
        <v>2</v>
      </c>
      <c r="G139944" s="37" t="str">
        <f t="shared" si="4374"/>
        <v>будни</v>
      </c>
    </row>
    <row r="139945" spans="1:7" x14ac:dyDescent="0.3">
      <c r="A139945">
        <v>5126</v>
      </c>
      <c r="B139945" s="2">
        <v>44292.969847896442</v>
      </c>
      <c r="C139945" s="37">
        <v>0.96984953703703702</v>
      </c>
      <c r="E139945">
        <v>285680</v>
      </c>
      <c r="F139945">
        <f t="shared" si="4373"/>
        <v>2</v>
      </c>
      <c r="G139945" s="37" t="str">
        <f t="shared" si="4374"/>
        <v>будни</v>
      </c>
    </row>
    <row r="139946" spans="1:7" x14ac:dyDescent="0.3">
      <c r="A139946">
        <v>5125</v>
      </c>
      <c r="B139946" s="2">
        <v>44292.968229773462</v>
      </c>
      <c r="C139946" s="37">
        <v>0.9682291666666667</v>
      </c>
      <c r="E139946">
        <v>131623</v>
      </c>
      <c r="F139946">
        <f t="shared" si="4373"/>
        <v>2</v>
      </c>
      <c r="G139946" s="37" t="str">
        <f t="shared" si="4374"/>
        <v>будни</v>
      </c>
    </row>
    <row r="139947" spans="1:7" x14ac:dyDescent="0.3">
      <c r="A139947">
        <v>5121</v>
      </c>
      <c r="B139947" s="2">
        <v>44292.963375404535</v>
      </c>
      <c r="C139947" s="37">
        <v>0.96337962962962964</v>
      </c>
      <c r="E139947">
        <v>60239</v>
      </c>
      <c r="F139947">
        <f t="shared" si="4373"/>
        <v>2</v>
      </c>
      <c r="G139947" s="37" t="str">
        <f t="shared" si="4374"/>
        <v>будни</v>
      </c>
    </row>
    <row r="139948" spans="1:7" x14ac:dyDescent="0.3">
      <c r="A139948">
        <v>5117</v>
      </c>
      <c r="B139948" s="2">
        <v>44292.960333333336</v>
      </c>
      <c r="C139948" s="37">
        <v>0.9603356481481482</v>
      </c>
      <c r="E139948">
        <v>217307</v>
      </c>
      <c r="F139948">
        <f t="shared" si="4373"/>
        <v>2</v>
      </c>
      <c r="G139948" s="37" t="str">
        <f t="shared" si="4374"/>
        <v>будни</v>
      </c>
    </row>
    <row r="139949" spans="1:7" x14ac:dyDescent="0.3">
      <c r="A139949">
        <v>5113</v>
      </c>
      <c r="B139949" s="2">
        <v>44292.949621359221</v>
      </c>
      <c r="C139949" s="37">
        <v>0.94961805555555545</v>
      </c>
      <c r="E139949">
        <v>32415</v>
      </c>
      <c r="F139949">
        <f t="shared" si="4373"/>
        <v>2</v>
      </c>
      <c r="G139949" s="37" t="str">
        <f t="shared" si="4374"/>
        <v>будни</v>
      </c>
    </row>
    <row r="139950" spans="1:7" x14ac:dyDescent="0.3">
      <c r="A139950">
        <v>5109</v>
      </c>
      <c r="B139950" s="2">
        <v>44292.945576051781</v>
      </c>
      <c r="C139950" s="37">
        <v>0.94557870370370367</v>
      </c>
      <c r="E139950">
        <v>351192</v>
      </c>
      <c r="F139950">
        <f t="shared" si="4373"/>
        <v>2</v>
      </c>
      <c r="G139950" s="37" t="str">
        <f t="shared" si="4374"/>
        <v>будни</v>
      </c>
    </row>
    <row r="139951" spans="1:7" x14ac:dyDescent="0.3">
      <c r="A139951">
        <v>5108</v>
      </c>
      <c r="B139951" s="2">
        <v>44292.930608414237</v>
      </c>
      <c r="C139951" s="37">
        <v>0.93061342592592589</v>
      </c>
      <c r="E139951">
        <v>124360</v>
      </c>
      <c r="F139951">
        <f t="shared" si="4373"/>
        <v>2</v>
      </c>
      <c r="G139951" s="37" t="str">
        <f t="shared" si="4374"/>
        <v>будни</v>
      </c>
    </row>
    <row r="139952" spans="1:7" x14ac:dyDescent="0.3">
      <c r="A139952">
        <v>5107</v>
      </c>
      <c r="B139952" s="2">
        <v>44292.92656310679</v>
      </c>
      <c r="C139952" s="37">
        <v>0.92656250000000007</v>
      </c>
      <c r="E139952">
        <v>463226</v>
      </c>
      <c r="F139952">
        <f t="shared" si="4373"/>
        <v>2</v>
      </c>
      <c r="G139952" s="37" t="str">
        <f t="shared" si="4374"/>
        <v>будни</v>
      </c>
    </row>
    <row r="139953" spans="1:7" x14ac:dyDescent="0.3">
      <c r="A139953">
        <v>5103</v>
      </c>
      <c r="B139953" s="2">
        <v>44292.918472491911</v>
      </c>
      <c r="C139953" s="37">
        <v>0.91847222222222225</v>
      </c>
      <c r="E139953">
        <v>169563</v>
      </c>
      <c r="F139953">
        <f t="shared" si="4373"/>
        <v>2</v>
      </c>
      <c r="G139953" s="37" t="str">
        <f t="shared" si="4374"/>
        <v>будни</v>
      </c>
    </row>
    <row r="139954" spans="1:7" x14ac:dyDescent="0.3">
      <c r="A139954">
        <v>5100</v>
      </c>
      <c r="B139954" s="2">
        <v>44292.9083592233</v>
      </c>
      <c r="C139954" s="37">
        <v>0.9083564814814814</v>
      </c>
      <c r="E139954">
        <v>182191</v>
      </c>
      <c r="F139954">
        <f t="shared" si="4373"/>
        <v>2</v>
      </c>
      <c r="G139954" s="37" t="str">
        <f t="shared" si="4374"/>
        <v>будни</v>
      </c>
    </row>
    <row r="139955" spans="1:7" x14ac:dyDescent="0.3">
      <c r="A139955">
        <v>5097</v>
      </c>
      <c r="B139955" s="2">
        <v>44292.90148220065</v>
      </c>
      <c r="C139955" s="37">
        <v>0.90148148148148144</v>
      </c>
      <c r="E139955">
        <v>350525</v>
      </c>
      <c r="F139955">
        <f t="shared" si="4373"/>
        <v>2</v>
      </c>
      <c r="G139955" s="37" t="str">
        <f t="shared" si="4374"/>
        <v>будни</v>
      </c>
    </row>
    <row r="139956" spans="1:7" x14ac:dyDescent="0.3">
      <c r="A139956">
        <v>5094</v>
      </c>
      <c r="B139956" s="2">
        <v>44292.895009708744</v>
      </c>
      <c r="C139956" s="37">
        <v>0.89501157407407417</v>
      </c>
      <c r="E139956">
        <v>76405</v>
      </c>
      <c r="F139956">
        <f t="shared" si="4373"/>
        <v>2</v>
      </c>
      <c r="G139956" s="37" t="str">
        <f t="shared" si="4374"/>
        <v>будни</v>
      </c>
    </row>
    <row r="139957" spans="1:7" x14ac:dyDescent="0.3">
      <c r="A139957">
        <v>5089</v>
      </c>
      <c r="B139957" s="2">
        <v>44292.876805825246</v>
      </c>
      <c r="C139957" s="37">
        <v>0.8768055555555555</v>
      </c>
      <c r="E139957">
        <v>437686</v>
      </c>
      <c r="F139957">
        <f t="shared" si="4373"/>
        <v>2</v>
      </c>
      <c r="G139957" s="37" t="str">
        <f t="shared" si="4374"/>
        <v>будни</v>
      </c>
    </row>
    <row r="139958" spans="1:7" x14ac:dyDescent="0.3">
      <c r="A139958">
        <v>5092</v>
      </c>
      <c r="B139958" s="2">
        <v>44292.876805825246</v>
      </c>
      <c r="C139958" s="37">
        <v>0.8768055555555555</v>
      </c>
      <c r="E139958">
        <v>291168</v>
      </c>
      <c r="F139958">
        <f t="shared" si="4373"/>
        <v>2</v>
      </c>
      <c r="G139958" s="37" t="str">
        <f t="shared" si="4374"/>
        <v>будни</v>
      </c>
    </row>
    <row r="139959" spans="1:7" x14ac:dyDescent="0.3">
      <c r="A139959">
        <v>5085</v>
      </c>
      <c r="B139959" s="2">
        <v>44292.870737864076</v>
      </c>
      <c r="C139959" s="37">
        <v>0.8707407407407407</v>
      </c>
      <c r="E139959">
        <v>347008</v>
      </c>
      <c r="F139959">
        <f t="shared" si="4373"/>
        <v>2</v>
      </c>
      <c r="G139959" s="37" t="str">
        <f t="shared" si="4374"/>
        <v>будни</v>
      </c>
    </row>
    <row r="139960" spans="1:7" x14ac:dyDescent="0.3">
      <c r="A139960">
        <v>5081</v>
      </c>
      <c r="B139960" s="2">
        <v>44292.865883495142</v>
      </c>
      <c r="C139960" s="37">
        <v>0.86587962962962972</v>
      </c>
      <c r="E139960">
        <v>470762</v>
      </c>
      <c r="F139960">
        <f t="shared" si="4373"/>
        <v>2</v>
      </c>
      <c r="G139960" s="37" t="str">
        <f t="shared" si="4374"/>
        <v>будни</v>
      </c>
    </row>
    <row r="139961" spans="1:7" x14ac:dyDescent="0.3">
      <c r="A139961">
        <v>5077</v>
      </c>
      <c r="B139961" s="2">
        <v>44292.850106796119</v>
      </c>
      <c r="C139961" s="37">
        <v>0.85010416666666666</v>
      </c>
      <c r="E139961">
        <v>250679</v>
      </c>
      <c r="F139961">
        <f t="shared" si="4373"/>
        <v>2</v>
      </c>
      <c r="G139961" s="37" t="str">
        <f t="shared" si="4374"/>
        <v>будни</v>
      </c>
    </row>
    <row r="139962" spans="1:7" x14ac:dyDescent="0.3">
      <c r="A139962">
        <v>5072</v>
      </c>
      <c r="B139962" s="2">
        <v>44292.831093851128</v>
      </c>
      <c r="C139962" s="37">
        <v>0.83109953703703709</v>
      </c>
      <c r="E139962">
        <v>388561</v>
      </c>
      <c r="F139962">
        <f t="shared" si="4373"/>
        <v>2</v>
      </c>
      <c r="G139962" s="37" t="str">
        <f t="shared" si="4374"/>
        <v>будни</v>
      </c>
    </row>
    <row r="139963" spans="1:7" x14ac:dyDescent="0.3">
      <c r="A139963">
        <v>5069</v>
      </c>
      <c r="B139963" s="2">
        <v>44292.815721682848</v>
      </c>
      <c r="C139963" s="37">
        <v>0.81571759259259258</v>
      </c>
      <c r="E139963">
        <v>396686</v>
      </c>
      <c r="F139963">
        <f t="shared" si="4373"/>
        <v>2</v>
      </c>
      <c r="G139963" s="37" t="str">
        <f t="shared" si="4374"/>
        <v>будни</v>
      </c>
    </row>
    <row r="139964" spans="1:7" x14ac:dyDescent="0.3">
      <c r="A139964">
        <v>5064</v>
      </c>
      <c r="B139964" s="2">
        <v>44292.809653721684</v>
      </c>
      <c r="C139964" s="37">
        <v>0.80965277777777767</v>
      </c>
      <c r="E139964">
        <v>264901</v>
      </c>
      <c r="F139964">
        <f t="shared" si="4373"/>
        <v>2</v>
      </c>
      <c r="G139964" s="37" t="str">
        <f t="shared" si="4374"/>
        <v>будни</v>
      </c>
    </row>
    <row r="139965" spans="1:7" x14ac:dyDescent="0.3">
      <c r="A139965">
        <v>5063</v>
      </c>
      <c r="B139965" s="2">
        <v>44292.808035598711</v>
      </c>
      <c r="C139965" s="37">
        <v>0.80803240740740734</v>
      </c>
      <c r="E139965">
        <v>75550</v>
      </c>
      <c r="F139965">
        <f t="shared" si="4373"/>
        <v>2</v>
      </c>
      <c r="G139965" s="37" t="str">
        <f t="shared" si="4374"/>
        <v>будни</v>
      </c>
    </row>
    <row r="139966" spans="1:7" x14ac:dyDescent="0.3">
      <c r="A139966">
        <v>5060</v>
      </c>
      <c r="B139966" s="2">
        <v>44292.806417475731</v>
      </c>
      <c r="C139966" s="37">
        <v>0.80641203703703701</v>
      </c>
      <c r="E139966">
        <v>158978</v>
      </c>
      <c r="F139966">
        <f t="shared" si="4373"/>
        <v>2</v>
      </c>
      <c r="G139966" s="37" t="str">
        <f t="shared" si="4374"/>
        <v>будни</v>
      </c>
    </row>
    <row r="139967" spans="1:7" x14ac:dyDescent="0.3">
      <c r="A139967">
        <v>5059</v>
      </c>
      <c r="B139967" s="2">
        <v>44292.805203883494</v>
      </c>
      <c r="C139967" s="37">
        <v>0.8052083333333333</v>
      </c>
      <c r="E139967">
        <v>104958</v>
      </c>
      <c r="F139967">
        <f t="shared" si="4373"/>
        <v>2</v>
      </c>
      <c r="G139967" s="37" t="str">
        <f t="shared" si="4374"/>
        <v>будни</v>
      </c>
    </row>
    <row r="139968" spans="1:7" x14ac:dyDescent="0.3">
      <c r="A139968">
        <v>5057</v>
      </c>
      <c r="B139968" s="2">
        <v>44292.804799352751</v>
      </c>
      <c r="C139968" s="37">
        <v>0.80480324074074072</v>
      </c>
      <c r="E139968">
        <v>154256</v>
      </c>
      <c r="F139968">
        <f t="shared" si="4373"/>
        <v>2</v>
      </c>
      <c r="G139968" s="37" t="str">
        <f t="shared" si="4374"/>
        <v>будни</v>
      </c>
    </row>
    <row r="139969" spans="1:7" x14ac:dyDescent="0.3">
      <c r="A139969">
        <v>5054</v>
      </c>
      <c r="B139969" s="2">
        <v>44292.804394822007</v>
      </c>
      <c r="C139969" s="37">
        <v>0.80439814814814825</v>
      </c>
      <c r="E139969">
        <v>249345</v>
      </c>
      <c r="F139969">
        <f t="shared" si="4373"/>
        <v>2</v>
      </c>
      <c r="G139969" s="37" t="str">
        <f t="shared" si="4374"/>
        <v>будни</v>
      </c>
    </row>
    <row r="139970" spans="1:7" x14ac:dyDescent="0.3">
      <c r="A139970">
        <v>5053</v>
      </c>
      <c r="B139970" s="2">
        <v>44292.803585760521</v>
      </c>
      <c r="C139970" s="37">
        <v>0.80358796296296298</v>
      </c>
      <c r="E139970">
        <v>191893</v>
      </c>
      <c r="F139970">
        <f t="shared" si="4373"/>
        <v>2</v>
      </c>
      <c r="G139970" s="37" t="str">
        <f t="shared" si="4374"/>
        <v>будни</v>
      </c>
    </row>
    <row r="139971" spans="1:7" x14ac:dyDescent="0.3">
      <c r="A139971">
        <v>5049</v>
      </c>
      <c r="B139971" s="2">
        <v>44292.803181229778</v>
      </c>
      <c r="C139971" s="37">
        <v>0.80318287037037039</v>
      </c>
      <c r="E139971">
        <v>21760</v>
      </c>
      <c r="F139971">
        <f t="shared" ref="F139971:F140034" si="4375">WEEKDAY(B139971,2)</f>
        <v>2</v>
      </c>
      <c r="G139971" s="37" t="str">
        <f t="shared" si="4374"/>
        <v>будни</v>
      </c>
    </row>
    <row r="139972" spans="1:7" x14ac:dyDescent="0.3">
      <c r="A139972">
        <v>5045</v>
      </c>
      <c r="B139972" s="2">
        <v>44292.801563106797</v>
      </c>
      <c r="C139972" s="37">
        <v>0.80156250000000007</v>
      </c>
      <c r="E139972">
        <v>230507</v>
      </c>
      <c r="F139972">
        <f t="shared" si="4375"/>
        <v>2</v>
      </c>
      <c r="G139972" s="37" t="str">
        <f t="shared" si="4374"/>
        <v>будни</v>
      </c>
    </row>
    <row r="139973" spans="1:7" x14ac:dyDescent="0.3">
      <c r="A139973">
        <v>5043</v>
      </c>
      <c r="B139973" s="2">
        <v>44292.788213592234</v>
      </c>
      <c r="C139973" s="37">
        <v>0.78821759259259261</v>
      </c>
      <c r="E139973">
        <v>145209</v>
      </c>
      <c r="F139973">
        <f t="shared" si="4375"/>
        <v>2</v>
      </c>
      <c r="G139973" s="37" t="str">
        <f t="shared" si="4374"/>
        <v>будни</v>
      </c>
    </row>
    <row r="139974" spans="1:7" x14ac:dyDescent="0.3">
      <c r="A139974">
        <v>5039</v>
      </c>
      <c r="B139974" s="2">
        <v>44292.785786407767</v>
      </c>
      <c r="C139974" s="37">
        <v>0.78578703703703701</v>
      </c>
      <c r="E139974">
        <v>389568</v>
      </c>
      <c r="F139974">
        <f t="shared" si="4375"/>
        <v>2</v>
      </c>
      <c r="G139974" s="37" t="str">
        <f t="shared" si="4374"/>
        <v>будни</v>
      </c>
    </row>
    <row r="139975" spans="1:7" x14ac:dyDescent="0.3">
      <c r="A139975">
        <v>5036</v>
      </c>
      <c r="B139975" s="2">
        <v>44292.784572815537</v>
      </c>
      <c r="C139975" s="37">
        <v>0.78457175925925926</v>
      </c>
      <c r="E139975">
        <v>439981</v>
      </c>
      <c r="F139975">
        <f t="shared" si="4375"/>
        <v>2</v>
      </c>
      <c r="G139975" s="37" t="str">
        <f t="shared" si="4374"/>
        <v>будни</v>
      </c>
    </row>
    <row r="139976" spans="1:7" x14ac:dyDescent="0.3">
      <c r="A139976">
        <v>5032</v>
      </c>
      <c r="B139976" s="2">
        <v>44292.780932038833</v>
      </c>
      <c r="C139976" s="37">
        <v>0.78093749999999995</v>
      </c>
      <c r="E139976">
        <v>411922</v>
      </c>
      <c r="F139976">
        <f t="shared" si="4375"/>
        <v>2</v>
      </c>
      <c r="G139976" s="37" t="str">
        <f t="shared" si="4374"/>
        <v>будни</v>
      </c>
    </row>
    <row r="139977" spans="1:7" x14ac:dyDescent="0.3">
      <c r="A139977">
        <v>5029</v>
      </c>
      <c r="B139977" s="2">
        <v>44292.77648220065</v>
      </c>
      <c r="C139977" s="37">
        <v>0.77648148148148144</v>
      </c>
      <c r="E139977">
        <v>439981</v>
      </c>
      <c r="F139977">
        <f t="shared" si="4375"/>
        <v>2</v>
      </c>
      <c r="G139977" s="37" t="str">
        <f t="shared" si="4374"/>
        <v>будни</v>
      </c>
    </row>
    <row r="139978" spans="1:7" x14ac:dyDescent="0.3">
      <c r="A139978">
        <v>5024</v>
      </c>
      <c r="B139978" s="2">
        <v>44292.775268608413</v>
      </c>
      <c r="C139978" s="37">
        <v>0.7752662037037038</v>
      </c>
      <c r="E139978">
        <v>230507</v>
      </c>
      <c r="F139978">
        <f t="shared" si="4375"/>
        <v>2</v>
      </c>
      <c r="G139978" s="37" t="str">
        <f t="shared" si="4374"/>
        <v>будни</v>
      </c>
    </row>
    <row r="139979" spans="1:7" x14ac:dyDescent="0.3">
      <c r="A139979">
        <v>5023</v>
      </c>
      <c r="B139979" s="2">
        <v>44292.767582524277</v>
      </c>
      <c r="C139979" s="37">
        <v>0.76758101851851857</v>
      </c>
      <c r="E139979">
        <v>60814</v>
      </c>
      <c r="F139979">
        <f t="shared" si="4375"/>
        <v>2</v>
      </c>
      <c r="G139979" s="37" t="str">
        <f t="shared" ref="G139979:G140042" si="4376">IF(F139979&gt;=6,"выходные","будни")</f>
        <v>будни</v>
      </c>
    </row>
    <row r="139980" spans="1:7" x14ac:dyDescent="0.3">
      <c r="A139980">
        <v>5018</v>
      </c>
      <c r="B139980" s="2">
        <v>44292.766773462783</v>
      </c>
      <c r="C139980" s="37">
        <v>0.76677083333333329</v>
      </c>
      <c r="E139980">
        <v>301748</v>
      </c>
      <c r="F139980">
        <f t="shared" si="4375"/>
        <v>2</v>
      </c>
      <c r="G139980" s="37" t="str">
        <f t="shared" si="4376"/>
        <v>будни</v>
      </c>
    </row>
    <row r="139981" spans="1:7" x14ac:dyDescent="0.3">
      <c r="A139981">
        <v>5016</v>
      </c>
      <c r="B139981" s="2">
        <v>44292.763132686079</v>
      </c>
      <c r="C139981" s="37">
        <v>0.76313657407407398</v>
      </c>
      <c r="E139981">
        <v>359166</v>
      </c>
      <c r="F139981">
        <f t="shared" si="4375"/>
        <v>2</v>
      </c>
      <c r="G139981" s="37" t="str">
        <f t="shared" si="4376"/>
        <v>будни</v>
      </c>
    </row>
    <row r="139982" spans="1:7" x14ac:dyDescent="0.3">
      <c r="A139982">
        <v>5012</v>
      </c>
      <c r="B139982" s="2">
        <v>44292.762728155343</v>
      </c>
      <c r="C139982" s="37">
        <v>0.76273148148148151</v>
      </c>
      <c r="E139982">
        <v>112334</v>
      </c>
      <c r="F139982">
        <f t="shared" si="4375"/>
        <v>2</v>
      </c>
      <c r="G139982" s="37" t="str">
        <f t="shared" si="4376"/>
        <v>будни</v>
      </c>
    </row>
    <row r="139983" spans="1:7" x14ac:dyDescent="0.3">
      <c r="A139983">
        <v>5011</v>
      </c>
      <c r="B139983" s="2">
        <v>44292.761110032363</v>
      </c>
      <c r="C139983" s="37">
        <v>0.76111111111111107</v>
      </c>
      <c r="E139983">
        <v>88863</v>
      </c>
      <c r="F139983">
        <f t="shared" si="4375"/>
        <v>2</v>
      </c>
      <c r="G139983" s="37" t="str">
        <f t="shared" si="4376"/>
        <v>будни</v>
      </c>
    </row>
    <row r="139984" spans="1:7" x14ac:dyDescent="0.3">
      <c r="A139984">
        <v>5007</v>
      </c>
      <c r="B139984" s="2">
        <v>44292.760300970876</v>
      </c>
      <c r="C139984" s="37">
        <v>0.76030092592592602</v>
      </c>
      <c r="E139984">
        <v>62068</v>
      </c>
      <c r="F139984">
        <f t="shared" si="4375"/>
        <v>2</v>
      </c>
      <c r="G139984" s="37" t="str">
        <f t="shared" si="4376"/>
        <v>будни</v>
      </c>
    </row>
    <row r="139985" spans="1:7" x14ac:dyDescent="0.3">
      <c r="A139985">
        <v>5002</v>
      </c>
      <c r="B139985" s="2">
        <v>44292.753019417476</v>
      </c>
      <c r="C139985" s="37">
        <v>0.75302083333333336</v>
      </c>
      <c r="E139985">
        <v>411922</v>
      </c>
      <c r="F139985">
        <f t="shared" si="4375"/>
        <v>2</v>
      </c>
      <c r="G139985" s="37" t="str">
        <f t="shared" si="4376"/>
        <v>будни</v>
      </c>
    </row>
    <row r="139986" spans="1:7" x14ac:dyDescent="0.3">
      <c r="A139986">
        <v>4999</v>
      </c>
      <c r="B139986" s="2">
        <v>44292.746951456305</v>
      </c>
      <c r="C139986" s="37">
        <v>0.74695601851851856</v>
      </c>
      <c r="E139986">
        <v>36482</v>
      </c>
      <c r="F139986">
        <f t="shared" si="4375"/>
        <v>2</v>
      </c>
      <c r="G139986" s="37" t="str">
        <f t="shared" si="4376"/>
        <v>будни</v>
      </c>
    </row>
    <row r="139987" spans="1:7" x14ac:dyDescent="0.3">
      <c r="A139987">
        <v>4996</v>
      </c>
      <c r="B139987" s="2">
        <v>44292.742097087379</v>
      </c>
      <c r="C139987" s="37">
        <v>0.74209490740740736</v>
      </c>
      <c r="E139987">
        <v>182191</v>
      </c>
      <c r="F139987">
        <f t="shared" si="4375"/>
        <v>2</v>
      </c>
      <c r="G139987" s="37" t="str">
        <f t="shared" si="4376"/>
        <v>будни</v>
      </c>
    </row>
    <row r="139988" spans="1:7" x14ac:dyDescent="0.3">
      <c r="A139988">
        <v>4992</v>
      </c>
      <c r="B139988" s="2">
        <v>44292.737647249189</v>
      </c>
      <c r="C139988" s="37">
        <v>0.73765046296296299</v>
      </c>
      <c r="E139988">
        <v>84527</v>
      </c>
      <c r="F139988">
        <f t="shared" si="4375"/>
        <v>2</v>
      </c>
      <c r="G139988" s="37" t="str">
        <f t="shared" si="4376"/>
        <v>будни</v>
      </c>
    </row>
    <row r="139989" spans="1:7" x14ac:dyDescent="0.3">
      <c r="A139989">
        <v>4990</v>
      </c>
      <c r="B139989" s="2">
        <v>44292.736838187702</v>
      </c>
      <c r="C139989" s="37">
        <v>0.73684027777777772</v>
      </c>
      <c r="E139989">
        <v>129897</v>
      </c>
      <c r="F139989">
        <f t="shared" si="4375"/>
        <v>2</v>
      </c>
      <c r="G139989" s="37" t="str">
        <f t="shared" si="4376"/>
        <v>будни</v>
      </c>
    </row>
    <row r="139990" spans="1:7" x14ac:dyDescent="0.3">
      <c r="A139990">
        <v>4989</v>
      </c>
      <c r="B139990" s="2">
        <v>44292.734006472492</v>
      </c>
      <c r="C139990" s="37">
        <v>0.73400462962962953</v>
      </c>
      <c r="E139990">
        <v>343491</v>
      </c>
      <c r="F139990">
        <f t="shared" si="4375"/>
        <v>2</v>
      </c>
      <c r="G139990" s="37" t="str">
        <f t="shared" si="4376"/>
        <v>будни</v>
      </c>
    </row>
    <row r="139991" spans="1:7" x14ac:dyDescent="0.3">
      <c r="A139991">
        <v>4986</v>
      </c>
      <c r="B139991" s="2">
        <v>44292.731579288025</v>
      </c>
      <c r="C139991" s="37">
        <v>0.73157407407407404</v>
      </c>
      <c r="E139991">
        <v>191893</v>
      </c>
      <c r="F139991">
        <f t="shared" si="4375"/>
        <v>2</v>
      </c>
      <c r="G139991" s="37" t="str">
        <f t="shared" si="4376"/>
        <v>будни</v>
      </c>
    </row>
    <row r="139992" spans="1:7" x14ac:dyDescent="0.3">
      <c r="A139992">
        <v>4984</v>
      </c>
      <c r="B139992" s="2">
        <v>44292.730770226532</v>
      </c>
      <c r="C139992" s="37">
        <v>0.73077546296296303</v>
      </c>
      <c r="E139992">
        <v>411922</v>
      </c>
      <c r="F139992">
        <f t="shared" si="4375"/>
        <v>2</v>
      </c>
      <c r="G139992" s="37" t="str">
        <f t="shared" si="4376"/>
        <v>будни</v>
      </c>
    </row>
    <row r="139993" spans="1:7" x14ac:dyDescent="0.3">
      <c r="A139993">
        <v>4981</v>
      </c>
      <c r="B139993" s="2">
        <v>44292.729556634302</v>
      </c>
      <c r="C139993" s="37">
        <v>0.72956018518518517</v>
      </c>
      <c r="E139993">
        <v>30437</v>
      </c>
      <c r="F139993">
        <f t="shared" si="4375"/>
        <v>2</v>
      </c>
      <c r="G139993" s="37" t="str">
        <f t="shared" si="4376"/>
        <v>будни</v>
      </c>
    </row>
    <row r="139994" spans="1:7" x14ac:dyDescent="0.3">
      <c r="A139994">
        <v>4980</v>
      </c>
      <c r="B139994" s="2">
        <v>44292.721870550165</v>
      </c>
      <c r="C139994" s="37">
        <v>0.72187499999999993</v>
      </c>
      <c r="E139994">
        <v>164471</v>
      </c>
      <c r="F139994">
        <f t="shared" si="4375"/>
        <v>2</v>
      </c>
      <c r="G139994" s="37" t="str">
        <f t="shared" si="4376"/>
        <v>будни</v>
      </c>
    </row>
    <row r="139995" spans="1:7" x14ac:dyDescent="0.3">
      <c r="A139995">
        <v>4979</v>
      </c>
      <c r="B139995" s="2">
        <v>44292.720252427185</v>
      </c>
      <c r="C139995" s="37">
        <v>0.72025462962962961</v>
      </c>
      <c r="E139995">
        <v>154256</v>
      </c>
      <c r="F139995">
        <f t="shared" si="4375"/>
        <v>2</v>
      </c>
      <c r="G139995" s="37" t="str">
        <f t="shared" si="4376"/>
        <v>будни</v>
      </c>
    </row>
    <row r="139996" spans="1:7" x14ac:dyDescent="0.3">
      <c r="A139996">
        <v>4977</v>
      </c>
      <c r="B139996" s="2">
        <v>44292.718229773462</v>
      </c>
      <c r="C139996" s="37">
        <v>0.7182291666666667</v>
      </c>
      <c r="E139996">
        <v>411922</v>
      </c>
      <c r="F139996">
        <f t="shared" si="4375"/>
        <v>2</v>
      </c>
      <c r="G139996" s="37" t="str">
        <f t="shared" si="4376"/>
        <v>будни</v>
      </c>
    </row>
    <row r="139997" spans="1:7" x14ac:dyDescent="0.3">
      <c r="A139997">
        <v>4973</v>
      </c>
      <c r="B139997" s="2">
        <v>44292.704071197411</v>
      </c>
      <c r="C139997" s="37">
        <v>0.70407407407407396</v>
      </c>
      <c r="E139997">
        <v>347393</v>
      </c>
      <c r="F139997">
        <f t="shared" si="4375"/>
        <v>2</v>
      </c>
      <c r="G139997" s="37" t="str">
        <f t="shared" si="4376"/>
        <v>будни</v>
      </c>
    </row>
    <row r="139998" spans="1:7" x14ac:dyDescent="0.3">
      <c r="A139998">
        <v>4970</v>
      </c>
      <c r="B139998" s="2">
        <v>44292.703262135918</v>
      </c>
      <c r="C139998" s="37">
        <v>0.70326388888888891</v>
      </c>
      <c r="E139998">
        <v>388561</v>
      </c>
      <c r="F139998">
        <f t="shared" si="4375"/>
        <v>2</v>
      </c>
      <c r="G139998" s="37" t="str">
        <f t="shared" si="4376"/>
        <v>будни</v>
      </c>
    </row>
    <row r="139999" spans="1:7" x14ac:dyDescent="0.3">
      <c r="A139999">
        <v>4968</v>
      </c>
      <c r="B139999" s="2">
        <v>44292.702857605182</v>
      </c>
      <c r="C139999" s="37">
        <v>0.70285879629629633</v>
      </c>
      <c r="E139999">
        <v>351192</v>
      </c>
      <c r="F139999">
        <f t="shared" si="4375"/>
        <v>2</v>
      </c>
      <c r="G139999" s="37" t="str">
        <f t="shared" si="4376"/>
        <v>будни</v>
      </c>
    </row>
    <row r="140000" spans="1:7" x14ac:dyDescent="0.3">
      <c r="A140000">
        <v>4966</v>
      </c>
      <c r="B140000" s="2">
        <v>44292.701239482201</v>
      </c>
      <c r="C140000" s="37">
        <v>0.701238425925926</v>
      </c>
      <c r="E140000">
        <v>242428</v>
      </c>
      <c r="F140000">
        <f t="shared" si="4375"/>
        <v>2</v>
      </c>
      <c r="G140000" s="37" t="str">
        <f t="shared" si="4376"/>
        <v>будни</v>
      </c>
    </row>
    <row r="140001" spans="1:7" x14ac:dyDescent="0.3">
      <c r="A140001">
        <v>4964</v>
      </c>
      <c r="B140001" s="2">
        <v>44292.697598705505</v>
      </c>
      <c r="C140001" s="37">
        <v>0.69760416666666669</v>
      </c>
      <c r="E140001">
        <v>250679</v>
      </c>
      <c r="F140001">
        <f t="shared" si="4375"/>
        <v>2</v>
      </c>
      <c r="G140001" s="37" t="str">
        <f t="shared" si="4376"/>
        <v>будни</v>
      </c>
    </row>
    <row r="140002" spans="1:7" x14ac:dyDescent="0.3">
      <c r="A140002">
        <v>4962</v>
      </c>
      <c r="B140002" s="2">
        <v>44292.695171521031</v>
      </c>
      <c r="C140002" s="37">
        <v>0.69517361111111109</v>
      </c>
      <c r="E140002">
        <v>250679</v>
      </c>
      <c r="F140002">
        <f t="shared" si="4375"/>
        <v>2</v>
      </c>
      <c r="G140002" s="37" t="str">
        <f t="shared" si="4376"/>
        <v>будни</v>
      </c>
    </row>
    <row r="140003" spans="1:7" x14ac:dyDescent="0.3">
      <c r="A140003">
        <v>4956</v>
      </c>
      <c r="B140003" s="2">
        <v>44292.694362459544</v>
      </c>
      <c r="C140003" s="37">
        <v>0.69436342592592604</v>
      </c>
      <c r="E140003">
        <v>344328</v>
      </c>
      <c r="F140003">
        <f t="shared" si="4375"/>
        <v>2</v>
      </c>
      <c r="G140003" s="37" t="str">
        <f t="shared" si="4376"/>
        <v>будни</v>
      </c>
    </row>
    <row r="140004" spans="1:7" x14ac:dyDescent="0.3">
      <c r="A140004">
        <v>4959</v>
      </c>
      <c r="B140004" s="2">
        <v>44292.694362459544</v>
      </c>
      <c r="C140004" s="37">
        <v>0.69436342592592604</v>
      </c>
      <c r="E140004">
        <v>230507</v>
      </c>
      <c r="F140004">
        <f t="shared" si="4375"/>
        <v>2</v>
      </c>
      <c r="G140004" s="37" t="str">
        <f t="shared" si="4376"/>
        <v>будни</v>
      </c>
    </row>
    <row r="140005" spans="1:7" x14ac:dyDescent="0.3">
      <c r="A140005">
        <v>4953</v>
      </c>
      <c r="B140005" s="2">
        <v>44292.68101294498</v>
      </c>
      <c r="C140005" s="37">
        <v>0.68101851851851858</v>
      </c>
      <c r="E140005">
        <v>77124</v>
      </c>
      <c r="F140005">
        <f t="shared" si="4375"/>
        <v>2</v>
      </c>
      <c r="G140005" s="37" t="str">
        <f t="shared" si="4376"/>
        <v>будни</v>
      </c>
    </row>
    <row r="140006" spans="1:7" x14ac:dyDescent="0.3">
      <c r="A140006">
        <v>4951</v>
      </c>
      <c r="B140006" s="2">
        <v>44292.67251779935</v>
      </c>
      <c r="C140006" s="37">
        <v>0.67252314814814806</v>
      </c>
      <c r="E140006">
        <v>88863</v>
      </c>
      <c r="F140006">
        <f t="shared" si="4375"/>
        <v>2</v>
      </c>
      <c r="G140006" s="37" t="str">
        <f t="shared" si="4376"/>
        <v>будни</v>
      </c>
    </row>
    <row r="140007" spans="1:7" x14ac:dyDescent="0.3">
      <c r="A140007">
        <v>4948</v>
      </c>
      <c r="B140007" s="2">
        <v>44292.67089967637</v>
      </c>
      <c r="C140007" s="37">
        <v>0.67090277777777774</v>
      </c>
      <c r="E140007">
        <v>258219</v>
      </c>
      <c r="F140007">
        <f t="shared" si="4375"/>
        <v>2</v>
      </c>
      <c r="G140007" s="37" t="str">
        <f t="shared" si="4376"/>
        <v>будни</v>
      </c>
    </row>
    <row r="140008" spans="1:7" x14ac:dyDescent="0.3">
      <c r="A140008">
        <v>4943</v>
      </c>
      <c r="B140008" s="2">
        <v>44292.668067961167</v>
      </c>
      <c r="C140008" s="37">
        <v>0.66806712962962955</v>
      </c>
      <c r="E140008">
        <v>258219</v>
      </c>
      <c r="F140008">
        <f t="shared" si="4375"/>
        <v>2</v>
      </c>
      <c r="G140008" s="37" t="str">
        <f t="shared" si="4376"/>
        <v>будни</v>
      </c>
    </row>
    <row r="140009" spans="1:7" x14ac:dyDescent="0.3">
      <c r="A140009">
        <v>4938</v>
      </c>
      <c r="B140009" s="2">
        <v>44292.663213592234</v>
      </c>
      <c r="C140009" s="37">
        <v>0.66321759259259261</v>
      </c>
      <c r="E140009">
        <v>441908</v>
      </c>
      <c r="F140009">
        <f t="shared" si="4375"/>
        <v>2</v>
      </c>
      <c r="G140009" s="37" t="str">
        <f t="shared" si="4376"/>
        <v>будни</v>
      </c>
    </row>
    <row r="140010" spans="1:7" x14ac:dyDescent="0.3">
      <c r="A140010">
        <v>4937</v>
      </c>
      <c r="B140010" s="2">
        <v>44292.66119093851</v>
      </c>
      <c r="C140010" s="37">
        <v>0.66119212962962959</v>
      </c>
      <c r="E140010">
        <v>411922</v>
      </c>
      <c r="F140010">
        <f t="shared" si="4375"/>
        <v>2</v>
      </c>
      <c r="G140010" s="37" t="str">
        <f t="shared" si="4376"/>
        <v>будни</v>
      </c>
    </row>
    <row r="140011" spans="1:7" x14ac:dyDescent="0.3">
      <c r="A140011">
        <v>4932</v>
      </c>
      <c r="B140011" s="2">
        <v>44292.65714563107</v>
      </c>
      <c r="C140011" s="37">
        <v>0.65714120370370377</v>
      </c>
      <c r="E140011">
        <v>158978</v>
      </c>
      <c r="F140011">
        <f t="shared" si="4375"/>
        <v>2</v>
      </c>
      <c r="G140011" s="37" t="str">
        <f t="shared" si="4376"/>
        <v>будни</v>
      </c>
    </row>
    <row r="140012" spans="1:7" x14ac:dyDescent="0.3">
      <c r="A140012">
        <v>4930</v>
      </c>
      <c r="B140012" s="2">
        <v>44292.655122977347</v>
      </c>
      <c r="C140012" s="37">
        <v>0.65512731481481479</v>
      </c>
      <c r="E140012">
        <v>158978</v>
      </c>
      <c r="F140012">
        <f t="shared" si="4375"/>
        <v>2</v>
      </c>
      <c r="G140012" s="37" t="str">
        <f t="shared" si="4376"/>
        <v>будни</v>
      </c>
    </row>
    <row r="140013" spans="1:7" x14ac:dyDescent="0.3">
      <c r="A140013">
        <v>4925</v>
      </c>
      <c r="B140013" s="2">
        <v>44292.654718446596</v>
      </c>
      <c r="C140013" s="37">
        <v>0.65472222222222221</v>
      </c>
      <c r="E140013">
        <v>23892</v>
      </c>
      <c r="F140013">
        <f t="shared" si="4375"/>
        <v>2</v>
      </c>
      <c r="G140013" s="37" t="str">
        <f t="shared" si="4376"/>
        <v>будни</v>
      </c>
    </row>
    <row r="140014" spans="1:7" x14ac:dyDescent="0.3">
      <c r="A140014">
        <v>4922</v>
      </c>
      <c r="B140014" s="2">
        <v>44292.653504854366</v>
      </c>
      <c r="C140014" s="37">
        <v>0.65350694444444446</v>
      </c>
      <c r="E140014">
        <v>241927</v>
      </c>
      <c r="F140014">
        <f t="shared" si="4375"/>
        <v>2</v>
      </c>
      <c r="G140014" s="37" t="str">
        <f t="shared" si="4376"/>
        <v>будни</v>
      </c>
    </row>
    <row r="140015" spans="1:7" x14ac:dyDescent="0.3">
      <c r="A140015">
        <v>4918</v>
      </c>
      <c r="B140015" s="2">
        <v>44292.649055016183</v>
      </c>
      <c r="C140015" s="37">
        <v>0.64905092592592595</v>
      </c>
      <c r="E140015">
        <v>297015</v>
      </c>
      <c r="F140015">
        <f t="shared" si="4375"/>
        <v>2</v>
      </c>
      <c r="G140015" s="37" t="str">
        <f t="shared" si="4376"/>
        <v>будни</v>
      </c>
    </row>
    <row r="140016" spans="1:7" x14ac:dyDescent="0.3">
      <c r="A140016">
        <v>4917</v>
      </c>
      <c r="B140016" s="2">
        <v>44292.638941747573</v>
      </c>
      <c r="C140016" s="37">
        <v>0.63894675925925926</v>
      </c>
      <c r="E140016">
        <v>62129</v>
      </c>
      <c r="F140016">
        <f t="shared" si="4375"/>
        <v>2</v>
      </c>
      <c r="G140016" s="37" t="str">
        <f t="shared" si="4376"/>
        <v>будни</v>
      </c>
    </row>
    <row r="140017" spans="1:7" x14ac:dyDescent="0.3">
      <c r="A140017">
        <v>4914</v>
      </c>
      <c r="B140017" s="2">
        <v>44292.631660194173</v>
      </c>
      <c r="C140017" s="37">
        <v>0.63165509259259256</v>
      </c>
      <c r="E140017">
        <v>27486</v>
      </c>
      <c r="F140017">
        <f t="shared" si="4375"/>
        <v>2</v>
      </c>
      <c r="G140017" s="37" t="str">
        <f t="shared" si="4376"/>
        <v>будни</v>
      </c>
    </row>
    <row r="140018" spans="1:7" x14ac:dyDescent="0.3">
      <c r="A140018">
        <v>4909</v>
      </c>
      <c r="B140018" s="2">
        <v>44292.628423948219</v>
      </c>
      <c r="C140018" s="37">
        <v>0.62842592592592594</v>
      </c>
      <c r="E140018">
        <v>405774</v>
      </c>
      <c r="F140018">
        <f t="shared" si="4375"/>
        <v>2</v>
      </c>
      <c r="G140018" s="37" t="str">
        <f t="shared" si="4376"/>
        <v>будни</v>
      </c>
    </row>
    <row r="140019" spans="1:7" x14ac:dyDescent="0.3">
      <c r="A140019">
        <v>4904</v>
      </c>
      <c r="B140019" s="2">
        <v>44292.621142394819</v>
      </c>
      <c r="C140019" s="37">
        <v>0.6211458333333334</v>
      </c>
      <c r="E140019">
        <v>267751</v>
      </c>
      <c r="F140019">
        <f t="shared" si="4375"/>
        <v>2</v>
      </c>
      <c r="G140019" s="37" t="str">
        <f t="shared" si="4376"/>
        <v>будни</v>
      </c>
    </row>
    <row r="140020" spans="1:7" x14ac:dyDescent="0.3">
      <c r="A140020">
        <v>4902</v>
      </c>
      <c r="B140020" s="2">
        <v>44292.620737864076</v>
      </c>
      <c r="C140020" s="37">
        <v>0.6207407407407407</v>
      </c>
      <c r="E140020">
        <v>118549</v>
      </c>
      <c r="F140020">
        <f t="shared" si="4375"/>
        <v>2</v>
      </c>
      <c r="G140020" s="37" t="str">
        <f t="shared" si="4376"/>
        <v>будни</v>
      </c>
    </row>
    <row r="140021" spans="1:7" x14ac:dyDescent="0.3">
      <c r="A140021">
        <v>4897</v>
      </c>
      <c r="B140021" s="2">
        <v>44292.617906148873</v>
      </c>
      <c r="C140021" s="37">
        <v>0.61790509259259252</v>
      </c>
      <c r="E140021">
        <v>250679</v>
      </c>
      <c r="F140021">
        <f t="shared" si="4375"/>
        <v>2</v>
      </c>
      <c r="G140021" s="37" t="str">
        <f t="shared" si="4376"/>
        <v>будни</v>
      </c>
    </row>
    <row r="140022" spans="1:7" x14ac:dyDescent="0.3">
      <c r="A140022">
        <v>4893</v>
      </c>
      <c r="B140022" s="2">
        <v>44292.616692556636</v>
      </c>
      <c r="C140022" s="37">
        <v>0.61668981481481489</v>
      </c>
      <c r="E140022">
        <v>58674</v>
      </c>
      <c r="F140022">
        <f t="shared" si="4375"/>
        <v>2</v>
      </c>
      <c r="G140022" s="37" t="str">
        <f t="shared" si="4376"/>
        <v>будни</v>
      </c>
    </row>
    <row r="140023" spans="1:7" x14ac:dyDescent="0.3">
      <c r="A140023">
        <v>4892</v>
      </c>
      <c r="B140023" s="2">
        <v>44292.601724919092</v>
      </c>
      <c r="C140023" s="37">
        <v>0.6017245370370371</v>
      </c>
      <c r="E140023">
        <v>248817</v>
      </c>
      <c r="F140023">
        <f t="shared" si="4375"/>
        <v>2</v>
      </c>
      <c r="G140023" s="37" t="str">
        <f t="shared" si="4376"/>
        <v>будни</v>
      </c>
    </row>
    <row r="140024" spans="1:7" x14ac:dyDescent="0.3">
      <c r="A140024">
        <v>4890</v>
      </c>
      <c r="B140024" s="2">
        <v>44292.585139158575</v>
      </c>
      <c r="C140024" s="37">
        <v>0.58513888888888888</v>
      </c>
      <c r="E140024">
        <v>157591</v>
      </c>
      <c r="F140024">
        <f t="shared" si="4375"/>
        <v>2</v>
      </c>
      <c r="G140024" s="37" t="str">
        <f t="shared" si="4376"/>
        <v>будни</v>
      </c>
    </row>
    <row r="140025" spans="1:7" x14ac:dyDescent="0.3">
      <c r="A140025">
        <v>4889</v>
      </c>
      <c r="B140025" s="2">
        <v>44292.577048543688</v>
      </c>
      <c r="C140025" s="37">
        <v>0.57704861111111116</v>
      </c>
      <c r="E140025">
        <v>476894</v>
      </c>
      <c r="F140025">
        <f t="shared" si="4375"/>
        <v>2</v>
      </c>
      <c r="G140025" s="37" t="str">
        <f t="shared" si="4376"/>
        <v>будни</v>
      </c>
    </row>
    <row r="140026" spans="1:7" x14ac:dyDescent="0.3">
      <c r="A140026">
        <v>4885</v>
      </c>
      <c r="B140026" s="2">
        <v>44292.563294498381</v>
      </c>
      <c r="C140026" s="37">
        <v>0.56329861111111112</v>
      </c>
      <c r="E140026">
        <v>354754</v>
      </c>
      <c r="F140026">
        <f t="shared" si="4375"/>
        <v>2</v>
      </c>
      <c r="G140026" s="37" t="str">
        <f t="shared" si="4376"/>
        <v>будни</v>
      </c>
    </row>
    <row r="140027" spans="1:7" x14ac:dyDescent="0.3">
      <c r="A140027">
        <v>4881</v>
      </c>
      <c r="B140027" s="2">
        <v>44292.551967637541</v>
      </c>
      <c r="C140027" s="37">
        <v>0.55196759259259254</v>
      </c>
      <c r="E140027">
        <v>112334</v>
      </c>
      <c r="F140027">
        <f t="shared" si="4375"/>
        <v>2</v>
      </c>
      <c r="G140027" s="37" t="str">
        <f t="shared" si="4376"/>
        <v>будни</v>
      </c>
    </row>
    <row r="140028" spans="1:7" x14ac:dyDescent="0.3">
      <c r="A140028">
        <v>4876</v>
      </c>
      <c r="B140028" s="2">
        <v>44292.549944983824</v>
      </c>
      <c r="C140028" s="37">
        <v>0.54994212962962963</v>
      </c>
      <c r="E140028">
        <v>351192</v>
      </c>
      <c r="F140028">
        <f t="shared" si="4375"/>
        <v>2</v>
      </c>
      <c r="G140028" s="37" t="str">
        <f t="shared" si="4376"/>
        <v>будни</v>
      </c>
    </row>
    <row r="140029" spans="1:7" x14ac:dyDescent="0.3">
      <c r="A140029">
        <v>4872</v>
      </c>
      <c r="B140029" s="2">
        <v>44292.542663430417</v>
      </c>
      <c r="C140029" s="37">
        <v>0.54266203703703708</v>
      </c>
      <c r="E140029">
        <v>182191</v>
      </c>
      <c r="F140029">
        <f t="shared" si="4375"/>
        <v>2</v>
      </c>
      <c r="G140029" s="37" t="str">
        <f t="shared" si="4376"/>
        <v>будни</v>
      </c>
    </row>
    <row r="140030" spans="1:7" x14ac:dyDescent="0.3">
      <c r="A140030">
        <v>4869</v>
      </c>
      <c r="B140030" s="2">
        <v>44292.53214563107</v>
      </c>
      <c r="C140030" s="37">
        <v>0.53214120370370377</v>
      </c>
      <c r="E140030">
        <v>294042</v>
      </c>
      <c r="F140030">
        <f t="shared" si="4375"/>
        <v>2</v>
      </c>
      <c r="G140030" s="37" t="str">
        <f t="shared" si="4376"/>
        <v>будни</v>
      </c>
    </row>
    <row r="140031" spans="1:7" x14ac:dyDescent="0.3">
      <c r="A140031">
        <v>4864</v>
      </c>
      <c r="B140031" s="2">
        <v>44292.432000000001</v>
      </c>
      <c r="C140031" s="37">
        <v>0.43200231481481483</v>
      </c>
      <c r="E140031">
        <v>272330</v>
      </c>
      <c r="F140031">
        <f t="shared" si="4375"/>
        <v>2</v>
      </c>
      <c r="G140031" s="37" t="str">
        <f t="shared" si="4376"/>
        <v>будни</v>
      </c>
    </row>
    <row r="140032" spans="1:7" x14ac:dyDescent="0.3">
      <c r="A140032">
        <v>4863</v>
      </c>
      <c r="B140032" s="2">
        <v>44292.403504854366</v>
      </c>
      <c r="C140032" s="37">
        <v>0.4035069444444444</v>
      </c>
      <c r="E140032">
        <v>112334</v>
      </c>
      <c r="F140032">
        <f t="shared" si="4375"/>
        <v>2</v>
      </c>
      <c r="G140032" s="37" t="str">
        <f t="shared" si="4376"/>
        <v>будни</v>
      </c>
    </row>
    <row r="140033" spans="1:7" x14ac:dyDescent="0.3">
      <c r="A140033">
        <v>4858</v>
      </c>
      <c r="B140033" s="2">
        <v>44292.324333333338</v>
      </c>
      <c r="C140033" s="37">
        <v>0.3243287037037037</v>
      </c>
      <c r="E140033">
        <v>411922</v>
      </c>
      <c r="F140033">
        <f t="shared" si="4375"/>
        <v>2</v>
      </c>
      <c r="G140033" s="37" t="str">
        <f t="shared" si="4376"/>
        <v>будни</v>
      </c>
    </row>
    <row r="140034" spans="1:7" x14ac:dyDescent="0.3">
      <c r="A140034">
        <v>4856</v>
      </c>
      <c r="B140034" s="2">
        <v>44292.309249190941</v>
      </c>
      <c r="C140034" s="37">
        <v>0.30924768518518519</v>
      </c>
      <c r="E140034">
        <v>230507</v>
      </c>
      <c r="F140034">
        <f t="shared" si="4375"/>
        <v>2</v>
      </c>
      <c r="G140034" s="37" t="str">
        <f t="shared" si="4376"/>
        <v>будни</v>
      </c>
    </row>
    <row r="140035" spans="1:7" x14ac:dyDescent="0.3">
      <c r="A140035">
        <v>4851</v>
      </c>
      <c r="B140035" s="2">
        <v>44292.177666666663</v>
      </c>
      <c r="C140035" s="37">
        <v>0.17766203703703706</v>
      </c>
      <c r="E140035">
        <v>394819</v>
      </c>
      <c r="F140035">
        <f t="shared" ref="F140035:F140098" si="4377">WEEKDAY(B140035,2)</f>
        <v>2</v>
      </c>
      <c r="G140035" s="37" t="str">
        <f t="shared" si="4376"/>
        <v>будни</v>
      </c>
    </row>
    <row r="140036" spans="1:7" x14ac:dyDescent="0.3">
      <c r="A140036">
        <v>4849</v>
      </c>
      <c r="B140036" s="2">
        <v>44292.175754045311</v>
      </c>
      <c r="C140036" s="37">
        <v>0.17575231481481482</v>
      </c>
      <c r="E140036">
        <v>98921</v>
      </c>
      <c r="F140036">
        <f t="shared" si="4377"/>
        <v>2</v>
      </c>
      <c r="G140036" s="37" t="str">
        <f t="shared" si="4376"/>
        <v>будни</v>
      </c>
    </row>
    <row r="140037" spans="1:7" x14ac:dyDescent="0.3">
      <c r="A140037">
        <v>4847</v>
      </c>
      <c r="B140037" s="2">
        <v>44292.174944983817</v>
      </c>
      <c r="C140037" s="37">
        <v>0.17494212962962963</v>
      </c>
      <c r="E140037">
        <v>301890</v>
      </c>
      <c r="F140037">
        <f t="shared" si="4377"/>
        <v>2</v>
      </c>
      <c r="G140037" s="37" t="str">
        <f t="shared" si="4376"/>
        <v>будни</v>
      </c>
    </row>
    <row r="140038" spans="1:7" x14ac:dyDescent="0.3">
      <c r="A140038">
        <v>4842</v>
      </c>
      <c r="B140038" s="2">
        <v>44292.129637540449</v>
      </c>
      <c r="C140038" s="37">
        <v>0.12964120370370372</v>
      </c>
      <c r="E140038">
        <v>258219</v>
      </c>
      <c r="F140038">
        <f t="shared" si="4377"/>
        <v>2</v>
      </c>
      <c r="G140038" s="37" t="str">
        <f t="shared" si="4376"/>
        <v>будни</v>
      </c>
    </row>
    <row r="140039" spans="1:7" x14ac:dyDescent="0.3">
      <c r="A140039">
        <v>4837</v>
      </c>
      <c r="B140039" s="2">
        <v>44292.008682847896</v>
      </c>
      <c r="C140039" s="37">
        <v>8.6805555555555559E-3</v>
      </c>
      <c r="E140039">
        <v>460633</v>
      </c>
      <c r="F140039">
        <f t="shared" si="4377"/>
        <v>2</v>
      </c>
      <c r="G140039" s="37" t="str">
        <f t="shared" si="4376"/>
        <v>будни</v>
      </c>
    </row>
    <row r="140040" spans="1:7" x14ac:dyDescent="0.3">
      <c r="A140040">
        <v>4836</v>
      </c>
      <c r="B140040" s="2">
        <v>44292.000187702266</v>
      </c>
      <c r="C140040" s="37">
        <v>1.8518518518518518E-4</v>
      </c>
      <c r="E140040">
        <v>411922</v>
      </c>
      <c r="F140040">
        <f t="shared" si="4377"/>
        <v>2</v>
      </c>
      <c r="G140040" s="37" t="str">
        <f t="shared" si="4376"/>
        <v>будни</v>
      </c>
    </row>
    <row r="140041" spans="1:7" x14ac:dyDescent="0.3">
      <c r="A140041">
        <v>4833</v>
      </c>
      <c r="B140041" s="2">
        <v>44291.981174757282</v>
      </c>
      <c r="C140041" s="37">
        <v>0.98116898148148157</v>
      </c>
      <c r="E140041">
        <v>351192</v>
      </c>
      <c r="F140041">
        <f t="shared" si="4377"/>
        <v>1</v>
      </c>
      <c r="G140041" s="37" t="str">
        <f t="shared" si="4376"/>
        <v>будни</v>
      </c>
    </row>
    <row r="140042" spans="1:7" x14ac:dyDescent="0.3">
      <c r="A140042">
        <v>4832</v>
      </c>
      <c r="B140042" s="2">
        <v>44291.963779935271</v>
      </c>
      <c r="C140042" s="37">
        <v>0.96378472222222211</v>
      </c>
      <c r="E140042">
        <v>411922</v>
      </c>
      <c r="F140042">
        <f t="shared" si="4377"/>
        <v>1</v>
      </c>
      <c r="G140042" s="37" t="str">
        <f t="shared" si="4376"/>
        <v>будни</v>
      </c>
    </row>
    <row r="140043" spans="1:7" x14ac:dyDescent="0.3">
      <c r="A140043">
        <v>4827</v>
      </c>
      <c r="B140043" s="2">
        <v>44291.962566343042</v>
      </c>
      <c r="C140043" s="37">
        <v>0.96256944444444448</v>
      </c>
      <c r="E140043">
        <v>230507</v>
      </c>
      <c r="F140043">
        <f t="shared" si="4377"/>
        <v>1</v>
      </c>
      <c r="G140043" s="37" t="str">
        <f t="shared" ref="G140043:G140106" si="4378">IF(F140043&gt;=6,"выходные","будни")</f>
        <v>будни</v>
      </c>
    </row>
    <row r="140044" spans="1:7" x14ac:dyDescent="0.3">
      <c r="A140044">
        <v>4823</v>
      </c>
      <c r="B140044" s="2">
        <v>44291.954071197411</v>
      </c>
      <c r="C140044" s="37">
        <v>0.95407407407407396</v>
      </c>
      <c r="E140044">
        <v>158978</v>
      </c>
      <c r="F140044">
        <f t="shared" si="4377"/>
        <v>1</v>
      </c>
      <c r="G140044" s="37" t="str">
        <f t="shared" si="4378"/>
        <v>будни</v>
      </c>
    </row>
    <row r="140045" spans="1:7" x14ac:dyDescent="0.3">
      <c r="A140045">
        <v>4819</v>
      </c>
      <c r="B140045" s="2">
        <v>44291.934249190941</v>
      </c>
      <c r="C140045" s="37">
        <v>0.93424768518518519</v>
      </c>
      <c r="E140045">
        <v>470762</v>
      </c>
      <c r="F140045">
        <f t="shared" si="4377"/>
        <v>1</v>
      </c>
      <c r="G140045" s="37" t="str">
        <f t="shared" si="4378"/>
        <v>будни</v>
      </c>
    </row>
    <row r="140046" spans="1:7" x14ac:dyDescent="0.3">
      <c r="A140046">
        <v>4815</v>
      </c>
      <c r="B140046" s="2">
        <v>44291.912333333334</v>
      </c>
      <c r="C140046" s="37">
        <v>0.91233796296296299</v>
      </c>
      <c r="E140046">
        <v>175628</v>
      </c>
      <c r="F140046">
        <f t="shared" si="4377"/>
        <v>1</v>
      </c>
      <c r="G140046" s="37" t="str">
        <f t="shared" si="4378"/>
        <v>будни</v>
      </c>
    </row>
    <row r="140047" spans="1:7" x14ac:dyDescent="0.3">
      <c r="A140047">
        <v>4813</v>
      </c>
      <c r="B140047" s="2">
        <v>44291.888537216822</v>
      </c>
      <c r="C140047" s="37">
        <v>0.88854166666666667</v>
      </c>
      <c r="E140047">
        <v>343491</v>
      </c>
      <c r="F140047">
        <f t="shared" si="4377"/>
        <v>1</v>
      </c>
      <c r="G140047" s="37" t="str">
        <f t="shared" si="4378"/>
        <v>будни</v>
      </c>
    </row>
    <row r="140048" spans="1:7" x14ac:dyDescent="0.3">
      <c r="A140048">
        <v>4812</v>
      </c>
      <c r="B140048" s="2">
        <v>44291.878423948219</v>
      </c>
      <c r="C140048" s="37">
        <v>0.87842592592592583</v>
      </c>
      <c r="E140048">
        <v>227775</v>
      </c>
      <c r="F140048">
        <f t="shared" si="4377"/>
        <v>1</v>
      </c>
      <c r="G140048" s="37" t="str">
        <f t="shared" si="4378"/>
        <v>будни</v>
      </c>
    </row>
    <row r="140049" spans="1:7" x14ac:dyDescent="0.3">
      <c r="A140049">
        <v>4809</v>
      </c>
      <c r="B140049" s="2">
        <v>44291.877614886733</v>
      </c>
      <c r="C140049" s="37">
        <v>0.87761574074074078</v>
      </c>
      <c r="E140049">
        <v>411922</v>
      </c>
      <c r="F140049">
        <f t="shared" si="4377"/>
        <v>1</v>
      </c>
      <c r="G140049" s="37" t="str">
        <f t="shared" si="4378"/>
        <v>будни</v>
      </c>
    </row>
    <row r="140050" spans="1:7" x14ac:dyDescent="0.3">
      <c r="A140050">
        <v>4805</v>
      </c>
      <c r="B140050" s="2">
        <v>44291.872760517799</v>
      </c>
      <c r="C140050" s="37">
        <v>0.87276620370370372</v>
      </c>
      <c r="E140050">
        <v>304722</v>
      </c>
      <c r="F140050">
        <f t="shared" si="4377"/>
        <v>1</v>
      </c>
      <c r="G140050" s="37" t="str">
        <f t="shared" si="4378"/>
        <v>будни</v>
      </c>
    </row>
    <row r="140051" spans="1:7" x14ac:dyDescent="0.3">
      <c r="A140051">
        <v>4800</v>
      </c>
      <c r="B140051" s="2">
        <v>44291.871142394826</v>
      </c>
      <c r="C140051" s="37">
        <v>0.87114583333333329</v>
      </c>
      <c r="E140051">
        <v>468237</v>
      </c>
      <c r="F140051">
        <f t="shared" si="4377"/>
        <v>1</v>
      </c>
      <c r="G140051" s="37" t="str">
        <f t="shared" si="4378"/>
        <v>будни</v>
      </c>
    </row>
    <row r="140052" spans="1:7" x14ac:dyDescent="0.3">
      <c r="A140052">
        <v>4796</v>
      </c>
      <c r="B140052" s="2">
        <v>44291.864669902912</v>
      </c>
      <c r="C140052" s="37">
        <v>0.86466435185185186</v>
      </c>
      <c r="E140052">
        <v>122902</v>
      </c>
      <c r="F140052">
        <f t="shared" si="4377"/>
        <v>1</v>
      </c>
      <c r="G140052" s="37" t="str">
        <f t="shared" si="4378"/>
        <v>будни</v>
      </c>
    </row>
    <row r="140053" spans="1:7" x14ac:dyDescent="0.3">
      <c r="A140053">
        <v>4795</v>
      </c>
      <c r="B140053" s="2">
        <v>44291.862999999998</v>
      </c>
      <c r="C140053" s="37">
        <v>0.86299768518518516</v>
      </c>
      <c r="E140053">
        <v>258219</v>
      </c>
      <c r="F140053">
        <f t="shared" si="4377"/>
        <v>1</v>
      </c>
      <c r="G140053" s="37" t="str">
        <f t="shared" si="4378"/>
        <v>будни</v>
      </c>
    </row>
    <row r="140054" spans="1:7" x14ac:dyDescent="0.3">
      <c r="A140054">
        <v>4791</v>
      </c>
      <c r="B140054" s="2">
        <v>44291.861838187702</v>
      </c>
      <c r="C140054" s="37">
        <v>0.86184027777777772</v>
      </c>
      <c r="E140054">
        <v>472712</v>
      </c>
      <c r="F140054">
        <f t="shared" si="4377"/>
        <v>1</v>
      </c>
      <c r="G140054" s="37" t="str">
        <f t="shared" si="4378"/>
        <v>будни</v>
      </c>
    </row>
    <row r="140055" spans="1:7" x14ac:dyDescent="0.3">
      <c r="A140055">
        <v>4789</v>
      </c>
      <c r="B140055" s="2">
        <v>44291.859815533986</v>
      </c>
      <c r="C140055" s="37">
        <v>0.85981481481481481</v>
      </c>
      <c r="E140055">
        <v>9483</v>
      </c>
      <c r="F140055">
        <f t="shared" si="4377"/>
        <v>1</v>
      </c>
      <c r="G140055" s="37" t="str">
        <f t="shared" si="4378"/>
        <v>будни</v>
      </c>
    </row>
    <row r="140056" spans="1:7" x14ac:dyDescent="0.3">
      <c r="A140056">
        <v>4786</v>
      </c>
      <c r="B140056" s="2">
        <v>44291.858197411006</v>
      </c>
      <c r="C140056" s="37">
        <v>0.85819444444444448</v>
      </c>
      <c r="E140056">
        <v>137327</v>
      </c>
      <c r="F140056">
        <f t="shared" si="4377"/>
        <v>1</v>
      </c>
      <c r="G140056" s="37" t="str">
        <f t="shared" si="4378"/>
        <v>будни</v>
      </c>
    </row>
    <row r="140057" spans="1:7" x14ac:dyDescent="0.3">
      <c r="A140057">
        <v>4782</v>
      </c>
      <c r="B140057" s="2">
        <v>44291.837970873785</v>
      </c>
      <c r="C140057" s="37">
        <v>0.83797453703703706</v>
      </c>
      <c r="E140057">
        <v>176818</v>
      </c>
      <c r="F140057">
        <f t="shared" si="4377"/>
        <v>1</v>
      </c>
      <c r="G140057" s="37" t="str">
        <f t="shared" si="4378"/>
        <v>будни</v>
      </c>
    </row>
    <row r="140058" spans="1:7" x14ac:dyDescent="0.3">
      <c r="A140058">
        <v>4783</v>
      </c>
      <c r="B140058" s="2">
        <v>44291.837970873785</v>
      </c>
      <c r="C140058" s="37">
        <v>0.83797453703703706</v>
      </c>
      <c r="E140058">
        <v>411922</v>
      </c>
      <c r="F140058">
        <f t="shared" si="4377"/>
        <v>1</v>
      </c>
      <c r="G140058" s="37" t="str">
        <f t="shared" si="4378"/>
        <v>будни</v>
      </c>
    </row>
    <row r="140059" spans="1:7" x14ac:dyDescent="0.3">
      <c r="A140059">
        <v>4779</v>
      </c>
      <c r="B140059" s="2">
        <v>44291.827453074438</v>
      </c>
      <c r="C140059" s="37">
        <v>0.82745370370370364</v>
      </c>
      <c r="E140059">
        <v>242428</v>
      </c>
      <c r="F140059">
        <f t="shared" si="4377"/>
        <v>1</v>
      </c>
      <c r="G140059" s="37" t="str">
        <f t="shared" si="4378"/>
        <v>будни</v>
      </c>
    </row>
    <row r="140060" spans="1:7" x14ac:dyDescent="0.3">
      <c r="A140060">
        <v>4778</v>
      </c>
      <c r="B140060" s="2">
        <v>44291.820576051781</v>
      </c>
      <c r="C140060" s="37">
        <v>0.82057870370370367</v>
      </c>
      <c r="E140060">
        <v>154228</v>
      </c>
      <c r="F140060">
        <f t="shared" si="4377"/>
        <v>1</v>
      </c>
      <c r="G140060" s="37" t="str">
        <f t="shared" si="4378"/>
        <v>будни</v>
      </c>
    </row>
    <row r="140061" spans="1:7" x14ac:dyDescent="0.3">
      <c r="A140061">
        <v>4776</v>
      </c>
      <c r="B140061" s="2">
        <v>44291.813699029124</v>
      </c>
      <c r="C140061" s="37">
        <v>0.81370370370370371</v>
      </c>
      <c r="E140061">
        <v>371515</v>
      </c>
      <c r="F140061">
        <f t="shared" si="4377"/>
        <v>1</v>
      </c>
      <c r="G140061" s="37" t="str">
        <f t="shared" si="4378"/>
        <v>будни</v>
      </c>
    </row>
    <row r="140062" spans="1:7" x14ac:dyDescent="0.3">
      <c r="A140062">
        <v>4774</v>
      </c>
      <c r="B140062" s="2">
        <v>44291.80034951456</v>
      </c>
      <c r="C140062" s="37">
        <v>0.80034722222222221</v>
      </c>
      <c r="E140062">
        <v>439981</v>
      </c>
      <c r="F140062">
        <f t="shared" si="4377"/>
        <v>1</v>
      </c>
      <c r="G140062" s="37" t="str">
        <f t="shared" si="4378"/>
        <v>будни</v>
      </c>
    </row>
    <row r="140063" spans="1:7" x14ac:dyDescent="0.3">
      <c r="A140063">
        <v>4773</v>
      </c>
      <c r="B140063" s="2">
        <v>44291.799944983824</v>
      </c>
      <c r="C140063" s="37">
        <v>0.79994212962962974</v>
      </c>
      <c r="E140063">
        <v>371515</v>
      </c>
      <c r="F140063">
        <f t="shared" si="4377"/>
        <v>1</v>
      </c>
      <c r="G140063" s="37" t="str">
        <f t="shared" si="4378"/>
        <v>будни</v>
      </c>
    </row>
    <row r="140064" spans="1:7" x14ac:dyDescent="0.3">
      <c r="A140064">
        <v>4770</v>
      </c>
      <c r="B140064" s="2">
        <v>44291.798333333332</v>
      </c>
      <c r="C140064" s="37">
        <v>0.79833333333333334</v>
      </c>
      <c r="E140064">
        <v>119655</v>
      </c>
      <c r="F140064">
        <f t="shared" si="4377"/>
        <v>1</v>
      </c>
      <c r="G140064" s="37" t="str">
        <f t="shared" si="4378"/>
        <v>будни</v>
      </c>
    </row>
    <row r="140065" spans="1:7" x14ac:dyDescent="0.3">
      <c r="A140065">
        <v>4765</v>
      </c>
      <c r="B140065" s="2">
        <v>44291.795090614891</v>
      </c>
      <c r="C140065" s="37">
        <v>0.79509259259259257</v>
      </c>
      <c r="E140065">
        <v>42035</v>
      </c>
      <c r="F140065">
        <f t="shared" si="4377"/>
        <v>1</v>
      </c>
      <c r="G140065" s="37" t="str">
        <f t="shared" si="4378"/>
        <v>будни</v>
      </c>
    </row>
    <row r="140066" spans="1:7" x14ac:dyDescent="0.3">
      <c r="A140066">
        <v>4764</v>
      </c>
      <c r="B140066" s="2">
        <v>44291.78619093851</v>
      </c>
      <c r="C140066" s="37">
        <v>0.78619212962962959</v>
      </c>
      <c r="E140066">
        <v>182984</v>
      </c>
      <c r="F140066">
        <f t="shared" si="4377"/>
        <v>1</v>
      </c>
      <c r="G140066" s="37" t="str">
        <f t="shared" si="4378"/>
        <v>будни</v>
      </c>
    </row>
    <row r="140067" spans="1:7" x14ac:dyDescent="0.3">
      <c r="A140067">
        <v>4763</v>
      </c>
      <c r="B140067" s="2">
        <v>44291.783763754051</v>
      </c>
      <c r="C140067" s="37">
        <v>0.7837615740740741</v>
      </c>
      <c r="E140067">
        <v>411922</v>
      </c>
      <c r="F140067">
        <f t="shared" si="4377"/>
        <v>1</v>
      </c>
      <c r="G140067" s="37" t="str">
        <f t="shared" si="4378"/>
        <v>будни</v>
      </c>
    </row>
    <row r="140068" spans="1:7" x14ac:dyDescent="0.3">
      <c r="A140068">
        <v>4762</v>
      </c>
      <c r="B140068" s="2">
        <v>44291.774459546927</v>
      </c>
      <c r="C140068" s="37">
        <v>0.77445601851851853</v>
      </c>
      <c r="E140068">
        <v>175663</v>
      </c>
      <c r="F140068">
        <f t="shared" si="4377"/>
        <v>1</v>
      </c>
      <c r="G140068" s="37" t="str">
        <f t="shared" si="4378"/>
        <v>будни</v>
      </c>
    </row>
    <row r="140069" spans="1:7" x14ac:dyDescent="0.3">
      <c r="A140069">
        <v>4757</v>
      </c>
      <c r="B140069" s="2">
        <v>44291.765964401297</v>
      </c>
      <c r="C140069" s="37">
        <v>0.76596064814814813</v>
      </c>
      <c r="E140069">
        <v>347008</v>
      </c>
      <c r="F140069">
        <f t="shared" si="4377"/>
        <v>1</v>
      </c>
      <c r="G140069" s="37" t="str">
        <f t="shared" si="4378"/>
        <v>будни</v>
      </c>
    </row>
    <row r="140070" spans="1:7" x14ac:dyDescent="0.3">
      <c r="A140070">
        <v>4755</v>
      </c>
      <c r="B140070" s="2">
        <v>44291.75787378641</v>
      </c>
      <c r="C140070" s="37">
        <v>0.75787037037037042</v>
      </c>
      <c r="E140070">
        <v>411922</v>
      </c>
      <c r="F140070">
        <f t="shared" si="4377"/>
        <v>1</v>
      </c>
      <c r="G140070" s="37" t="str">
        <f t="shared" si="4378"/>
        <v>будни</v>
      </c>
    </row>
    <row r="140071" spans="1:7" x14ac:dyDescent="0.3">
      <c r="A140071">
        <v>4751</v>
      </c>
      <c r="B140071" s="2">
        <v>44291.749783171523</v>
      </c>
      <c r="C140071" s="37">
        <v>0.7497800925925926</v>
      </c>
      <c r="E140071">
        <v>86890</v>
      </c>
      <c r="F140071">
        <f t="shared" si="4377"/>
        <v>1</v>
      </c>
      <c r="G140071" s="37" t="str">
        <f t="shared" si="4378"/>
        <v>будни</v>
      </c>
    </row>
    <row r="140072" spans="1:7" x14ac:dyDescent="0.3">
      <c r="A140072">
        <v>4747</v>
      </c>
      <c r="B140072" s="2">
        <v>44291.749378640779</v>
      </c>
      <c r="C140072" s="37">
        <v>0.74937500000000001</v>
      </c>
      <c r="E140072">
        <v>411922</v>
      </c>
      <c r="F140072">
        <f t="shared" si="4377"/>
        <v>1</v>
      </c>
      <c r="G140072" s="37" t="str">
        <f t="shared" si="4378"/>
        <v>будни</v>
      </c>
    </row>
    <row r="140073" spans="1:7" x14ac:dyDescent="0.3">
      <c r="A140073">
        <v>4746</v>
      </c>
      <c r="B140073" s="2">
        <v>44291.741692556636</v>
      </c>
      <c r="C140073" s="37">
        <v>0.74168981481481477</v>
      </c>
      <c r="E140073">
        <v>470762</v>
      </c>
      <c r="F140073">
        <f t="shared" si="4377"/>
        <v>1</v>
      </c>
      <c r="G140073" s="37" t="str">
        <f t="shared" si="4378"/>
        <v>будни</v>
      </c>
    </row>
    <row r="140074" spans="1:7" x14ac:dyDescent="0.3">
      <c r="A140074">
        <v>4739</v>
      </c>
      <c r="B140074" s="2">
        <v>44291.738456310683</v>
      </c>
      <c r="C140074" s="37">
        <v>0.73846064814814805</v>
      </c>
      <c r="E140074">
        <v>227775</v>
      </c>
      <c r="F140074">
        <f t="shared" si="4377"/>
        <v>1</v>
      </c>
      <c r="G140074" s="37" t="str">
        <f t="shared" si="4378"/>
        <v>будни</v>
      </c>
    </row>
    <row r="140075" spans="1:7" x14ac:dyDescent="0.3">
      <c r="A140075">
        <v>4744</v>
      </c>
      <c r="B140075" s="2">
        <v>44291.738456310683</v>
      </c>
      <c r="C140075" s="37">
        <v>0.73846064814814805</v>
      </c>
      <c r="E140075">
        <v>351192</v>
      </c>
      <c r="F140075">
        <f t="shared" si="4377"/>
        <v>1</v>
      </c>
      <c r="G140075" s="37" t="str">
        <f t="shared" si="4378"/>
        <v>будни</v>
      </c>
    </row>
    <row r="140076" spans="1:7" x14ac:dyDescent="0.3">
      <c r="A140076">
        <v>4735</v>
      </c>
      <c r="B140076" s="2">
        <v>44291.694766990295</v>
      </c>
      <c r="C140076" s="37">
        <v>0.69476851851851851</v>
      </c>
      <c r="E140076">
        <v>222412</v>
      </c>
      <c r="F140076">
        <f t="shared" si="4377"/>
        <v>1</v>
      </c>
      <c r="G140076" s="37" t="str">
        <f t="shared" si="4378"/>
        <v>будни</v>
      </c>
    </row>
    <row r="140077" spans="1:7" x14ac:dyDescent="0.3">
      <c r="A140077">
        <v>4734</v>
      </c>
      <c r="B140077" s="2">
        <v>44291.683035598711</v>
      </c>
      <c r="C140077" s="37">
        <v>0.68303240740740734</v>
      </c>
      <c r="E140077">
        <v>411922</v>
      </c>
      <c r="F140077">
        <f t="shared" si="4377"/>
        <v>1</v>
      </c>
      <c r="G140077" s="37" t="str">
        <f t="shared" si="4378"/>
        <v>будни</v>
      </c>
    </row>
    <row r="140078" spans="1:7" x14ac:dyDescent="0.3">
      <c r="A140078">
        <v>4730</v>
      </c>
      <c r="B140078" s="2">
        <v>44291.675754045304</v>
      </c>
      <c r="C140078" s="37">
        <v>0.67575231481481479</v>
      </c>
      <c r="E140078">
        <v>330333</v>
      </c>
      <c r="F140078">
        <f t="shared" si="4377"/>
        <v>1</v>
      </c>
      <c r="G140078" s="37" t="str">
        <f t="shared" si="4378"/>
        <v>будни</v>
      </c>
    </row>
    <row r="140079" spans="1:7" x14ac:dyDescent="0.3">
      <c r="A140079">
        <v>4725</v>
      </c>
      <c r="B140079" s="2">
        <v>44291.670495145634</v>
      </c>
      <c r="C140079" s="37">
        <v>0.67049768518518515</v>
      </c>
      <c r="E140079">
        <v>411922</v>
      </c>
      <c r="F140079">
        <f t="shared" si="4377"/>
        <v>1</v>
      </c>
      <c r="G140079" s="37" t="str">
        <f t="shared" si="4378"/>
        <v>будни</v>
      </c>
    </row>
    <row r="140080" spans="1:7" x14ac:dyDescent="0.3">
      <c r="A140080">
        <v>4724</v>
      </c>
      <c r="B140080" s="2">
        <v>44291.658763754051</v>
      </c>
      <c r="C140080" s="37">
        <v>0.6587615740740741</v>
      </c>
      <c r="E140080">
        <v>209122</v>
      </c>
      <c r="F140080">
        <f t="shared" si="4377"/>
        <v>1</v>
      </c>
      <c r="G140080" s="37" t="str">
        <f t="shared" si="4378"/>
        <v>будни</v>
      </c>
    </row>
    <row r="140081" spans="1:7" x14ac:dyDescent="0.3">
      <c r="A140081">
        <v>4720</v>
      </c>
      <c r="B140081" s="2">
        <v>44291.658763754043</v>
      </c>
      <c r="C140081" s="37">
        <v>0.6587615740740741</v>
      </c>
      <c r="E140081">
        <v>158978</v>
      </c>
      <c r="F140081">
        <f t="shared" si="4377"/>
        <v>1</v>
      </c>
      <c r="G140081" s="37" t="str">
        <f t="shared" si="4378"/>
        <v>будни</v>
      </c>
    </row>
    <row r="140082" spans="1:7" x14ac:dyDescent="0.3">
      <c r="A140082">
        <v>4718</v>
      </c>
      <c r="B140082" s="2">
        <v>44291.64865048544</v>
      </c>
      <c r="C140082" s="37">
        <v>0.64864583333333337</v>
      </c>
      <c r="E140082">
        <v>411922</v>
      </c>
      <c r="F140082">
        <f t="shared" si="4377"/>
        <v>1</v>
      </c>
      <c r="G140082" s="37" t="str">
        <f t="shared" si="4378"/>
        <v>будни</v>
      </c>
    </row>
    <row r="140083" spans="1:7" x14ac:dyDescent="0.3">
      <c r="A140083">
        <v>4717</v>
      </c>
      <c r="B140083" s="2">
        <v>44291.639346278316</v>
      </c>
      <c r="C140083" s="37">
        <v>0.63935185185185184</v>
      </c>
      <c r="E140083">
        <v>250679</v>
      </c>
      <c r="F140083">
        <f t="shared" si="4377"/>
        <v>1</v>
      </c>
      <c r="G140083" s="37" t="str">
        <f t="shared" si="4378"/>
        <v>будни</v>
      </c>
    </row>
    <row r="140084" spans="1:7" x14ac:dyDescent="0.3">
      <c r="A140084">
        <v>4708</v>
      </c>
      <c r="B140084" s="2">
        <v>44291.625996763752</v>
      </c>
      <c r="C140084" s="37">
        <v>0.62599537037037034</v>
      </c>
      <c r="E140084">
        <v>337058</v>
      </c>
      <c r="F140084">
        <f t="shared" si="4377"/>
        <v>1</v>
      </c>
      <c r="G140084" s="37" t="str">
        <f t="shared" si="4378"/>
        <v>будни</v>
      </c>
    </row>
    <row r="140085" spans="1:7" x14ac:dyDescent="0.3">
      <c r="A140085">
        <v>4712</v>
      </c>
      <c r="B140085" s="2">
        <v>44291.625996763752</v>
      </c>
      <c r="C140085" s="37">
        <v>0.62599537037037034</v>
      </c>
      <c r="E140085">
        <v>373732</v>
      </c>
      <c r="F140085">
        <f t="shared" si="4377"/>
        <v>1</v>
      </c>
      <c r="G140085" s="37" t="str">
        <f t="shared" si="4378"/>
        <v>будни</v>
      </c>
    </row>
    <row r="140086" spans="1:7" x14ac:dyDescent="0.3">
      <c r="A140086">
        <v>4706</v>
      </c>
      <c r="B140086" s="2">
        <v>44291.617501618122</v>
      </c>
      <c r="C140086" s="37">
        <v>0.61750000000000005</v>
      </c>
      <c r="E140086">
        <v>182191</v>
      </c>
      <c r="F140086">
        <f t="shared" si="4377"/>
        <v>1</v>
      </c>
      <c r="G140086" s="37" t="str">
        <f t="shared" si="4378"/>
        <v>будни</v>
      </c>
    </row>
    <row r="140087" spans="1:7" x14ac:dyDescent="0.3">
      <c r="A140087">
        <v>4704</v>
      </c>
      <c r="B140087" s="2">
        <v>44291.613860841426</v>
      </c>
      <c r="C140087" s="37">
        <v>0.61386574074074074</v>
      </c>
      <c r="E140087">
        <v>226626</v>
      </c>
      <c r="F140087">
        <f t="shared" si="4377"/>
        <v>1</v>
      </c>
      <c r="G140087" s="37" t="str">
        <f t="shared" si="4378"/>
        <v>будни</v>
      </c>
    </row>
    <row r="140088" spans="1:7" x14ac:dyDescent="0.3">
      <c r="A140088">
        <v>4703</v>
      </c>
      <c r="B140088" s="2">
        <v>44291.611029126208</v>
      </c>
      <c r="C140088" s="37">
        <v>0.61103009259259256</v>
      </c>
      <c r="E140088">
        <v>304128</v>
      </c>
      <c r="F140088">
        <f t="shared" si="4377"/>
        <v>1</v>
      </c>
      <c r="G140088" s="37" t="str">
        <f t="shared" si="4378"/>
        <v>будни</v>
      </c>
    </row>
    <row r="140089" spans="1:7" x14ac:dyDescent="0.3">
      <c r="A140089">
        <v>4700</v>
      </c>
      <c r="B140089" s="2">
        <v>44291.606579288025</v>
      </c>
      <c r="C140089" s="37">
        <v>0.60657407407407404</v>
      </c>
      <c r="E140089">
        <v>258219</v>
      </c>
      <c r="F140089">
        <f t="shared" si="4377"/>
        <v>1</v>
      </c>
      <c r="G140089" s="37" t="str">
        <f t="shared" si="4378"/>
        <v>будни</v>
      </c>
    </row>
    <row r="140090" spans="1:7" x14ac:dyDescent="0.3">
      <c r="A140090">
        <v>4698</v>
      </c>
      <c r="B140090" s="2">
        <v>44291.602938511322</v>
      </c>
      <c r="C140090" s="37">
        <v>0.60293981481481485</v>
      </c>
      <c r="E140090">
        <v>88863</v>
      </c>
      <c r="F140090">
        <f t="shared" si="4377"/>
        <v>1</v>
      </c>
      <c r="G140090" s="37" t="str">
        <f t="shared" si="4378"/>
        <v>будни</v>
      </c>
    </row>
    <row r="140091" spans="1:7" x14ac:dyDescent="0.3">
      <c r="A140091">
        <v>4694</v>
      </c>
      <c r="B140091" s="2">
        <v>44291.594847896435</v>
      </c>
      <c r="C140091" s="37">
        <v>0.59484953703703702</v>
      </c>
      <c r="E140091">
        <v>184941</v>
      </c>
      <c r="F140091">
        <f t="shared" si="4377"/>
        <v>1</v>
      </c>
      <c r="G140091" s="37" t="str">
        <f t="shared" si="4378"/>
        <v>будни</v>
      </c>
    </row>
    <row r="140092" spans="1:7" x14ac:dyDescent="0.3">
      <c r="A140092">
        <v>4690</v>
      </c>
      <c r="B140092" s="2">
        <v>44291.589993527508</v>
      </c>
      <c r="C140092" s="37">
        <v>0.58998842592592593</v>
      </c>
      <c r="E140092">
        <v>387595</v>
      </c>
      <c r="F140092">
        <f t="shared" si="4377"/>
        <v>1</v>
      </c>
      <c r="G140092" s="37" t="str">
        <f t="shared" si="4378"/>
        <v>будни</v>
      </c>
    </row>
    <row r="140093" spans="1:7" x14ac:dyDescent="0.3">
      <c r="A140093">
        <v>4688</v>
      </c>
      <c r="B140093" s="2">
        <v>44291.589588996765</v>
      </c>
      <c r="C140093" s="37">
        <v>0.58958333333333335</v>
      </c>
      <c r="E140093">
        <v>273920</v>
      </c>
      <c r="F140093">
        <f t="shared" si="4377"/>
        <v>1</v>
      </c>
      <c r="G140093" s="37" t="str">
        <f t="shared" si="4378"/>
        <v>будни</v>
      </c>
    </row>
    <row r="140094" spans="1:7" x14ac:dyDescent="0.3">
      <c r="A140094">
        <v>4685</v>
      </c>
      <c r="B140094" s="2">
        <v>44291.577857605182</v>
      </c>
      <c r="C140094" s="37">
        <v>0.57785879629629633</v>
      </c>
      <c r="E140094">
        <v>158978</v>
      </c>
      <c r="F140094">
        <f t="shared" si="4377"/>
        <v>1</v>
      </c>
      <c r="G140094" s="37" t="str">
        <f t="shared" si="4378"/>
        <v>будни</v>
      </c>
    </row>
    <row r="140095" spans="1:7" x14ac:dyDescent="0.3">
      <c r="A140095">
        <v>4683</v>
      </c>
      <c r="B140095" s="2">
        <v>44291.577048543688</v>
      </c>
      <c r="C140095" s="37">
        <v>0.57704861111111116</v>
      </c>
      <c r="E140095">
        <v>240724</v>
      </c>
      <c r="F140095">
        <f t="shared" si="4377"/>
        <v>1</v>
      </c>
      <c r="G140095" s="37" t="str">
        <f t="shared" si="4378"/>
        <v>будни</v>
      </c>
    </row>
    <row r="140096" spans="1:7" x14ac:dyDescent="0.3">
      <c r="A140096">
        <v>4681</v>
      </c>
      <c r="B140096" s="2">
        <v>44291.574621359221</v>
      </c>
      <c r="C140096" s="37">
        <v>0.57461805555555556</v>
      </c>
      <c r="E140096">
        <v>347393</v>
      </c>
      <c r="F140096">
        <f t="shared" si="4377"/>
        <v>1</v>
      </c>
      <c r="G140096" s="37" t="str">
        <f t="shared" si="4378"/>
        <v>будни</v>
      </c>
    </row>
    <row r="140097" spans="1:7" x14ac:dyDescent="0.3">
      <c r="A140097">
        <v>4677</v>
      </c>
      <c r="B140097" s="2">
        <v>44291.570171521038</v>
      </c>
      <c r="C140097" s="37">
        <v>0.57017361111111109</v>
      </c>
      <c r="E140097">
        <v>209551</v>
      </c>
      <c r="F140097">
        <f t="shared" si="4377"/>
        <v>1</v>
      </c>
      <c r="G140097" s="37" t="str">
        <f t="shared" si="4378"/>
        <v>будни</v>
      </c>
    </row>
    <row r="140098" spans="1:7" x14ac:dyDescent="0.3">
      <c r="A140098">
        <v>4675</v>
      </c>
      <c r="B140098" s="2">
        <v>44291.567339805821</v>
      </c>
      <c r="C140098" s="37">
        <v>0.56733796296296302</v>
      </c>
      <c r="E140098">
        <v>230507</v>
      </c>
      <c r="F140098">
        <f t="shared" si="4377"/>
        <v>1</v>
      </c>
      <c r="G140098" s="37" t="str">
        <f t="shared" si="4378"/>
        <v>будни</v>
      </c>
    </row>
    <row r="140099" spans="1:7" x14ac:dyDescent="0.3">
      <c r="A140099">
        <v>4674</v>
      </c>
      <c r="B140099" s="2">
        <v>44291.563699029131</v>
      </c>
      <c r="C140099" s="37">
        <v>0.56370370370370371</v>
      </c>
      <c r="E140099">
        <v>21760</v>
      </c>
      <c r="F140099">
        <f t="shared" ref="F140099:F140162" si="4379">WEEKDAY(B140099,2)</f>
        <v>1</v>
      </c>
      <c r="G140099" s="37" t="str">
        <f t="shared" si="4378"/>
        <v>будни</v>
      </c>
    </row>
    <row r="140100" spans="1:7" x14ac:dyDescent="0.3">
      <c r="A140100">
        <v>4673</v>
      </c>
      <c r="B140100" s="2">
        <v>44291.545899676377</v>
      </c>
      <c r="C140100" s="37">
        <v>0.54590277777777774</v>
      </c>
      <c r="E140100">
        <v>250679</v>
      </c>
      <c r="F140100">
        <f t="shared" si="4379"/>
        <v>1</v>
      </c>
      <c r="G140100" s="37" t="str">
        <f t="shared" si="4378"/>
        <v>будни</v>
      </c>
    </row>
    <row r="140101" spans="1:7" x14ac:dyDescent="0.3">
      <c r="A140101">
        <v>4668</v>
      </c>
      <c r="B140101" s="2">
        <v>44291.541449838187</v>
      </c>
      <c r="C140101" s="37">
        <v>0.54144675925925922</v>
      </c>
      <c r="E140101">
        <v>411922</v>
      </c>
      <c r="F140101">
        <f t="shared" si="4379"/>
        <v>1</v>
      </c>
      <c r="G140101" s="37" t="str">
        <f t="shared" si="4378"/>
        <v>будни</v>
      </c>
    </row>
    <row r="140102" spans="1:7" x14ac:dyDescent="0.3">
      <c r="A140102">
        <v>4665</v>
      </c>
      <c r="B140102" s="2">
        <v>44291.535381877024</v>
      </c>
      <c r="C140102" s="37">
        <v>0.53538194444444442</v>
      </c>
      <c r="E140102">
        <v>411922</v>
      </c>
      <c r="F140102">
        <f t="shared" si="4379"/>
        <v>1</v>
      </c>
      <c r="G140102" s="37" t="str">
        <f t="shared" si="4378"/>
        <v>будни</v>
      </c>
    </row>
    <row r="140103" spans="1:7" x14ac:dyDescent="0.3">
      <c r="A140103">
        <v>4662</v>
      </c>
      <c r="B140103" s="2">
        <v>44291.534168284787</v>
      </c>
      <c r="C140103" s="37">
        <v>0.53416666666666668</v>
      </c>
      <c r="E140103">
        <v>411922</v>
      </c>
      <c r="F140103">
        <f t="shared" si="4379"/>
        <v>1</v>
      </c>
      <c r="G140103" s="37" t="str">
        <f t="shared" si="4378"/>
        <v>будни</v>
      </c>
    </row>
    <row r="140104" spans="1:7" x14ac:dyDescent="0.3">
      <c r="A140104">
        <v>4658</v>
      </c>
      <c r="B140104" s="2">
        <v>44291.494119741095</v>
      </c>
      <c r="C140104" s="37">
        <v>0.49412037037037032</v>
      </c>
      <c r="E140104">
        <v>40694</v>
      </c>
      <c r="F140104">
        <f t="shared" si="4379"/>
        <v>1</v>
      </c>
      <c r="G140104" s="37" t="str">
        <f t="shared" si="4378"/>
        <v>будни</v>
      </c>
    </row>
    <row r="140105" spans="1:7" x14ac:dyDescent="0.3">
      <c r="A140105">
        <v>4656</v>
      </c>
      <c r="B140105" s="2">
        <v>44291.490074433663</v>
      </c>
      <c r="C140105" s="37">
        <v>0.49006944444444445</v>
      </c>
      <c r="E140105">
        <v>384802</v>
      </c>
      <c r="F140105">
        <f t="shared" si="4379"/>
        <v>1</v>
      </c>
      <c r="G140105" s="37" t="str">
        <f t="shared" si="4378"/>
        <v>будни</v>
      </c>
    </row>
    <row r="140106" spans="1:7" x14ac:dyDescent="0.3">
      <c r="A140106">
        <v>4653</v>
      </c>
      <c r="B140106" s="2">
        <v>44291.441126213591</v>
      </c>
      <c r="C140106" s="37">
        <v>0.44112268518518521</v>
      </c>
      <c r="E140106">
        <v>302552</v>
      </c>
      <c r="F140106">
        <f t="shared" si="4379"/>
        <v>1</v>
      </c>
      <c r="G140106" s="37" t="str">
        <f t="shared" si="4378"/>
        <v>будни</v>
      </c>
    </row>
    <row r="140107" spans="1:7" x14ac:dyDescent="0.3">
      <c r="A140107">
        <v>4648</v>
      </c>
      <c r="B140107" s="2">
        <v>44291.413213592234</v>
      </c>
      <c r="C140107" s="37">
        <v>0.41321759259259255</v>
      </c>
      <c r="E140107">
        <v>433508</v>
      </c>
      <c r="F140107">
        <f t="shared" si="4379"/>
        <v>1</v>
      </c>
      <c r="G140107" s="37" t="str">
        <f t="shared" ref="G140107:G140170" si="4380">IF(F140107&gt;=6,"выходные","будни")</f>
        <v>будни</v>
      </c>
    </row>
    <row r="140108" spans="1:7" x14ac:dyDescent="0.3">
      <c r="A140108">
        <v>4643</v>
      </c>
      <c r="B140108" s="2">
        <v>44291.396223300973</v>
      </c>
      <c r="C140108" s="37">
        <v>0.39622685185185186</v>
      </c>
      <c r="E140108">
        <v>205365</v>
      </c>
      <c r="F140108">
        <f t="shared" si="4379"/>
        <v>1</v>
      </c>
      <c r="G140108" s="37" t="str">
        <f t="shared" si="4380"/>
        <v>будни</v>
      </c>
    </row>
    <row r="140109" spans="1:7" x14ac:dyDescent="0.3">
      <c r="A140109">
        <v>4642</v>
      </c>
      <c r="B140109" s="2">
        <v>44291.264000000003</v>
      </c>
      <c r="C140109" s="37">
        <v>0.26400462962962962</v>
      </c>
      <c r="E140109">
        <v>305874</v>
      </c>
      <c r="F140109">
        <f t="shared" si="4379"/>
        <v>1</v>
      </c>
      <c r="G140109" s="37" t="str">
        <f t="shared" si="4380"/>
        <v>будни</v>
      </c>
    </row>
    <row r="140110" spans="1:7" x14ac:dyDescent="0.3">
      <c r="A140110">
        <v>4640</v>
      </c>
      <c r="B140110" s="2">
        <v>44291.255333333334</v>
      </c>
      <c r="C140110" s="37">
        <v>0.25533564814814813</v>
      </c>
      <c r="E140110">
        <v>42035</v>
      </c>
      <c r="F140110">
        <f t="shared" si="4379"/>
        <v>1</v>
      </c>
      <c r="G140110" s="37" t="str">
        <f t="shared" si="4380"/>
        <v>будни</v>
      </c>
    </row>
    <row r="140111" spans="1:7" x14ac:dyDescent="0.3">
      <c r="A140111">
        <v>4638</v>
      </c>
      <c r="B140111" s="2">
        <v>44291.229152103559</v>
      </c>
      <c r="C140111" s="37">
        <v>0.22915509259259259</v>
      </c>
      <c r="E140111">
        <v>296118</v>
      </c>
      <c r="F140111">
        <f t="shared" si="4379"/>
        <v>1</v>
      </c>
      <c r="G140111" s="37" t="str">
        <f t="shared" si="4380"/>
        <v>будни</v>
      </c>
    </row>
    <row r="140112" spans="1:7" x14ac:dyDescent="0.3">
      <c r="A140112">
        <v>4634</v>
      </c>
      <c r="B140112" s="2">
        <v>44291.200834951458</v>
      </c>
      <c r="C140112" s="37">
        <v>0.20083333333333334</v>
      </c>
      <c r="E140112">
        <v>267359</v>
      </c>
      <c r="F140112">
        <f t="shared" si="4379"/>
        <v>1</v>
      </c>
      <c r="G140112" s="37" t="str">
        <f t="shared" si="4380"/>
        <v>будни</v>
      </c>
    </row>
    <row r="140113" spans="1:7" x14ac:dyDescent="0.3">
      <c r="A140113">
        <v>4631</v>
      </c>
      <c r="B140113" s="2">
        <v>44291.187485436894</v>
      </c>
      <c r="C140113" s="37">
        <v>0.18748842592592593</v>
      </c>
      <c r="E140113">
        <v>114865</v>
      </c>
      <c r="F140113">
        <f t="shared" si="4379"/>
        <v>1</v>
      </c>
      <c r="G140113" s="37" t="str">
        <f t="shared" si="4380"/>
        <v>будни</v>
      </c>
    </row>
    <row r="140114" spans="1:7" x14ac:dyDescent="0.3">
      <c r="A140114">
        <v>4630</v>
      </c>
      <c r="B140114" s="2">
        <v>44291.16402265372</v>
      </c>
      <c r="C140114" s="37">
        <v>0.16402777777777777</v>
      </c>
      <c r="E140114">
        <v>311670</v>
      </c>
      <c r="F140114">
        <f t="shared" si="4379"/>
        <v>1</v>
      </c>
      <c r="G140114" s="37" t="str">
        <f t="shared" si="4380"/>
        <v>будни</v>
      </c>
    </row>
    <row r="140115" spans="1:7" x14ac:dyDescent="0.3">
      <c r="A140115">
        <v>4628</v>
      </c>
      <c r="B140115" s="2">
        <v>44291.111433656959</v>
      </c>
      <c r="C140115" s="37">
        <v>0.11143518518518519</v>
      </c>
      <c r="E140115">
        <v>230507</v>
      </c>
      <c r="F140115">
        <f t="shared" si="4379"/>
        <v>1</v>
      </c>
      <c r="G140115" s="37" t="str">
        <f t="shared" si="4380"/>
        <v>будни</v>
      </c>
    </row>
    <row r="140116" spans="1:7" x14ac:dyDescent="0.3">
      <c r="A140116">
        <v>4623</v>
      </c>
      <c r="B140116" s="2">
        <v>44291.068553398058</v>
      </c>
      <c r="C140116" s="37">
        <v>6.8553240740740748E-2</v>
      </c>
      <c r="E140116">
        <v>182191</v>
      </c>
      <c r="F140116">
        <f t="shared" si="4379"/>
        <v>1</v>
      </c>
      <c r="G140116" s="37" t="str">
        <f t="shared" si="4380"/>
        <v>будни</v>
      </c>
    </row>
    <row r="140117" spans="1:7" x14ac:dyDescent="0.3">
      <c r="A140117">
        <v>4622</v>
      </c>
      <c r="B140117" s="2">
        <v>44290.986433656959</v>
      </c>
      <c r="C140117" s="37">
        <v>0.98643518518518514</v>
      </c>
      <c r="E140117">
        <v>250679</v>
      </c>
      <c r="F140117">
        <f t="shared" si="4379"/>
        <v>7</v>
      </c>
      <c r="G140117" s="37" t="str">
        <f t="shared" si="4380"/>
        <v>выходные</v>
      </c>
    </row>
    <row r="140118" spans="1:7" x14ac:dyDescent="0.3">
      <c r="A140118">
        <v>4621</v>
      </c>
      <c r="B140118" s="2">
        <v>44290.97448652608</v>
      </c>
      <c r="C140118" s="37">
        <v>0.97449074074074071</v>
      </c>
      <c r="E140118">
        <v>439981</v>
      </c>
      <c r="F140118">
        <f t="shared" si="4379"/>
        <v>7</v>
      </c>
      <c r="G140118" s="37" t="str">
        <f t="shared" si="4380"/>
        <v>выходные</v>
      </c>
    </row>
    <row r="140119" spans="1:7" x14ac:dyDescent="0.3">
      <c r="A140119">
        <v>4620</v>
      </c>
      <c r="B140119" s="2">
        <v>44290.964354380929</v>
      </c>
      <c r="C140119" s="37">
        <v>0.9643518518518519</v>
      </c>
      <c r="E140119">
        <v>411922</v>
      </c>
      <c r="F140119">
        <f t="shared" si="4379"/>
        <v>7</v>
      </c>
      <c r="G140119" s="37" t="str">
        <f t="shared" si="4380"/>
        <v>выходные</v>
      </c>
    </row>
    <row r="140120" spans="1:7" x14ac:dyDescent="0.3">
      <c r="A140120">
        <v>4616</v>
      </c>
      <c r="B140120" s="2">
        <v>44290.950743125708</v>
      </c>
      <c r="C140120" s="37">
        <v>0.95074074074074078</v>
      </c>
      <c r="E140120">
        <v>389756</v>
      </c>
      <c r="F140120">
        <f t="shared" si="4379"/>
        <v>7</v>
      </c>
      <c r="G140120" s="37" t="str">
        <f t="shared" si="4380"/>
        <v>выходные</v>
      </c>
    </row>
    <row r="140121" spans="1:7" x14ac:dyDescent="0.3">
      <c r="A140121">
        <v>4611</v>
      </c>
      <c r="B140121" s="2">
        <v>44290.943957928808</v>
      </c>
      <c r="C140121" s="37">
        <v>0.94395833333333334</v>
      </c>
      <c r="E140121">
        <v>439981</v>
      </c>
      <c r="F140121">
        <f t="shared" si="4379"/>
        <v>7</v>
      </c>
      <c r="G140121" s="37" t="str">
        <f t="shared" si="4380"/>
        <v>выходные</v>
      </c>
    </row>
    <row r="140122" spans="1:7" x14ac:dyDescent="0.3">
      <c r="A140122">
        <v>4610</v>
      </c>
      <c r="B140122" s="2">
        <v>44290.939573351236</v>
      </c>
      <c r="C140122" s="37">
        <v>0.93957175925925929</v>
      </c>
      <c r="E140122">
        <v>183290</v>
      </c>
      <c r="F140122">
        <f t="shared" si="4379"/>
        <v>7</v>
      </c>
      <c r="G140122" s="37" t="str">
        <f t="shared" si="4380"/>
        <v>выходные</v>
      </c>
    </row>
    <row r="140123" spans="1:7" x14ac:dyDescent="0.3">
      <c r="A140123">
        <v>4605</v>
      </c>
      <c r="B140123" s="2">
        <v>44290.938108462782</v>
      </c>
      <c r="C140123" s="37">
        <v>0.93811342592592595</v>
      </c>
      <c r="E140123">
        <v>345201</v>
      </c>
      <c r="F140123">
        <f t="shared" si="4379"/>
        <v>7</v>
      </c>
      <c r="G140123" s="37" t="str">
        <f t="shared" si="4380"/>
        <v>выходные</v>
      </c>
    </row>
    <row r="140124" spans="1:7" x14ac:dyDescent="0.3">
      <c r="A140124">
        <v>4601</v>
      </c>
      <c r="B140124" s="2">
        <v>44290.937080906151</v>
      </c>
      <c r="C140124" s="37">
        <v>0.93708333333333327</v>
      </c>
      <c r="E140124">
        <v>230507</v>
      </c>
      <c r="F140124">
        <f t="shared" si="4379"/>
        <v>7</v>
      </c>
      <c r="G140124" s="37" t="str">
        <f t="shared" si="4380"/>
        <v>выходные</v>
      </c>
    </row>
    <row r="140125" spans="1:7" x14ac:dyDescent="0.3">
      <c r="A140125">
        <v>4598</v>
      </c>
      <c r="B140125" s="2">
        <v>44290.922147282326</v>
      </c>
      <c r="C140125" s="37">
        <v>0.92215277777777782</v>
      </c>
      <c r="E140125">
        <v>351192</v>
      </c>
      <c r="F140125">
        <f t="shared" si="4379"/>
        <v>7</v>
      </c>
      <c r="G140125" s="37" t="str">
        <f t="shared" si="4380"/>
        <v>выходные</v>
      </c>
    </row>
    <row r="140126" spans="1:7" x14ac:dyDescent="0.3">
      <c r="A140126">
        <v>4593</v>
      </c>
      <c r="B140126" s="2">
        <v>44290.921304207121</v>
      </c>
      <c r="C140126" s="37">
        <v>0.92130787037037043</v>
      </c>
      <c r="E140126">
        <v>98704</v>
      </c>
      <c r="F140126">
        <f t="shared" si="4379"/>
        <v>7</v>
      </c>
      <c r="G140126" s="37" t="str">
        <f t="shared" si="4380"/>
        <v>выходные</v>
      </c>
    </row>
    <row r="140127" spans="1:7" x14ac:dyDescent="0.3">
      <c r="A140127">
        <v>4588</v>
      </c>
      <c r="B140127" s="2">
        <v>44290.911999999997</v>
      </c>
      <c r="C140127" s="37">
        <v>0.91200231481481486</v>
      </c>
      <c r="E140127">
        <v>347393</v>
      </c>
      <c r="F140127">
        <f t="shared" si="4379"/>
        <v>7</v>
      </c>
      <c r="G140127" s="37" t="str">
        <f t="shared" si="4380"/>
        <v>выходные</v>
      </c>
    </row>
    <row r="140128" spans="1:7" x14ac:dyDescent="0.3">
      <c r="A140128">
        <v>4584</v>
      </c>
      <c r="B140128" s="2">
        <v>44290.906741100327</v>
      </c>
      <c r="C140128" s="37">
        <v>0.90673611111111108</v>
      </c>
      <c r="E140128">
        <v>51317</v>
      </c>
      <c r="F140128">
        <f t="shared" si="4379"/>
        <v>7</v>
      </c>
      <c r="G140128" s="37" t="str">
        <f t="shared" si="4380"/>
        <v>выходные</v>
      </c>
    </row>
    <row r="140129" spans="1:7" x14ac:dyDescent="0.3">
      <c r="A140129">
        <v>4583</v>
      </c>
      <c r="B140129" s="2">
        <v>44290.897436893203</v>
      </c>
      <c r="C140129" s="37">
        <v>0.89744212962962966</v>
      </c>
      <c r="E140129">
        <v>88863</v>
      </c>
      <c r="F140129">
        <f t="shared" si="4379"/>
        <v>7</v>
      </c>
      <c r="G140129" s="37" t="str">
        <f t="shared" si="4380"/>
        <v>выходные</v>
      </c>
    </row>
    <row r="140130" spans="1:7" x14ac:dyDescent="0.3">
      <c r="A140130">
        <v>4582</v>
      </c>
      <c r="B140130" s="2">
        <v>44290.895009708736</v>
      </c>
      <c r="C140130" s="37">
        <v>0.89501157407407417</v>
      </c>
      <c r="E140130">
        <v>160701</v>
      </c>
      <c r="F140130">
        <f t="shared" si="4379"/>
        <v>7</v>
      </c>
      <c r="G140130" s="37" t="str">
        <f t="shared" si="4380"/>
        <v>выходные</v>
      </c>
    </row>
    <row r="140131" spans="1:7" x14ac:dyDescent="0.3">
      <c r="A140131">
        <v>4580</v>
      </c>
      <c r="B140131" s="2">
        <v>44290.880446601943</v>
      </c>
      <c r="C140131" s="37">
        <v>0.88045138888888885</v>
      </c>
      <c r="E140131">
        <v>250679</v>
      </c>
      <c r="F140131">
        <f t="shared" si="4379"/>
        <v>7</v>
      </c>
      <c r="G140131" s="37" t="str">
        <f t="shared" si="4380"/>
        <v>выходные</v>
      </c>
    </row>
    <row r="140132" spans="1:7" x14ac:dyDescent="0.3">
      <c r="A140132">
        <v>4576</v>
      </c>
      <c r="B140132" s="2">
        <v>44290.872760517799</v>
      </c>
      <c r="C140132" s="37">
        <v>0.87276620370370372</v>
      </c>
      <c r="E140132">
        <v>228405</v>
      </c>
      <c r="F140132">
        <f t="shared" si="4379"/>
        <v>7</v>
      </c>
      <c r="G140132" s="37" t="str">
        <f t="shared" si="4380"/>
        <v>выходные</v>
      </c>
    </row>
    <row r="140133" spans="1:7" x14ac:dyDescent="0.3">
      <c r="A140133">
        <v>4571</v>
      </c>
      <c r="B140133" s="2">
        <v>44290.842825242718</v>
      </c>
      <c r="C140133" s="37">
        <v>0.84282407407407411</v>
      </c>
      <c r="E140133">
        <v>21760</v>
      </c>
      <c r="F140133">
        <f t="shared" si="4379"/>
        <v>7</v>
      </c>
      <c r="G140133" s="37" t="str">
        <f t="shared" si="4380"/>
        <v>выходные</v>
      </c>
    </row>
    <row r="140134" spans="1:7" x14ac:dyDescent="0.3">
      <c r="A140134">
        <v>4567</v>
      </c>
      <c r="B140134" s="2">
        <v>44290.833925566345</v>
      </c>
      <c r="C140134" s="37">
        <v>0.83392361111111113</v>
      </c>
      <c r="E140134">
        <v>383738</v>
      </c>
      <c r="F140134">
        <f t="shared" si="4379"/>
        <v>7</v>
      </c>
      <c r="G140134" s="37" t="str">
        <f t="shared" si="4380"/>
        <v>выходные</v>
      </c>
    </row>
    <row r="140135" spans="1:7" x14ac:dyDescent="0.3">
      <c r="A140135">
        <v>4566</v>
      </c>
      <c r="B140135" s="2">
        <v>44290.823812297735</v>
      </c>
      <c r="C140135" s="37">
        <v>0.8238078703703704</v>
      </c>
      <c r="E140135">
        <v>284325</v>
      </c>
      <c r="F140135">
        <f t="shared" si="4379"/>
        <v>7</v>
      </c>
      <c r="G140135" s="37" t="str">
        <f t="shared" si="4380"/>
        <v>выходные</v>
      </c>
    </row>
    <row r="140136" spans="1:7" x14ac:dyDescent="0.3">
      <c r="A140136">
        <v>4561</v>
      </c>
      <c r="B140136" s="2">
        <v>44290.817744336571</v>
      </c>
      <c r="C140136" s="37">
        <v>0.81774305555555549</v>
      </c>
      <c r="E140136">
        <v>397</v>
      </c>
      <c r="F140136">
        <f t="shared" si="4379"/>
        <v>7</v>
      </c>
      <c r="G140136" s="37" t="str">
        <f t="shared" si="4380"/>
        <v>выходные</v>
      </c>
    </row>
    <row r="140137" spans="1:7" x14ac:dyDescent="0.3">
      <c r="A140137">
        <v>4556</v>
      </c>
      <c r="B140137" s="2">
        <v>44290.808844660198</v>
      </c>
      <c r="C140137" s="37">
        <v>0.80884259259259261</v>
      </c>
      <c r="E140137">
        <v>473327</v>
      </c>
      <c r="F140137">
        <f t="shared" si="4379"/>
        <v>7</v>
      </c>
      <c r="G140137" s="37" t="str">
        <f t="shared" si="4380"/>
        <v>выходные</v>
      </c>
    </row>
    <row r="140138" spans="1:7" x14ac:dyDescent="0.3">
      <c r="A140138">
        <v>4555</v>
      </c>
      <c r="B140138" s="2">
        <v>44290.807226537218</v>
      </c>
      <c r="C140138" s="37">
        <v>0.80722222222222229</v>
      </c>
      <c r="E140138">
        <v>347393</v>
      </c>
      <c r="F140138">
        <f t="shared" si="4379"/>
        <v>7</v>
      </c>
      <c r="G140138" s="37" t="str">
        <f t="shared" si="4380"/>
        <v>выходные</v>
      </c>
    </row>
    <row r="140139" spans="1:7" x14ac:dyDescent="0.3">
      <c r="A140139">
        <v>4551</v>
      </c>
      <c r="B140139" s="2">
        <v>44290.802776699027</v>
      </c>
      <c r="C140139" s="37">
        <v>0.8027777777777777</v>
      </c>
      <c r="E140139">
        <v>250679</v>
      </c>
      <c r="F140139">
        <f t="shared" si="4379"/>
        <v>7</v>
      </c>
      <c r="G140139" s="37" t="str">
        <f t="shared" si="4380"/>
        <v>выходные</v>
      </c>
    </row>
    <row r="140140" spans="1:7" x14ac:dyDescent="0.3">
      <c r="A140140">
        <v>4550</v>
      </c>
      <c r="B140140" s="2">
        <v>44290.790236245957</v>
      </c>
      <c r="C140140" s="37">
        <v>0.79023148148148137</v>
      </c>
      <c r="E140140">
        <v>395593</v>
      </c>
      <c r="F140140">
        <f t="shared" si="4379"/>
        <v>7</v>
      </c>
      <c r="G140140" s="37" t="str">
        <f t="shared" si="4380"/>
        <v>выходные</v>
      </c>
    </row>
    <row r="140141" spans="1:7" x14ac:dyDescent="0.3">
      <c r="A140141">
        <v>4548</v>
      </c>
      <c r="B140141" s="2">
        <v>44290.75066377758</v>
      </c>
      <c r="C140141" s="37">
        <v>0.75065972222222221</v>
      </c>
      <c r="E140141">
        <v>470762</v>
      </c>
      <c r="F140141">
        <f t="shared" si="4379"/>
        <v>7</v>
      </c>
      <c r="G140141" s="37" t="str">
        <f t="shared" si="4380"/>
        <v>выходные</v>
      </c>
    </row>
    <row r="140142" spans="1:7" x14ac:dyDescent="0.3">
      <c r="A140142">
        <v>4547</v>
      </c>
      <c r="B140142" s="2">
        <v>44290.719847896442</v>
      </c>
      <c r="C140142" s="37">
        <v>0.71984953703703702</v>
      </c>
      <c r="E140142">
        <v>357547</v>
      </c>
      <c r="F140142">
        <f t="shared" si="4379"/>
        <v>7</v>
      </c>
      <c r="G140142" s="37" t="str">
        <f t="shared" si="4380"/>
        <v>выходные</v>
      </c>
    </row>
    <row r="140143" spans="1:7" x14ac:dyDescent="0.3">
      <c r="A140143">
        <v>4546</v>
      </c>
      <c r="B140143" s="2">
        <v>44290.718634304212</v>
      </c>
      <c r="C140143" s="37">
        <v>0.71863425925925928</v>
      </c>
      <c r="E140143">
        <v>463334</v>
      </c>
      <c r="F140143">
        <f t="shared" si="4379"/>
        <v>7</v>
      </c>
      <c r="G140143" s="37" t="str">
        <f t="shared" si="4380"/>
        <v>выходные</v>
      </c>
    </row>
    <row r="140144" spans="1:7" x14ac:dyDescent="0.3">
      <c r="A140144">
        <v>4545</v>
      </c>
      <c r="B140144" s="2">
        <v>44290.715802589002</v>
      </c>
      <c r="C140144" s="37">
        <v>0.71579861111111109</v>
      </c>
      <c r="E140144">
        <v>158978</v>
      </c>
      <c r="F140144">
        <f t="shared" si="4379"/>
        <v>7</v>
      </c>
      <c r="G140144" s="37" t="str">
        <f t="shared" si="4380"/>
        <v>выходные</v>
      </c>
    </row>
    <row r="140145" spans="1:7" x14ac:dyDescent="0.3">
      <c r="A140145">
        <v>4541</v>
      </c>
      <c r="B140145" s="2">
        <v>44290.713375404528</v>
      </c>
      <c r="C140145" s="37">
        <v>0.71337962962962964</v>
      </c>
      <c r="E140145">
        <v>347008</v>
      </c>
      <c r="F140145">
        <f t="shared" si="4379"/>
        <v>7</v>
      </c>
      <c r="G140145" s="37" t="str">
        <f t="shared" si="4380"/>
        <v>выходные</v>
      </c>
    </row>
    <row r="140146" spans="1:7" x14ac:dyDescent="0.3">
      <c r="A140146">
        <v>4539</v>
      </c>
      <c r="B140146" s="2">
        <v>44290.704071197411</v>
      </c>
      <c r="C140146" s="37">
        <v>0.70407407407407396</v>
      </c>
      <c r="E140146">
        <v>347008</v>
      </c>
      <c r="F140146">
        <f t="shared" si="4379"/>
        <v>7</v>
      </c>
      <c r="G140146" s="37" t="str">
        <f t="shared" si="4380"/>
        <v>выходные</v>
      </c>
    </row>
    <row r="140147" spans="1:7" x14ac:dyDescent="0.3">
      <c r="A140147">
        <v>4537</v>
      </c>
      <c r="B140147" s="2">
        <v>44290.701239482201</v>
      </c>
      <c r="C140147" s="37">
        <v>0.701238425925926</v>
      </c>
      <c r="E140147">
        <v>182191</v>
      </c>
      <c r="F140147">
        <f t="shared" si="4379"/>
        <v>7</v>
      </c>
      <c r="G140147" s="37" t="str">
        <f t="shared" si="4380"/>
        <v>выходные</v>
      </c>
    </row>
    <row r="140148" spans="1:7" x14ac:dyDescent="0.3">
      <c r="A140148">
        <v>4535</v>
      </c>
      <c r="B140148" s="2">
        <v>44290.70021668142</v>
      </c>
      <c r="C140148" s="37">
        <v>0.70021990740740747</v>
      </c>
      <c r="E140148">
        <v>5151</v>
      </c>
      <c r="F140148">
        <f t="shared" si="4379"/>
        <v>7</v>
      </c>
      <c r="G140148" s="37" t="str">
        <f t="shared" si="4380"/>
        <v>выходные</v>
      </c>
    </row>
    <row r="140149" spans="1:7" x14ac:dyDescent="0.3">
      <c r="A140149">
        <v>4533</v>
      </c>
      <c r="B140149" s="2">
        <v>44290.687063203834</v>
      </c>
      <c r="C140149" s="37">
        <v>0.68706018518518519</v>
      </c>
      <c r="E140149">
        <v>12845</v>
      </c>
      <c r="F140149">
        <f t="shared" si="4379"/>
        <v>7</v>
      </c>
      <c r="G140149" s="37" t="str">
        <f t="shared" si="4380"/>
        <v>выходные</v>
      </c>
    </row>
    <row r="140150" spans="1:7" x14ac:dyDescent="0.3">
      <c r="A140150">
        <v>4531</v>
      </c>
      <c r="B140150" s="2">
        <v>44290.683440129455</v>
      </c>
      <c r="C140150" s="37">
        <v>0.68343750000000003</v>
      </c>
      <c r="E140150">
        <v>209917</v>
      </c>
      <c r="F140150">
        <f t="shared" si="4379"/>
        <v>7</v>
      </c>
      <c r="G140150" s="37" t="str">
        <f t="shared" si="4380"/>
        <v>выходные</v>
      </c>
    </row>
    <row r="140151" spans="1:7" x14ac:dyDescent="0.3">
      <c r="A140151">
        <v>4528</v>
      </c>
      <c r="B140151" s="2">
        <v>44290.674540453074</v>
      </c>
      <c r="C140151" s="37">
        <v>0.67453703703703705</v>
      </c>
      <c r="E140151">
        <v>75080</v>
      </c>
      <c r="F140151">
        <f t="shared" si="4379"/>
        <v>7</v>
      </c>
      <c r="G140151" s="37" t="str">
        <f t="shared" si="4380"/>
        <v>выходные</v>
      </c>
    </row>
    <row r="140152" spans="1:7" x14ac:dyDescent="0.3">
      <c r="A140152">
        <v>4525</v>
      </c>
      <c r="B140152" s="2">
        <v>44290.672113268614</v>
      </c>
      <c r="C140152" s="37">
        <v>0.67211805555555548</v>
      </c>
      <c r="E140152">
        <v>349014</v>
      </c>
      <c r="F140152">
        <f t="shared" si="4379"/>
        <v>7</v>
      </c>
      <c r="G140152" s="37" t="str">
        <f t="shared" si="4380"/>
        <v>выходные</v>
      </c>
    </row>
    <row r="140153" spans="1:7" x14ac:dyDescent="0.3">
      <c r="A140153">
        <v>4523</v>
      </c>
      <c r="B140153" s="2">
        <v>44290.67089967637</v>
      </c>
      <c r="C140153" s="37">
        <v>0.67090277777777774</v>
      </c>
      <c r="E140153">
        <v>251574</v>
      </c>
      <c r="F140153">
        <f t="shared" si="4379"/>
        <v>7</v>
      </c>
      <c r="G140153" s="37" t="str">
        <f t="shared" si="4380"/>
        <v>выходные</v>
      </c>
    </row>
    <row r="140154" spans="1:7" x14ac:dyDescent="0.3">
      <c r="A140154">
        <v>4521</v>
      </c>
      <c r="B140154" s="2">
        <v>44290.670495145634</v>
      </c>
      <c r="C140154" s="37">
        <v>0.67049768518518515</v>
      </c>
      <c r="E140154">
        <v>226626</v>
      </c>
      <c r="F140154">
        <f t="shared" si="4379"/>
        <v>7</v>
      </c>
      <c r="G140154" s="37" t="str">
        <f t="shared" si="4380"/>
        <v>выходные</v>
      </c>
    </row>
    <row r="140155" spans="1:7" x14ac:dyDescent="0.3">
      <c r="A140155">
        <v>4518</v>
      </c>
      <c r="B140155" s="2">
        <v>44290.65997734628</v>
      </c>
      <c r="C140155" s="37">
        <v>0.65997685185185184</v>
      </c>
      <c r="E140155">
        <v>238334</v>
      </c>
      <c r="F140155">
        <f t="shared" si="4379"/>
        <v>7</v>
      </c>
      <c r="G140155" s="37" t="str">
        <f t="shared" si="4380"/>
        <v>выходные</v>
      </c>
    </row>
    <row r="140156" spans="1:7" x14ac:dyDescent="0.3">
      <c r="A140156">
        <v>4516</v>
      </c>
      <c r="B140156" s="2">
        <v>44290.647083956421</v>
      </c>
      <c r="C140156" s="37">
        <v>0.64708333333333334</v>
      </c>
      <c r="E140156">
        <v>411922</v>
      </c>
      <c r="F140156">
        <f t="shared" si="4379"/>
        <v>7</v>
      </c>
      <c r="G140156" s="37" t="str">
        <f t="shared" si="4380"/>
        <v>выходные</v>
      </c>
    </row>
    <row r="140157" spans="1:7" x14ac:dyDescent="0.3">
      <c r="A140157">
        <v>4514</v>
      </c>
      <c r="B140157" s="2">
        <v>44290.646627831709</v>
      </c>
      <c r="C140157" s="37">
        <v>0.6466319444444445</v>
      </c>
      <c r="E140157">
        <v>228405</v>
      </c>
      <c r="F140157">
        <f t="shared" si="4379"/>
        <v>7</v>
      </c>
      <c r="G140157" s="37" t="str">
        <f t="shared" si="4380"/>
        <v>выходные</v>
      </c>
    </row>
    <row r="140158" spans="1:7" x14ac:dyDescent="0.3">
      <c r="A140158">
        <v>4512</v>
      </c>
      <c r="B140158" s="2">
        <v>44290.622355987056</v>
      </c>
      <c r="C140158" s="37">
        <v>0.62236111111111114</v>
      </c>
      <c r="E140158">
        <v>411922</v>
      </c>
      <c r="F140158">
        <f t="shared" si="4379"/>
        <v>7</v>
      </c>
      <c r="G140158" s="37" t="str">
        <f t="shared" si="4380"/>
        <v>выходные</v>
      </c>
    </row>
    <row r="140159" spans="1:7" x14ac:dyDescent="0.3">
      <c r="A140159">
        <v>4507</v>
      </c>
      <c r="B140159" s="2">
        <v>44290.619524271846</v>
      </c>
      <c r="C140159" s="37">
        <v>0.61952546296296296</v>
      </c>
      <c r="E140159">
        <v>207996</v>
      </c>
      <c r="F140159">
        <f t="shared" si="4379"/>
        <v>7</v>
      </c>
      <c r="G140159" s="37" t="str">
        <f t="shared" si="4380"/>
        <v>выходные</v>
      </c>
    </row>
    <row r="140160" spans="1:7" x14ac:dyDescent="0.3">
      <c r="A140160">
        <v>4505</v>
      </c>
      <c r="B140160" s="2">
        <v>44290.618945890681</v>
      </c>
      <c r="C140160" s="37">
        <v>0.61894675925925924</v>
      </c>
      <c r="E140160">
        <v>230507</v>
      </c>
      <c r="F140160">
        <f t="shared" si="4379"/>
        <v>7</v>
      </c>
      <c r="G140160" s="37" t="str">
        <f t="shared" si="4380"/>
        <v>выходные</v>
      </c>
    </row>
    <row r="140161" spans="1:7" x14ac:dyDescent="0.3">
      <c r="A140161">
        <v>4503</v>
      </c>
      <c r="B140161" s="2">
        <v>44290.608666666667</v>
      </c>
      <c r="C140161" s="37">
        <v>0.60866898148148152</v>
      </c>
      <c r="E140161">
        <v>129210</v>
      </c>
      <c r="F140161">
        <f t="shared" si="4379"/>
        <v>7</v>
      </c>
      <c r="G140161" s="37" t="str">
        <f t="shared" si="4380"/>
        <v>выходные</v>
      </c>
    </row>
    <row r="140162" spans="1:7" x14ac:dyDescent="0.3">
      <c r="A140162">
        <v>4502</v>
      </c>
      <c r="B140162" s="2">
        <v>44290.608601941749</v>
      </c>
      <c r="C140162" s="37">
        <v>0.60859953703703706</v>
      </c>
      <c r="E140162">
        <v>373415</v>
      </c>
      <c r="F140162">
        <f t="shared" si="4379"/>
        <v>7</v>
      </c>
      <c r="G140162" s="37" t="str">
        <f t="shared" si="4380"/>
        <v>выходные</v>
      </c>
    </row>
    <row r="140163" spans="1:7" x14ac:dyDescent="0.3">
      <c r="A140163">
        <v>4501</v>
      </c>
      <c r="B140163" s="2">
        <v>44290.608197411006</v>
      </c>
      <c r="C140163" s="37">
        <v>0.60819444444444437</v>
      </c>
      <c r="E140163">
        <v>370651</v>
      </c>
      <c r="F140163">
        <f t="shared" ref="F140163:F140226" si="4381">WEEKDAY(B140163,2)</f>
        <v>7</v>
      </c>
      <c r="G140163" s="37" t="str">
        <f t="shared" si="4380"/>
        <v>выходные</v>
      </c>
    </row>
    <row r="140164" spans="1:7" x14ac:dyDescent="0.3">
      <c r="A140164">
        <v>4499</v>
      </c>
      <c r="B140164" s="2">
        <v>44290.60325937681</v>
      </c>
      <c r="C140164" s="37">
        <v>0.60326388888888893</v>
      </c>
      <c r="E140164">
        <v>230507</v>
      </c>
      <c r="F140164">
        <f t="shared" si="4381"/>
        <v>7</v>
      </c>
      <c r="G140164" s="37" t="str">
        <f t="shared" si="4380"/>
        <v>выходные</v>
      </c>
    </row>
    <row r="140165" spans="1:7" x14ac:dyDescent="0.3">
      <c r="A140165">
        <v>4494</v>
      </c>
      <c r="B140165" s="2">
        <v>44290.601320388349</v>
      </c>
      <c r="C140165" s="37">
        <v>0.60131944444444441</v>
      </c>
      <c r="E140165">
        <v>12149</v>
      </c>
      <c r="F140165">
        <f t="shared" si="4381"/>
        <v>7</v>
      </c>
      <c r="G140165" s="37" t="str">
        <f t="shared" si="4380"/>
        <v>выходные</v>
      </c>
    </row>
    <row r="140166" spans="1:7" x14ac:dyDescent="0.3">
      <c r="A140166">
        <v>4489</v>
      </c>
      <c r="B140166" s="2">
        <v>44290.584734627831</v>
      </c>
      <c r="C140166" s="37">
        <v>0.58473379629629629</v>
      </c>
      <c r="E140166">
        <v>43842</v>
      </c>
      <c r="F140166">
        <f t="shared" si="4381"/>
        <v>7</v>
      </c>
      <c r="G140166" s="37" t="str">
        <f t="shared" si="4380"/>
        <v>выходные</v>
      </c>
    </row>
    <row r="140167" spans="1:7" x14ac:dyDescent="0.3">
      <c r="A140167">
        <v>4484</v>
      </c>
      <c r="B140167" s="2">
        <v>44290.570146794031</v>
      </c>
      <c r="C140167" s="37">
        <v>0.5701504629629629</v>
      </c>
      <c r="E140167">
        <v>97867</v>
      </c>
      <c r="F140167">
        <f t="shared" si="4381"/>
        <v>7</v>
      </c>
      <c r="G140167" s="37" t="str">
        <f t="shared" si="4380"/>
        <v>выходные</v>
      </c>
    </row>
    <row r="140168" spans="1:7" x14ac:dyDescent="0.3">
      <c r="A140168">
        <v>4482</v>
      </c>
      <c r="B140168" s="2">
        <v>44290.566454054388</v>
      </c>
      <c r="C140168" s="37">
        <v>0.5664583333333334</v>
      </c>
      <c r="E140168">
        <v>253722</v>
      </c>
      <c r="F140168">
        <f t="shared" si="4381"/>
        <v>7</v>
      </c>
      <c r="G140168" s="37" t="str">
        <f t="shared" si="4380"/>
        <v>выходные</v>
      </c>
    </row>
    <row r="140169" spans="1:7" x14ac:dyDescent="0.3">
      <c r="A140169">
        <v>4477</v>
      </c>
      <c r="B140169" s="2">
        <v>44290.546708737864</v>
      </c>
      <c r="C140169" s="37">
        <v>0.5467129629629629</v>
      </c>
      <c r="E140169">
        <v>49538</v>
      </c>
      <c r="F140169">
        <f t="shared" si="4381"/>
        <v>7</v>
      </c>
      <c r="G140169" s="37" t="str">
        <f t="shared" si="4380"/>
        <v>выходные</v>
      </c>
    </row>
    <row r="140170" spans="1:7" x14ac:dyDescent="0.3">
      <c r="A140170">
        <v>4474</v>
      </c>
      <c r="B140170" s="2">
        <v>44290.545396282847</v>
      </c>
      <c r="C140170" s="37">
        <v>0.54539351851851847</v>
      </c>
      <c r="E140170">
        <v>4199</v>
      </c>
      <c r="F140170">
        <f t="shared" si="4381"/>
        <v>7</v>
      </c>
      <c r="G140170" s="37" t="str">
        <f t="shared" si="4380"/>
        <v>выходные</v>
      </c>
    </row>
    <row r="140171" spans="1:7" x14ac:dyDescent="0.3">
      <c r="A140171">
        <v>4472</v>
      </c>
      <c r="B140171" s="2">
        <v>44290.512100589011</v>
      </c>
      <c r="C140171" s="37">
        <v>0.51209490740740737</v>
      </c>
      <c r="E140171">
        <v>250679</v>
      </c>
      <c r="F140171">
        <f t="shared" si="4381"/>
        <v>7</v>
      </c>
      <c r="G140171" s="37" t="str">
        <f t="shared" ref="G140171:G140234" si="4382">IF(F140171&gt;=6,"выходные","будни")</f>
        <v>выходные</v>
      </c>
    </row>
    <row r="140172" spans="1:7" x14ac:dyDescent="0.3">
      <c r="A140172">
        <v>4468</v>
      </c>
      <c r="B140172" s="2">
        <v>44290.510238959927</v>
      </c>
      <c r="C140172" s="37">
        <v>0.5102430555555556</v>
      </c>
      <c r="E140172">
        <v>188440</v>
      </c>
      <c r="F140172">
        <f t="shared" si="4381"/>
        <v>7</v>
      </c>
      <c r="G140172" s="37" t="str">
        <f t="shared" si="4382"/>
        <v>выходные</v>
      </c>
    </row>
    <row r="140173" spans="1:7" x14ac:dyDescent="0.3">
      <c r="A140173">
        <v>4463</v>
      </c>
      <c r="B140173" s="2">
        <v>44290.509087378639</v>
      </c>
      <c r="C140173" s="37">
        <v>0.50908564814814816</v>
      </c>
      <c r="E140173">
        <v>154256</v>
      </c>
      <c r="F140173">
        <f t="shared" si="4381"/>
        <v>7</v>
      </c>
      <c r="G140173" s="37" t="str">
        <f t="shared" si="4382"/>
        <v>выходные</v>
      </c>
    </row>
    <row r="140174" spans="1:7" x14ac:dyDescent="0.3">
      <c r="A140174">
        <v>4458</v>
      </c>
      <c r="B140174" s="2">
        <v>44290.496142394819</v>
      </c>
      <c r="C140174" s="37">
        <v>0.49614583333333334</v>
      </c>
      <c r="E140174">
        <v>472908</v>
      </c>
      <c r="F140174">
        <f t="shared" si="4381"/>
        <v>7</v>
      </c>
      <c r="G140174" s="37" t="str">
        <f t="shared" si="4382"/>
        <v>выходные</v>
      </c>
    </row>
    <row r="140175" spans="1:7" x14ac:dyDescent="0.3">
      <c r="A140175">
        <v>4454</v>
      </c>
      <c r="B140175" s="2">
        <v>44290.458925566345</v>
      </c>
      <c r="C140175" s="37">
        <v>0.45892361111111107</v>
      </c>
      <c r="E140175">
        <v>411922</v>
      </c>
      <c r="F140175">
        <f t="shared" si="4381"/>
        <v>7</v>
      </c>
      <c r="G140175" s="37" t="str">
        <f t="shared" si="4382"/>
        <v>выходные</v>
      </c>
    </row>
    <row r="140176" spans="1:7" x14ac:dyDescent="0.3">
      <c r="A140176">
        <v>4451</v>
      </c>
      <c r="B140176" s="2">
        <v>44290.423841059601</v>
      </c>
      <c r="C140176" s="37">
        <v>0.4238425925925926</v>
      </c>
      <c r="E140176">
        <v>249059</v>
      </c>
      <c r="F140176">
        <f t="shared" si="4381"/>
        <v>7</v>
      </c>
      <c r="G140176" s="37" t="str">
        <f t="shared" si="4382"/>
        <v>выходные</v>
      </c>
    </row>
    <row r="140177" spans="1:7" x14ac:dyDescent="0.3">
      <c r="A140177">
        <v>4446</v>
      </c>
      <c r="B140177" s="2">
        <v>44290.423731391587</v>
      </c>
      <c r="C140177" s="37">
        <v>0.42372685185185183</v>
      </c>
      <c r="E140177">
        <v>103966</v>
      </c>
      <c r="F140177">
        <f t="shared" si="4381"/>
        <v>7</v>
      </c>
      <c r="G140177" s="37" t="str">
        <f t="shared" si="4382"/>
        <v>выходные</v>
      </c>
    </row>
    <row r="140178" spans="1:7" x14ac:dyDescent="0.3">
      <c r="A140178">
        <v>4441</v>
      </c>
      <c r="B140178" s="2">
        <v>44290.353000000003</v>
      </c>
      <c r="C140178" s="37">
        <v>0.35299768518518521</v>
      </c>
      <c r="E140178">
        <v>411922</v>
      </c>
      <c r="F140178">
        <f t="shared" si="4381"/>
        <v>7</v>
      </c>
      <c r="G140178" s="37" t="str">
        <f t="shared" si="4382"/>
        <v>выходные</v>
      </c>
    </row>
    <row r="140179" spans="1:7" x14ac:dyDescent="0.3">
      <c r="A140179">
        <v>4439</v>
      </c>
      <c r="B140179" s="2">
        <v>44290.335139158582</v>
      </c>
      <c r="C140179" s="37">
        <v>0.33513888888888888</v>
      </c>
      <c r="E140179">
        <v>258219</v>
      </c>
      <c r="F140179">
        <f t="shared" si="4381"/>
        <v>7</v>
      </c>
      <c r="G140179" s="37" t="str">
        <f t="shared" si="4382"/>
        <v>выходные</v>
      </c>
    </row>
    <row r="140180" spans="1:7" x14ac:dyDescent="0.3">
      <c r="A140180">
        <v>4437</v>
      </c>
      <c r="B140180" s="2">
        <v>44290.332307443365</v>
      </c>
      <c r="C140180" s="37">
        <v>0.33230324074074075</v>
      </c>
      <c r="E140180">
        <v>180863</v>
      </c>
      <c r="F140180">
        <f t="shared" si="4381"/>
        <v>7</v>
      </c>
      <c r="G140180" s="37" t="str">
        <f t="shared" si="4382"/>
        <v>выходные</v>
      </c>
    </row>
    <row r="140181" spans="1:7" x14ac:dyDescent="0.3">
      <c r="A140181">
        <v>4433</v>
      </c>
      <c r="B140181" s="2">
        <v>44290.306417475731</v>
      </c>
      <c r="C140181" s="37">
        <v>0.30641203703703707</v>
      </c>
      <c r="E140181">
        <v>370651</v>
      </c>
      <c r="F140181">
        <f t="shared" si="4381"/>
        <v>7</v>
      </c>
      <c r="G140181" s="37" t="str">
        <f t="shared" si="4382"/>
        <v>выходные</v>
      </c>
    </row>
    <row r="140182" spans="1:7" x14ac:dyDescent="0.3">
      <c r="A140182">
        <v>4432</v>
      </c>
      <c r="B140182" s="2">
        <v>44290.269814142281</v>
      </c>
      <c r="C140182" s="37">
        <v>0.26981481481481479</v>
      </c>
      <c r="E140182">
        <v>472060</v>
      </c>
      <c r="F140182">
        <f t="shared" si="4381"/>
        <v>7</v>
      </c>
      <c r="G140182" s="37" t="str">
        <f t="shared" si="4382"/>
        <v>выходные</v>
      </c>
    </row>
    <row r="140183" spans="1:7" x14ac:dyDescent="0.3">
      <c r="A140183">
        <v>4428</v>
      </c>
      <c r="B140183" s="2">
        <v>44290.253822443308</v>
      </c>
      <c r="C140183" s="37">
        <v>0.25381944444444443</v>
      </c>
      <c r="E140183">
        <v>301748</v>
      </c>
      <c r="F140183">
        <f t="shared" si="4381"/>
        <v>7</v>
      </c>
      <c r="G140183" s="37" t="str">
        <f t="shared" si="4382"/>
        <v>выходные</v>
      </c>
    </row>
    <row r="140184" spans="1:7" x14ac:dyDescent="0.3">
      <c r="A140184">
        <v>4427</v>
      </c>
      <c r="B140184" s="2">
        <v>44290.243812372202</v>
      </c>
      <c r="C140184" s="37">
        <v>0.24380787037037036</v>
      </c>
      <c r="E140184">
        <v>313862</v>
      </c>
      <c r="F140184">
        <f t="shared" si="4381"/>
        <v>7</v>
      </c>
      <c r="G140184" s="37" t="str">
        <f t="shared" si="4382"/>
        <v>выходные</v>
      </c>
    </row>
    <row r="140185" spans="1:7" x14ac:dyDescent="0.3">
      <c r="A140185">
        <v>4422</v>
      </c>
      <c r="B140185" s="2">
        <v>44290.207307443365</v>
      </c>
      <c r="C140185" s="37">
        <v>0.20730324074074072</v>
      </c>
      <c r="E140185">
        <v>26829</v>
      </c>
      <c r="F140185">
        <f t="shared" si="4381"/>
        <v>7</v>
      </c>
      <c r="G140185" s="37" t="str">
        <f t="shared" si="4382"/>
        <v>выходные</v>
      </c>
    </row>
    <row r="140186" spans="1:7" x14ac:dyDescent="0.3">
      <c r="A140186">
        <v>4419</v>
      </c>
      <c r="B140186" s="2">
        <v>44290.155858027894</v>
      </c>
      <c r="C140186" s="37">
        <v>0.15585648148148148</v>
      </c>
      <c r="E140186">
        <v>194315</v>
      </c>
      <c r="F140186">
        <f t="shared" si="4381"/>
        <v>7</v>
      </c>
      <c r="G140186" s="37" t="str">
        <f t="shared" si="4382"/>
        <v>выходные</v>
      </c>
    </row>
    <row r="140187" spans="1:7" x14ac:dyDescent="0.3">
      <c r="A140187">
        <v>4414</v>
      </c>
      <c r="B140187" s="2">
        <v>44290.118259224218</v>
      </c>
      <c r="C140187" s="37">
        <v>0.11826388888888889</v>
      </c>
      <c r="E140187">
        <v>204394</v>
      </c>
      <c r="F140187">
        <f t="shared" si="4381"/>
        <v>7</v>
      </c>
      <c r="G140187" s="37" t="str">
        <f t="shared" si="4382"/>
        <v>выходные</v>
      </c>
    </row>
    <row r="140188" spans="1:7" x14ac:dyDescent="0.3">
      <c r="A140188">
        <v>4410</v>
      </c>
      <c r="B140188" s="2">
        <v>44290.061676375401</v>
      </c>
      <c r="C140188" s="37">
        <v>6.1678240740740742E-2</v>
      </c>
      <c r="E140188">
        <v>230507</v>
      </c>
      <c r="F140188">
        <f t="shared" si="4381"/>
        <v>7</v>
      </c>
      <c r="G140188" s="37" t="str">
        <f t="shared" si="4382"/>
        <v>выходные</v>
      </c>
    </row>
    <row r="140189" spans="1:7" x14ac:dyDescent="0.3">
      <c r="A140189">
        <v>4407</v>
      </c>
      <c r="B140189" s="2">
        <v>44290.055665761283</v>
      </c>
      <c r="C140189" s="37">
        <v>5.5671296296296302E-2</v>
      </c>
      <c r="E140189">
        <v>112334</v>
      </c>
      <c r="F140189">
        <f t="shared" si="4381"/>
        <v>7</v>
      </c>
      <c r="G140189" s="37" t="str">
        <f t="shared" si="4382"/>
        <v>выходные</v>
      </c>
    </row>
    <row r="140190" spans="1:7" x14ac:dyDescent="0.3">
      <c r="A140190">
        <v>4402</v>
      </c>
      <c r="B140190" s="2">
        <v>44290.05365153966</v>
      </c>
      <c r="C140190" s="37">
        <v>5.3645833333333337E-2</v>
      </c>
      <c r="E140190">
        <v>348155</v>
      </c>
      <c r="F140190">
        <f t="shared" si="4381"/>
        <v>7</v>
      </c>
      <c r="G140190" s="37" t="str">
        <f t="shared" si="4382"/>
        <v>выходные</v>
      </c>
    </row>
    <row r="140191" spans="1:7" x14ac:dyDescent="0.3">
      <c r="A140191">
        <v>4400</v>
      </c>
      <c r="B140191" s="2">
        <v>44290.017582524277</v>
      </c>
      <c r="C140191" s="37">
        <v>1.758101851851852E-2</v>
      </c>
      <c r="E140191">
        <v>118549</v>
      </c>
      <c r="F140191">
        <f t="shared" si="4381"/>
        <v>7</v>
      </c>
      <c r="G140191" s="37" t="str">
        <f t="shared" si="4382"/>
        <v>выходные</v>
      </c>
    </row>
    <row r="140192" spans="1:7" x14ac:dyDescent="0.3">
      <c r="A140192">
        <v>4395</v>
      </c>
      <c r="B140192" s="2">
        <v>44289.907954692557</v>
      </c>
      <c r="C140192" s="37">
        <v>0.90795138888888882</v>
      </c>
      <c r="E140192">
        <v>230507</v>
      </c>
      <c r="F140192">
        <f t="shared" si="4381"/>
        <v>6</v>
      </c>
      <c r="G140192" s="37" t="str">
        <f t="shared" si="4382"/>
        <v>выходные</v>
      </c>
    </row>
    <row r="140193" spans="1:7" x14ac:dyDescent="0.3">
      <c r="A140193">
        <v>4390</v>
      </c>
      <c r="B140193" s="2">
        <v>44289.89865048544</v>
      </c>
      <c r="C140193" s="37">
        <v>0.89864583333333325</v>
      </c>
      <c r="E140193">
        <v>42035</v>
      </c>
      <c r="F140193">
        <f t="shared" si="4381"/>
        <v>6</v>
      </c>
      <c r="G140193" s="37" t="str">
        <f t="shared" si="4382"/>
        <v>выходные</v>
      </c>
    </row>
    <row r="140194" spans="1:7" x14ac:dyDescent="0.3">
      <c r="A140194">
        <v>4389</v>
      </c>
      <c r="B140194" s="2">
        <v>44289.897666666664</v>
      </c>
      <c r="C140194" s="37">
        <v>0.89766203703703706</v>
      </c>
      <c r="E140194">
        <v>81740</v>
      </c>
      <c r="F140194">
        <f t="shared" si="4381"/>
        <v>6</v>
      </c>
      <c r="G140194" s="37" t="str">
        <f t="shared" si="4382"/>
        <v>выходные</v>
      </c>
    </row>
    <row r="140195" spans="1:7" x14ac:dyDescent="0.3">
      <c r="A140195">
        <v>4384</v>
      </c>
      <c r="B140195" s="2">
        <v>44289.884151738028</v>
      </c>
      <c r="C140195" s="37">
        <v>0.88415509259259262</v>
      </c>
      <c r="E140195">
        <v>411922</v>
      </c>
      <c r="F140195">
        <f t="shared" si="4381"/>
        <v>6</v>
      </c>
      <c r="G140195" s="37" t="str">
        <f t="shared" si="4382"/>
        <v>выходные</v>
      </c>
    </row>
    <row r="140196" spans="1:7" x14ac:dyDescent="0.3">
      <c r="A140196">
        <v>4380</v>
      </c>
      <c r="B140196" s="2">
        <v>44289.870737864076</v>
      </c>
      <c r="C140196" s="37">
        <v>0.8707407407407407</v>
      </c>
      <c r="E140196">
        <v>347393</v>
      </c>
      <c r="F140196">
        <f t="shared" si="4381"/>
        <v>6</v>
      </c>
      <c r="G140196" s="37" t="str">
        <f t="shared" si="4382"/>
        <v>выходные</v>
      </c>
    </row>
    <row r="140197" spans="1:7" x14ac:dyDescent="0.3">
      <c r="A140197">
        <v>4377</v>
      </c>
      <c r="B140197" s="2">
        <v>44289.870666666662</v>
      </c>
      <c r="C140197" s="37">
        <v>0.87067129629629625</v>
      </c>
      <c r="E140197">
        <v>330333</v>
      </c>
      <c r="F140197">
        <f t="shared" si="4381"/>
        <v>6</v>
      </c>
      <c r="G140197" s="37" t="str">
        <f t="shared" si="4382"/>
        <v>выходные</v>
      </c>
    </row>
    <row r="140198" spans="1:7" x14ac:dyDescent="0.3">
      <c r="A140198">
        <v>4376</v>
      </c>
      <c r="B140198" s="2">
        <v>44289.867906148873</v>
      </c>
      <c r="C140198" s="37">
        <v>0.86790509259259263</v>
      </c>
      <c r="E140198">
        <v>191539</v>
      </c>
      <c r="F140198">
        <f t="shared" si="4381"/>
        <v>6</v>
      </c>
      <c r="G140198" s="37" t="str">
        <f t="shared" si="4382"/>
        <v>выходные</v>
      </c>
    </row>
    <row r="140199" spans="1:7" x14ac:dyDescent="0.3">
      <c r="A140199">
        <v>4373</v>
      </c>
      <c r="B140199" s="2">
        <v>44289.865883495142</v>
      </c>
      <c r="C140199" s="37">
        <v>0.86587962962962972</v>
      </c>
      <c r="E140199">
        <v>81554</v>
      </c>
      <c r="F140199">
        <f t="shared" si="4381"/>
        <v>6</v>
      </c>
      <c r="G140199" s="37" t="str">
        <f t="shared" si="4382"/>
        <v>выходные</v>
      </c>
    </row>
    <row r="140200" spans="1:7" x14ac:dyDescent="0.3">
      <c r="A140200">
        <v>4372</v>
      </c>
      <c r="B140200" s="2">
        <v>44289.855770226539</v>
      </c>
      <c r="C140200" s="37">
        <v>0.85577546296296303</v>
      </c>
      <c r="E140200">
        <v>180863</v>
      </c>
      <c r="F140200">
        <f t="shared" si="4381"/>
        <v>6</v>
      </c>
      <c r="G140200" s="37" t="str">
        <f t="shared" si="4382"/>
        <v>выходные</v>
      </c>
    </row>
    <row r="140201" spans="1:7" x14ac:dyDescent="0.3">
      <c r="A140201">
        <v>4371</v>
      </c>
      <c r="B140201" s="2">
        <v>44289.853343042072</v>
      </c>
      <c r="C140201" s="37">
        <v>0.85334490740740743</v>
      </c>
      <c r="E140201">
        <v>411922</v>
      </c>
      <c r="F140201">
        <f t="shared" si="4381"/>
        <v>6</v>
      </c>
      <c r="G140201" s="37" t="str">
        <f t="shared" si="4382"/>
        <v>выходные</v>
      </c>
    </row>
    <row r="140202" spans="1:7" x14ac:dyDescent="0.3">
      <c r="A140202">
        <v>4366</v>
      </c>
      <c r="B140202" s="2">
        <v>44289.849702265376</v>
      </c>
      <c r="C140202" s="37">
        <v>0.84969907407407408</v>
      </c>
      <c r="E140202">
        <v>436459</v>
      </c>
      <c r="F140202">
        <f t="shared" si="4381"/>
        <v>6</v>
      </c>
      <c r="G140202" s="37" t="str">
        <f t="shared" si="4382"/>
        <v>выходные</v>
      </c>
    </row>
    <row r="140203" spans="1:7" x14ac:dyDescent="0.3">
      <c r="A140203">
        <v>4365</v>
      </c>
      <c r="B140203" s="2">
        <v>44289.848475600455</v>
      </c>
      <c r="C140203" s="37">
        <v>0.84847222222222218</v>
      </c>
      <c r="E140203">
        <v>148570</v>
      </c>
      <c r="F140203">
        <f t="shared" si="4381"/>
        <v>6</v>
      </c>
      <c r="G140203" s="37" t="str">
        <f t="shared" si="4382"/>
        <v>выходные</v>
      </c>
    </row>
    <row r="140204" spans="1:7" x14ac:dyDescent="0.3">
      <c r="A140204">
        <v>4362</v>
      </c>
      <c r="B140204" s="2">
        <v>44289.834330097088</v>
      </c>
      <c r="C140204" s="37">
        <v>0.8343287037037036</v>
      </c>
      <c r="E140204">
        <v>199239</v>
      </c>
      <c r="F140204">
        <f t="shared" si="4381"/>
        <v>6</v>
      </c>
      <c r="G140204" s="37" t="str">
        <f t="shared" si="4382"/>
        <v>выходные</v>
      </c>
    </row>
    <row r="140205" spans="1:7" x14ac:dyDescent="0.3">
      <c r="A140205">
        <v>4359</v>
      </c>
      <c r="B140205" s="2">
        <v>44289.831812494274</v>
      </c>
      <c r="C140205" s="37">
        <v>0.83181712962962961</v>
      </c>
      <c r="E140205">
        <v>65828</v>
      </c>
      <c r="F140205">
        <f t="shared" si="4381"/>
        <v>6</v>
      </c>
      <c r="G140205" s="37" t="str">
        <f t="shared" si="4382"/>
        <v>выходные</v>
      </c>
    </row>
    <row r="140206" spans="1:7" x14ac:dyDescent="0.3">
      <c r="A140206">
        <v>4357</v>
      </c>
      <c r="B140206" s="2">
        <v>44289.822931608018</v>
      </c>
      <c r="C140206" s="37">
        <v>0.82292824074074078</v>
      </c>
      <c r="E140206">
        <v>230507</v>
      </c>
      <c r="F140206">
        <f t="shared" si="4381"/>
        <v>6</v>
      </c>
      <c r="G140206" s="37" t="str">
        <f t="shared" si="4382"/>
        <v>выходные</v>
      </c>
    </row>
    <row r="140207" spans="1:7" x14ac:dyDescent="0.3">
      <c r="A140207">
        <v>4354</v>
      </c>
      <c r="B140207" s="2">
        <v>44289.820429090243</v>
      </c>
      <c r="C140207" s="37">
        <v>0.82042824074074072</v>
      </c>
      <c r="E140207">
        <v>118549</v>
      </c>
      <c r="F140207">
        <f t="shared" si="4381"/>
        <v>6</v>
      </c>
      <c r="G140207" s="37" t="str">
        <f t="shared" si="4382"/>
        <v>выходные</v>
      </c>
    </row>
    <row r="140208" spans="1:7" x14ac:dyDescent="0.3">
      <c r="A140208">
        <v>4351</v>
      </c>
      <c r="B140208" s="2">
        <v>44289.816614276562</v>
      </c>
      <c r="C140208" s="37">
        <v>0.81660879629629635</v>
      </c>
      <c r="E140208">
        <v>411922</v>
      </c>
      <c r="F140208">
        <f t="shared" si="4381"/>
        <v>6</v>
      </c>
      <c r="G140208" s="37" t="str">
        <f t="shared" si="4382"/>
        <v>выходные</v>
      </c>
    </row>
    <row r="140209" spans="1:7" x14ac:dyDescent="0.3">
      <c r="A140209">
        <v>4346</v>
      </c>
      <c r="B140209" s="2">
        <v>44289.800754045311</v>
      </c>
      <c r="C140209" s="37">
        <v>0.80075231481481479</v>
      </c>
      <c r="E140209">
        <v>411922</v>
      </c>
      <c r="F140209">
        <f t="shared" si="4381"/>
        <v>6</v>
      </c>
      <c r="G140209" s="37" t="str">
        <f t="shared" si="4382"/>
        <v>выходные</v>
      </c>
    </row>
    <row r="140210" spans="1:7" x14ac:dyDescent="0.3">
      <c r="A140210">
        <v>4343</v>
      </c>
      <c r="B140210" s="2">
        <v>44289.796304207121</v>
      </c>
      <c r="C140210" s="37">
        <v>0.79630787037037043</v>
      </c>
      <c r="E140210">
        <v>411922</v>
      </c>
      <c r="F140210">
        <f t="shared" si="4381"/>
        <v>6</v>
      </c>
      <c r="G140210" s="37" t="str">
        <f t="shared" si="4382"/>
        <v>выходные</v>
      </c>
    </row>
    <row r="140211" spans="1:7" x14ac:dyDescent="0.3">
      <c r="A140211">
        <v>4340</v>
      </c>
      <c r="B140211" s="2">
        <v>44289.789333333334</v>
      </c>
      <c r="C140211" s="37">
        <v>0.78932870370370367</v>
      </c>
      <c r="E140211">
        <v>283433</v>
      </c>
      <c r="F140211">
        <f t="shared" si="4381"/>
        <v>6</v>
      </c>
      <c r="G140211" s="37" t="str">
        <f t="shared" si="4382"/>
        <v>выходные</v>
      </c>
    </row>
    <row r="140212" spans="1:7" x14ac:dyDescent="0.3">
      <c r="A140212">
        <v>4336</v>
      </c>
      <c r="B140212" s="2">
        <v>44289.779718446604</v>
      </c>
      <c r="C140212" s="37">
        <v>0.77972222222222232</v>
      </c>
      <c r="E140212">
        <v>294042</v>
      </c>
      <c r="F140212">
        <f t="shared" si="4381"/>
        <v>6</v>
      </c>
      <c r="G140212" s="37" t="str">
        <f t="shared" si="4382"/>
        <v>выходные</v>
      </c>
    </row>
    <row r="140213" spans="1:7" x14ac:dyDescent="0.3">
      <c r="A140213">
        <v>4334</v>
      </c>
      <c r="B140213" s="2">
        <v>44289.779595324566</v>
      </c>
      <c r="C140213" s="37">
        <v>0.77959490740740733</v>
      </c>
      <c r="E140213">
        <v>351192</v>
      </c>
      <c r="F140213">
        <f t="shared" si="4381"/>
        <v>6</v>
      </c>
      <c r="G140213" s="37" t="str">
        <f t="shared" si="4382"/>
        <v>выходные</v>
      </c>
    </row>
    <row r="140214" spans="1:7" x14ac:dyDescent="0.3">
      <c r="A140214">
        <v>4331</v>
      </c>
      <c r="B140214" s="2">
        <v>44289.768796116507</v>
      </c>
      <c r="C140214" s="37">
        <v>0.76879629629629631</v>
      </c>
      <c r="E140214">
        <v>51368</v>
      </c>
      <c r="F140214">
        <f t="shared" si="4381"/>
        <v>6</v>
      </c>
      <c r="G140214" s="37" t="str">
        <f t="shared" si="4382"/>
        <v>выходные</v>
      </c>
    </row>
    <row r="140215" spans="1:7" x14ac:dyDescent="0.3">
      <c r="A140215">
        <v>4330</v>
      </c>
      <c r="B140215" s="2">
        <v>44289.767387920772</v>
      </c>
      <c r="C140215" s="37">
        <v>0.76738425925925924</v>
      </c>
      <c r="E140215">
        <v>411922</v>
      </c>
      <c r="F140215">
        <f t="shared" si="4381"/>
        <v>6</v>
      </c>
      <c r="G140215" s="37" t="str">
        <f t="shared" si="4382"/>
        <v>выходные</v>
      </c>
    </row>
    <row r="140216" spans="1:7" x14ac:dyDescent="0.3">
      <c r="A140216">
        <v>4326</v>
      </c>
      <c r="B140216" s="2">
        <v>44289.76636893204</v>
      </c>
      <c r="C140216" s="37">
        <v>0.76636574074074071</v>
      </c>
      <c r="E140216">
        <v>367087</v>
      </c>
      <c r="F140216">
        <f t="shared" si="4381"/>
        <v>6</v>
      </c>
      <c r="G140216" s="37" t="str">
        <f t="shared" si="4382"/>
        <v>выходные</v>
      </c>
    </row>
    <row r="140217" spans="1:7" x14ac:dyDescent="0.3">
      <c r="A140217">
        <v>4325</v>
      </c>
      <c r="B140217" s="2">
        <v>44289.762779625846</v>
      </c>
      <c r="C140217" s="37">
        <v>0.76277777777777767</v>
      </c>
      <c r="E140217">
        <v>183290</v>
      </c>
      <c r="F140217">
        <f t="shared" si="4381"/>
        <v>6</v>
      </c>
      <c r="G140217" s="37" t="str">
        <f t="shared" si="4382"/>
        <v>выходные</v>
      </c>
    </row>
    <row r="140218" spans="1:7" x14ac:dyDescent="0.3">
      <c r="A140218">
        <v>4321</v>
      </c>
      <c r="B140218" s="2">
        <v>44289.756255663429</v>
      </c>
      <c r="C140218" s="37">
        <v>0.75624999999999998</v>
      </c>
      <c r="E140218">
        <v>124253</v>
      </c>
      <c r="F140218">
        <f t="shared" si="4381"/>
        <v>6</v>
      </c>
      <c r="G140218" s="37" t="str">
        <f t="shared" si="4382"/>
        <v>выходные</v>
      </c>
    </row>
    <row r="140219" spans="1:7" x14ac:dyDescent="0.3">
      <c r="A140219">
        <v>4319</v>
      </c>
      <c r="B140219" s="2">
        <v>44289.754661702325</v>
      </c>
      <c r="C140219" s="37">
        <v>0.75466435185185177</v>
      </c>
      <c r="E140219">
        <v>439981</v>
      </c>
      <c r="F140219">
        <f t="shared" si="4381"/>
        <v>6</v>
      </c>
      <c r="G140219" s="37" t="str">
        <f t="shared" si="4382"/>
        <v>выходные</v>
      </c>
    </row>
    <row r="140220" spans="1:7" x14ac:dyDescent="0.3">
      <c r="A140220">
        <v>4315</v>
      </c>
      <c r="B140220" s="2">
        <v>44289.74816504855</v>
      </c>
      <c r="C140220" s="37">
        <v>0.74815972222222227</v>
      </c>
      <c r="E140220">
        <v>250679</v>
      </c>
      <c r="F140220">
        <f t="shared" si="4381"/>
        <v>6</v>
      </c>
      <c r="G140220" s="37" t="str">
        <f t="shared" si="4382"/>
        <v>выходные</v>
      </c>
    </row>
    <row r="140221" spans="1:7" x14ac:dyDescent="0.3">
      <c r="A140221">
        <v>4310</v>
      </c>
      <c r="B140221" s="2">
        <v>44289.739669902912</v>
      </c>
      <c r="C140221" s="37">
        <v>0.73966435185185186</v>
      </c>
      <c r="E140221">
        <v>20822</v>
      </c>
      <c r="F140221">
        <f t="shared" si="4381"/>
        <v>6</v>
      </c>
      <c r="G140221" s="37" t="str">
        <f t="shared" si="4382"/>
        <v>выходные</v>
      </c>
    </row>
    <row r="140222" spans="1:7" x14ac:dyDescent="0.3">
      <c r="A140222">
        <v>4305</v>
      </c>
      <c r="B140222" s="2">
        <v>44289.737242718445</v>
      </c>
      <c r="C140222" s="37">
        <v>0.73724537037037041</v>
      </c>
      <c r="E140222">
        <v>181651</v>
      </c>
      <c r="F140222">
        <f t="shared" si="4381"/>
        <v>6</v>
      </c>
      <c r="G140222" s="37" t="str">
        <f t="shared" si="4382"/>
        <v>выходные</v>
      </c>
    </row>
    <row r="140223" spans="1:7" x14ac:dyDescent="0.3">
      <c r="A140223">
        <v>4301</v>
      </c>
      <c r="B140223" s="2">
        <v>44289.734411003235</v>
      </c>
      <c r="C140223" s="37">
        <v>0.73440972222222223</v>
      </c>
      <c r="E140223">
        <v>153893</v>
      </c>
      <c r="F140223">
        <f t="shared" si="4381"/>
        <v>6</v>
      </c>
      <c r="G140223" s="37" t="str">
        <f t="shared" si="4382"/>
        <v>выходные</v>
      </c>
    </row>
    <row r="140224" spans="1:7" x14ac:dyDescent="0.3">
      <c r="A140224">
        <v>4298</v>
      </c>
      <c r="B140224" s="2">
        <v>44289.727938511329</v>
      </c>
      <c r="C140224" s="37">
        <v>0.72793981481481485</v>
      </c>
      <c r="E140224">
        <v>404226</v>
      </c>
      <c r="F140224">
        <f t="shared" si="4381"/>
        <v>6</v>
      </c>
      <c r="G140224" s="37" t="str">
        <f t="shared" si="4382"/>
        <v>выходные</v>
      </c>
    </row>
    <row r="140225" spans="1:7" x14ac:dyDescent="0.3">
      <c r="A140225">
        <v>4293</v>
      </c>
      <c r="B140225" s="2">
        <v>44289.721870550158</v>
      </c>
      <c r="C140225" s="37">
        <v>0.72187499999999993</v>
      </c>
      <c r="E140225">
        <v>445443</v>
      </c>
      <c r="F140225">
        <f t="shared" si="4381"/>
        <v>6</v>
      </c>
      <c r="G140225" s="37" t="str">
        <f t="shared" si="4382"/>
        <v>выходные</v>
      </c>
    </row>
    <row r="140226" spans="1:7" x14ac:dyDescent="0.3">
      <c r="A140226">
        <v>4288</v>
      </c>
      <c r="B140226" s="2">
        <v>44289.714590899377</v>
      </c>
      <c r="C140226" s="37">
        <v>0.71459490740740739</v>
      </c>
      <c r="E140226">
        <v>5151</v>
      </c>
      <c r="F140226">
        <f t="shared" si="4381"/>
        <v>6</v>
      </c>
      <c r="G140226" s="37" t="str">
        <f t="shared" si="4382"/>
        <v>выходные</v>
      </c>
    </row>
    <row r="140227" spans="1:7" x14ac:dyDescent="0.3">
      <c r="A140227">
        <v>4285</v>
      </c>
      <c r="B140227" s="2">
        <v>44289.714588996758</v>
      </c>
      <c r="C140227" s="37">
        <v>0.71458333333333324</v>
      </c>
      <c r="E140227">
        <v>118549</v>
      </c>
      <c r="F140227">
        <f t="shared" ref="F140227:F140290" si="4383">WEEKDAY(B140227,2)</f>
        <v>6</v>
      </c>
      <c r="G140227" s="37" t="str">
        <f t="shared" si="4382"/>
        <v>выходные</v>
      </c>
    </row>
    <row r="140228" spans="1:7" x14ac:dyDescent="0.3">
      <c r="A140228">
        <v>4284</v>
      </c>
      <c r="B140228" s="2">
        <v>44289.714184466022</v>
      </c>
      <c r="C140228" s="37">
        <v>0.71418981481481481</v>
      </c>
      <c r="E140228">
        <v>57648</v>
      </c>
      <c r="F140228">
        <f t="shared" si="4383"/>
        <v>6</v>
      </c>
      <c r="G140228" s="37" t="str">
        <f t="shared" si="4382"/>
        <v>выходные</v>
      </c>
    </row>
    <row r="140229" spans="1:7" x14ac:dyDescent="0.3">
      <c r="A140229">
        <v>4279</v>
      </c>
      <c r="B140229" s="2">
        <v>44289.705284789641</v>
      </c>
      <c r="C140229" s="37">
        <v>0.70528935185185182</v>
      </c>
      <c r="E140229">
        <v>118549</v>
      </c>
      <c r="F140229">
        <f t="shared" si="4383"/>
        <v>6</v>
      </c>
      <c r="G140229" s="37" t="str">
        <f t="shared" si="4382"/>
        <v>выходные</v>
      </c>
    </row>
    <row r="140230" spans="1:7" x14ac:dyDescent="0.3">
      <c r="A140230">
        <v>4277</v>
      </c>
      <c r="B140230" s="2">
        <v>44289.702857605182</v>
      </c>
      <c r="C140230" s="37">
        <v>0.70285879629629633</v>
      </c>
      <c r="E140230">
        <v>347367</v>
      </c>
      <c r="F140230">
        <f t="shared" si="4383"/>
        <v>6</v>
      </c>
      <c r="G140230" s="37" t="str">
        <f t="shared" si="4382"/>
        <v>выходные</v>
      </c>
    </row>
    <row r="140231" spans="1:7" x14ac:dyDescent="0.3">
      <c r="A140231">
        <v>4275</v>
      </c>
      <c r="B140231" s="2">
        <v>44289.696385113268</v>
      </c>
      <c r="C140231" s="37">
        <v>0.69638888888888895</v>
      </c>
      <c r="E140231">
        <v>389568</v>
      </c>
      <c r="F140231">
        <f t="shared" si="4383"/>
        <v>6</v>
      </c>
      <c r="G140231" s="37" t="str">
        <f t="shared" si="4382"/>
        <v>выходные</v>
      </c>
    </row>
    <row r="140232" spans="1:7" x14ac:dyDescent="0.3">
      <c r="A140232">
        <v>4273</v>
      </c>
      <c r="B140232" s="2">
        <v>44289.692744336571</v>
      </c>
      <c r="C140232" s="37">
        <v>0.69274305555555549</v>
      </c>
      <c r="E140232">
        <v>411922</v>
      </c>
      <c r="F140232">
        <f t="shared" si="4383"/>
        <v>6</v>
      </c>
      <c r="G140232" s="37" t="str">
        <f t="shared" si="4382"/>
        <v>выходные</v>
      </c>
    </row>
    <row r="140233" spans="1:7" x14ac:dyDescent="0.3">
      <c r="A140233">
        <v>4271</v>
      </c>
      <c r="B140233" s="2">
        <v>44289.690755943477</v>
      </c>
      <c r="C140233" s="37">
        <v>0.69075231481481481</v>
      </c>
      <c r="E140233">
        <v>438599</v>
      </c>
      <c r="F140233">
        <f t="shared" si="4383"/>
        <v>6</v>
      </c>
      <c r="G140233" s="37" t="str">
        <f t="shared" si="4382"/>
        <v>выходные</v>
      </c>
    </row>
    <row r="140234" spans="1:7" x14ac:dyDescent="0.3">
      <c r="A140234">
        <v>4267</v>
      </c>
      <c r="B140234" s="2">
        <v>44289.687551499985</v>
      </c>
      <c r="C140234" s="37">
        <v>0.68754629629629627</v>
      </c>
      <c r="E140234">
        <v>411922</v>
      </c>
      <c r="F140234">
        <f t="shared" si="4383"/>
        <v>6</v>
      </c>
      <c r="G140234" s="37" t="str">
        <f t="shared" si="4382"/>
        <v>выходные</v>
      </c>
    </row>
    <row r="140235" spans="1:7" x14ac:dyDescent="0.3">
      <c r="A140235">
        <v>4266</v>
      </c>
      <c r="B140235" s="2">
        <v>44289.674764244512</v>
      </c>
      <c r="C140235" s="37">
        <v>0.67476851851851849</v>
      </c>
      <c r="E140235">
        <v>293021</v>
      </c>
      <c r="F140235">
        <f t="shared" si="4383"/>
        <v>6</v>
      </c>
      <c r="G140235" s="37" t="str">
        <f t="shared" ref="G140235:G140298" si="4384">IF(F140235&gt;=6,"выходные","будни")</f>
        <v>выходные</v>
      </c>
    </row>
    <row r="140236" spans="1:7" x14ac:dyDescent="0.3">
      <c r="A140236">
        <v>4262</v>
      </c>
      <c r="B140236" s="2">
        <v>44289.666493728444</v>
      </c>
      <c r="C140236" s="37">
        <v>0.6664930555555556</v>
      </c>
      <c r="E140236">
        <v>43842</v>
      </c>
      <c r="F140236">
        <f t="shared" si="4383"/>
        <v>6</v>
      </c>
      <c r="G140236" s="37" t="str">
        <f t="shared" si="4384"/>
        <v>выходные</v>
      </c>
    </row>
    <row r="140237" spans="1:7" x14ac:dyDescent="0.3">
      <c r="A140237">
        <v>4257</v>
      </c>
      <c r="B140237" s="2">
        <v>44289.665730765708</v>
      </c>
      <c r="C140237" s="37">
        <v>0.66572916666666659</v>
      </c>
      <c r="E140237">
        <v>37644</v>
      </c>
      <c r="F140237">
        <f t="shared" si="4383"/>
        <v>6</v>
      </c>
      <c r="G140237" s="37" t="str">
        <f t="shared" si="4384"/>
        <v>выходные</v>
      </c>
    </row>
    <row r="140238" spans="1:7" x14ac:dyDescent="0.3">
      <c r="A140238">
        <v>4253</v>
      </c>
      <c r="B140238" s="2">
        <v>44289.664831715214</v>
      </c>
      <c r="C140238" s="37">
        <v>0.6648263888888889</v>
      </c>
      <c r="E140238">
        <v>532</v>
      </c>
      <c r="F140238">
        <f t="shared" si="4383"/>
        <v>6</v>
      </c>
      <c r="G140238" s="37" t="str">
        <f t="shared" si="4384"/>
        <v>выходные</v>
      </c>
    </row>
    <row r="140239" spans="1:7" x14ac:dyDescent="0.3">
      <c r="A140239">
        <v>4249</v>
      </c>
      <c r="B140239" s="2">
        <v>44289.643238624223</v>
      </c>
      <c r="C140239" s="37">
        <v>0.64324074074074067</v>
      </c>
      <c r="E140239">
        <v>444546</v>
      </c>
      <c r="F140239">
        <f t="shared" si="4383"/>
        <v>6</v>
      </c>
      <c r="G140239" s="37" t="str">
        <f t="shared" si="4384"/>
        <v>выходные</v>
      </c>
    </row>
    <row r="140240" spans="1:7" x14ac:dyDescent="0.3">
      <c r="A140240">
        <v>4245</v>
      </c>
      <c r="B140240" s="2">
        <v>44289.640155339803</v>
      </c>
      <c r="C140240" s="37">
        <v>0.64015046296296296</v>
      </c>
      <c r="E140240">
        <v>287175</v>
      </c>
      <c r="F140240">
        <f t="shared" si="4383"/>
        <v>6</v>
      </c>
      <c r="G140240" s="37" t="str">
        <f t="shared" si="4384"/>
        <v>выходные</v>
      </c>
    </row>
    <row r="140241" spans="1:7" x14ac:dyDescent="0.3">
      <c r="A140241">
        <v>4241</v>
      </c>
      <c r="B140241" s="2">
        <v>44289.628423948219</v>
      </c>
      <c r="C140241" s="37">
        <v>0.62842592592592594</v>
      </c>
      <c r="E140241">
        <v>73365</v>
      </c>
      <c r="F140241">
        <f t="shared" si="4383"/>
        <v>6</v>
      </c>
      <c r="G140241" s="37" t="str">
        <f t="shared" si="4384"/>
        <v>выходные</v>
      </c>
    </row>
    <row r="140242" spans="1:7" x14ac:dyDescent="0.3">
      <c r="A140242">
        <v>4239</v>
      </c>
      <c r="B140242" s="2">
        <v>44289.604152103566</v>
      </c>
      <c r="C140242" s="37">
        <v>0.60415509259259259</v>
      </c>
      <c r="E140242">
        <v>347008</v>
      </c>
      <c r="F140242">
        <f t="shared" si="4383"/>
        <v>6</v>
      </c>
      <c r="G140242" s="37" t="str">
        <f t="shared" si="4384"/>
        <v>выходные</v>
      </c>
    </row>
    <row r="140243" spans="1:7" x14ac:dyDescent="0.3">
      <c r="A140243">
        <v>4236</v>
      </c>
      <c r="B140243" s="2">
        <v>44289.590398058252</v>
      </c>
      <c r="C140243" s="37">
        <v>0.59039351851851851</v>
      </c>
      <c r="E140243">
        <v>158978</v>
      </c>
      <c r="F140243">
        <f t="shared" si="4383"/>
        <v>6</v>
      </c>
      <c r="G140243" s="37" t="str">
        <f t="shared" si="4384"/>
        <v>выходные</v>
      </c>
    </row>
    <row r="140244" spans="1:7" x14ac:dyDescent="0.3">
      <c r="A140244">
        <v>4232</v>
      </c>
      <c r="B140244" s="2">
        <v>44289.562120426039</v>
      </c>
      <c r="C140244" s="37">
        <v>0.5621180555555555</v>
      </c>
      <c r="E140244">
        <v>411922</v>
      </c>
      <c r="F140244">
        <f t="shared" si="4383"/>
        <v>6</v>
      </c>
      <c r="G140244" s="37" t="str">
        <f t="shared" si="4384"/>
        <v>выходные</v>
      </c>
    </row>
    <row r="140245" spans="1:7" x14ac:dyDescent="0.3">
      <c r="A140245">
        <v>4228</v>
      </c>
      <c r="B140245" s="2">
        <v>44289.561676375408</v>
      </c>
      <c r="C140245" s="37">
        <v>0.56167824074074069</v>
      </c>
      <c r="E140245">
        <v>438599</v>
      </c>
      <c r="F140245">
        <f t="shared" si="4383"/>
        <v>6</v>
      </c>
      <c r="G140245" s="37" t="str">
        <f t="shared" si="4384"/>
        <v>выходные</v>
      </c>
    </row>
    <row r="140246" spans="1:7" x14ac:dyDescent="0.3">
      <c r="A140246">
        <v>4227</v>
      </c>
      <c r="B140246" s="2">
        <v>44289.559653721684</v>
      </c>
      <c r="C140246" s="37">
        <v>0.55965277777777778</v>
      </c>
      <c r="E140246">
        <v>230507</v>
      </c>
      <c r="F140246">
        <f t="shared" si="4383"/>
        <v>6</v>
      </c>
      <c r="G140246" s="37" t="str">
        <f t="shared" si="4384"/>
        <v>выходные</v>
      </c>
    </row>
    <row r="140247" spans="1:7" x14ac:dyDescent="0.3">
      <c r="A140247">
        <v>4226</v>
      </c>
      <c r="B140247" s="2">
        <v>44289.553333333337</v>
      </c>
      <c r="C140247" s="37">
        <v>0.55333333333333334</v>
      </c>
      <c r="E140247">
        <v>111706</v>
      </c>
      <c r="F140247">
        <f t="shared" si="4383"/>
        <v>6</v>
      </c>
      <c r="G140247" s="37" t="str">
        <f t="shared" si="4384"/>
        <v>выходные</v>
      </c>
    </row>
    <row r="140248" spans="1:7" x14ac:dyDescent="0.3">
      <c r="A140248">
        <v>4224</v>
      </c>
      <c r="B140248" s="2">
        <v>44289.539427184471</v>
      </c>
      <c r="C140248" s="37">
        <v>0.53943287037037035</v>
      </c>
      <c r="E140248">
        <v>251823</v>
      </c>
      <c r="F140248">
        <f t="shared" si="4383"/>
        <v>6</v>
      </c>
      <c r="G140248" s="37" t="str">
        <f t="shared" si="4384"/>
        <v>выходные</v>
      </c>
    </row>
    <row r="140249" spans="1:7" x14ac:dyDescent="0.3">
      <c r="A140249">
        <v>4222</v>
      </c>
      <c r="B140249" s="2">
        <v>44289.538618122977</v>
      </c>
      <c r="C140249" s="37">
        <v>0.53862268518518519</v>
      </c>
      <c r="E140249">
        <v>411922</v>
      </c>
      <c r="F140249">
        <f t="shared" si="4383"/>
        <v>6</v>
      </c>
      <c r="G140249" s="37" t="str">
        <f t="shared" si="4384"/>
        <v>выходные</v>
      </c>
    </row>
    <row r="140250" spans="1:7" x14ac:dyDescent="0.3">
      <c r="A140250">
        <v>4217</v>
      </c>
      <c r="B140250" s="2">
        <v>44289.533707693714</v>
      </c>
      <c r="C140250" s="37">
        <v>0.53370370370370368</v>
      </c>
      <c r="E140250">
        <v>407648</v>
      </c>
      <c r="F140250">
        <f t="shared" si="4383"/>
        <v>6</v>
      </c>
      <c r="G140250" s="37" t="str">
        <f t="shared" si="4384"/>
        <v>выходные</v>
      </c>
    </row>
    <row r="140251" spans="1:7" x14ac:dyDescent="0.3">
      <c r="A140251">
        <v>4213</v>
      </c>
      <c r="B140251" s="2">
        <v>44289.500592233009</v>
      </c>
      <c r="C140251" s="37">
        <v>0.50059027777777776</v>
      </c>
      <c r="E140251">
        <v>237520</v>
      </c>
      <c r="F140251">
        <f t="shared" si="4383"/>
        <v>6</v>
      </c>
      <c r="G140251" s="37" t="str">
        <f t="shared" si="4384"/>
        <v>выходные</v>
      </c>
    </row>
    <row r="140252" spans="1:7" x14ac:dyDescent="0.3">
      <c r="A140252">
        <v>4212</v>
      </c>
      <c r="B140252" s="2">
        <v>44289.497054963838</v>
      </c>
      <c r="C140252" s="37">
        <v>0.49706018518518519</v>
      </c>
      <c r="E140252">
        <v>347393</v>
      </c>
      <c r="F140252">
        <f t="shared" si="4383"/>
        <v>6</v>
      </c>
      <c r="G140252" s="37" t="str">
        <f t="shared" si="4384"/>
        <v>выходные</v>
      </c>
    </row>
    <row r="140253" spans="1:7" x14ac:dyDescent="0.3">
      <c r="A140253">
        <v>4211</v>
      </c>
      <c r="B140253" s="2">
        <v>44289.491683706168</v>
      </c>
      <c r="C140253" s="37">
        <v>0.49167824074074074</v>
      </c>
      <c r="E140253">
        <v>155428</v>
      </c>
      <c r="F140253">
        <f t="shared" si="4383"/>
        <v>6</v>
      </c>
      <c r="G140253" s="37" t="str">
        <f t="shared" si="4384"/>
        <v>выходные</v>
      </c>
    </row>
    <row r="140254" spans="1:7" x14ac:dyDescent="0.3">
      <c r="A140254">
        <v>4206</v>
      </c>
      <c r="B140254" s="2">
        <v>44289.463375404535</v>
      </c>
      <c r="C140254" s="37">
        <v>0.46337962962962959</v>
      </c>
      <c r="E140254">
        <v>5151</v>
      </c>
      <c r="F140254">
        <f t="shared" si="4383"/>
        <v>6</v>
      </c>
      <c r="G140254" s="37" t="str">
        <f t="shared" si="4384"/>
        <v>выходные</v>
      </c>
    </row>
    <row r="140255" spans="1:7" x14ac:dyDescent="0.3">
      <c r="A140255">
        <v>4201</v>
      </c>
      <c r="B140255" s="2">
        <v>44289.441530744341</v>
      </c>
      <c r="C140255" s="37">
        <v>0.44152777777777774</v>
      </c>
      <c r="E140255">
        <v>336965</v>
      </c>
      <c r="F140255">
        <f t="shared" si="4383"/>
        <v>6</v>
      </c>
      <c r="G140255" s="37" t="str">
        <f t="shared" si="4384"/>
        <v>выходные</v>
      </c>
    </row>
    <row r="140256" spans="1:7" x14ac:dyDescent="0.3">
      <c r="A140256">
        <v>4199</v>
      </c>
      <c r="B140256" s="2">
        <v>44289.4083592233</v>
      </c>
      <c r="C140256" s="37">
        <v>0.40835648148148151</v>
      </c>
      <c r="E140256">
        <v>450900</v>
      </c>
      <c r="F140256">
        <f t="shared" si="4383"/>
        <v>6</v>
      </c>
      <c r="G140256" s="37" t="str">
        <f t="shared" si="4384"/>
        <v>выходные</v>
      </c>
    </row>
    <row r="140257" spans="1:7" x14ac:dyDescent="0.3">
      <c r="A140257">
        <v>4195</v>
      </c>
      <c r="B140257" s="2">
        <v>44289.37726981414</v>
      </c>
      <c r="C140257" s="37">
        <v>0.3772685185185185</v>
      </c>
      <c r="E140257">
        <v>396686</v>
      </c>
      <c r="F140257">
        <f t="shared" si="4383"/>
        <v>6</v>
      </c>
      <c r="G140257" s="37" t="str">
        <f t="shared" si="4384"/>
        <v>выходные</v>
      </c>
    </row>
    <row r="140258" spans="1:7" x14ac:dyDescent="0.3">
      <c r="A140258">
        <v>4190</v>
      </c>
      <c r="B140258" s="2">
        <v>44289.365074433656</v>
      </c>
      <c r="C140258" s="37">
        <v>0.36506944444444445</v>
      </c>
      <c r="E140258">
        <v>21760</v>
      </c>
      <c r="F140258">
        <f t="shared" si="4383"/>
        <v>6</v>
      </c>
      <c r="G140258" s="37" t="str">
        <f t="shared" si="4384"/>
        <v>выходные</v>
      </c>
    </row>
    <row r="140259" spans="1:7" x14ac:dyDescent="0.3">
      <c r="A140259">
        <v>4185</v>
      </c>
      <c r="B140259" s="2">
        <v>44289.363658558919</v>
      </c>
      <c r="C140259" s="37">
        <v>0.36365740740740743</v>
      </c>
      <c r="E140259">
        <v>250679</v>
      </c>
      <c r="F140259">
        <f t="shared" si="4383"/>
        <v>6</v>
      </c>
      <c r="G140259" s="37" t="str">
        <f t="shared" si="4384"/>
        <v>выходные</v>
      </c>
    </row>
    <row r="140260" spans="1:7" x14ac:dyDescent="0.3">
      <c r="A140260">
        <v>4183</v>
      </c>
      <c r="B140260" s="2">
        <v>44289.312082277902</v>
      </c>
      <c r="C140260" s="37">
        <v>0.31208333333333332</v>
      </c>
      <c r="E140260">
        <v>104958</v>
      </c>
      <c r="F140260">
        <f t="shared" si="4383"/>
        <v>6</v>
      </c>
      <c r="G140260" s="37" t="str">
        <f t="shared" si="4384"/>
        <v>выходные</v>
      </c>
    </row>
    <row r="140261" spans="1:7" x14ac:dyDescent="0.3">
      <c r="A140261">
        <v>4179</v>
      </c>
      <c r="B140261" s="2">
        <v>44289.29367961669</v>
      </c>
      <c r="C140261" s="37">
        <v>0.29368055555555556</v>
      </c>
      <c r="E140261">
        <v>411922</v>
      </c>
      <c r="F140261">
        <f t="shared" si="4383"/>
        <v>6</v>
      </c>
      <c r="G140261" s="37" t="str">
        <f t="shared" si="4384"/>
        <v>выходные</v>
      </c>
    </row>
    <row r="140262" spans="1:7" x14ac:dyDescent="0.3">
      <c r="A140262">
        <v>4176</v>
      </c>
      <c r="B140262" s="2">
        <v>44289.245735038297</v>
      </c>
      <c r="C140262" s="37">
        <v>0.24574074074074073</v>
      </c>
      <c r="E140262">
        <v>204394</v>
      </c>
      <c r="F140262">
        <f t="shared" si="4383"/>
        <v>6</v>
      </c>
      <c r="G140262" s="37" t="str">
        <f t="shared" si="4384"/>
        <v>выходные</v>
      </c>
    </row>
    <row r="140263" spans="1:7" x14ac:dyDescent="0.3">
      <c r="A140263">
        <v>4171</v>
      </c>
      <c r="B140263" s="2">
        <v>44289.23468733787</v>
      </c>
      <c r="C140263" s="37">
        <v>0.23468750000000002</v>
      </c>
      <c r="E140263">
        <v>197508</v>
      </c>
      <c r="F140263">
        <f t="shared" si="4383"/>
        <v>6</v>
      </c>
      <c r="G140263" s="37" t="str">
        <f t="shared" si="4384"/>
        <v>выходные</v>
      </c>
    </row>
    <row r="140264" spans="1:7" x14ac:dyDescent="0.3">
      <c r="A140264">
        <v>4170</v>
      </c>
      <c r="B140264" s="2">
        <v>44289.192968535419</v>
      </c>
      <c r="C140264" s="37">
        <v>0.19296296296296298</v>
      </c>
      <c r="E140264">
        <v>411922</v>
      </c>
      <c r="F140264">
        <f t="shared" si="4383"/>
        <v>6</v>
      </c>
      <c r="G140264" s="37" t="str">
        <f t="shared" si="4384"/>
        <v>выходные</v>
      </c>
    </row>
    <row r="140265" spans="1:7" x14ac:dyDescent="0.3">
      <c r="A140265">
        <v>4167</v>
      </c>
      <c r="B140265" s="2">
        <v>44289.153569139686</v>
      </c>
      <c r="C140265" s="37">
        <v>0.15356481481481482</v>
      </c>
      <c r="E140265">
        <v>154256</v>
      </c>
      <c r="F140265">
        <f t="shared" si="4383"/>
        <v>6</v>
      </c>
      <c r="G140265" s="37" t="str">
        <f t="shared" si="4384"/>
        <v>выходные</v>
      </c>
    </row>
    <row r="140266" spans="1:7" x14ac:dyDescent="0.3">
      <c r="A140266">
        <v>4163</v>
      </c>
      <c r="B140266" s="2">
        <v>44289.088351084931</v>
      </c>
      <c r="C140266" s="37">
        <v>8.8356481481481494E-2</v>
      </c>
      <c r="E140266">
        <v>313585</v>
      </c>
      <c r="F140266">
        <f t="shared" si="4383"/>
        <v>6</v>
      </c>
      <c r="G140266" s="37" t="str">
        <f t="shared" si="4384"/>
        <v>выходные</v>
      </c>
    </row>
    <row r="140267" spans="1:7" x14ac:dyDescent="0.3">
      <c r="A140267">
        <v>4161</v>
      </c>
      <c r="B140267" s="2">
        <v>44289.087666666666</v>
      </c>
      <c r="C140267" s="37">
        <v>8.7662037037037024E-2</v>
      </c>
      <c r="E140267">
        <v>394819</v>
      </c>
      <c r="F140267">
        <f t="shared" si="4383"/>
        <v>6</v>
      </c>
      <c r="G140267" s="37" t="str">
        <f t="shared" si="4384"/>
        <v>выходные</v>
      </c>
    </row>
    <row r="140268" spans="1:7" x14ac:dyDescent="0.3">
      <c r="A140268">
        <v>4159</v>
      </c>
      <c r="B140268" s="2">
        <v>44289.083559678947</v>
      </c>
      <c r="C140268" s="37">
        <v>8.3564814814814814E-2</v>
      </c>
      <c r="E140268">
        <v>436600</v>
      </c>
      <c r="F140268">
        <f t="shared" si="4383"/>
        <v>6</v>
      </c>
      <c r="G140268" s="37" t="str">
        <f t="shared" si="4384"/>
        <v>выходные</v>
      </c>
    </row>
    <row r="140269" spans="1:7" x14ac:dyDescent="0.3">
      <c r="A140269">
        <v>4158</v>
      </c>
      <c r="B140269" s="2">
        <v>44289.075807977541</v>
      </c>
      <c r="C140269" s="37">
        <v>7.5810185185185189E-2</v>
      </c>
      <c r="E140269">
        <v>308577</v>
      </c>
      <c r="F140269">
        <f t="shared" si="4383"/>
        <v>6</v>
      </c>
      <c r="G140269" s="37" t="str">
        <f t="shared" si="4384"/>
        <v>выходные</v>
      </c>
    </row>
    <row r="140270" spans="1:7" x14ac:dyDescent="0.3">
      <c r="A140270">
        <v>4157</v>
      </c>
      <c r="B140270" s="2">
        <v>44289.060058252428</v>
      </c>
      <c r="C140270" s="37">
        <v>6.0057870370370366E-2</v>
      </c>
      <c r="E140270">
        <v>105352</v>
      </c>
      <c r="F140270">
        <f t="shared" si="4383"/>
        <v>6</v>
      </c>
      <c r="G140270" s="37" t="str">
        <f t="shared" si="4384"/>
        <v>выходные</v>
      </c>
    </row>
    <row r="140271" spans="1:7" x14ac:dyDescent="0.3">
      <c r="A140271">
        <v>4156</v>
      </c>
      <c r="B140271" s="2">
        <v>44289.054628131962</v>
      </c>
      <c r="C140271" s="37">
        <v>5.4629629629629632E-2</v>
      </c>
      <c r="E140271">
        <v>351192</v>
      </c>
      <c r="F140271">
        <f t="shared" si="4383"/>
        <v>6</v>
      </c>
      <c r="G140271" s="37" t="str">
        <f t="shared" si="4384"/>
        <v>выходные</v>
      </c>
    </row>
    <row r="140272" spans="1:7" x14ac:dyDescent="0.3">
      <c r="A140272">
        <v>4153</v>
      </c>
      <c r="B140272" s="2">
        <v>44289.036</v>
      </c>
      <c r="C140272" s="37">
        <v>3.5995370370370372E-2</v>
      </c>
      <c r="E140272">
        <v>158978</v>
      </c>
      <c r="F140272">
        <f t="shared" si="4383"/>
        <v>6</v>
      </c>
      <c r="G140272" s="37" t="str">
        <f t="shared" si="4384"/>
        <v>выходные</v>
      </c>
    </row>
    <row r="140273" spans="1:7" x14ac:dyDescent="0.3">
      <c r="A140273">
        <v>4151</v>
      </c>
      <c r="B140273" s="2">
        <v>44289.027000000002</v>
      </c>
      <c r="C140273" s="37">
        <v>2.7002314814814812E-2</v>
      </c>
      <c r="E140273">
        <v>158978</v>
      </c>
      <c r="F140273">
        <f t="shared" si="4383"/>
        <v>6</v>
      </c>
      <c r="G140273" s="37" t="str">
        <f t="shared" si="4384"/>
        <v>выходные</v>
      </c>
    </row>
    <row r="140274" spans="1:7" x14ac:dyDescent="0.3">
      <c r="A140274">
        <v>4146</v>
      </c>
      <c r="B140274" s="2">
        <v>44288.99</v>
      </c>
      <c r="C140274" s="37">
        <v>0.9900000000000001</v>
      </c>
      <c r="E140274">
        <v>388561</v>
      </c>
      <c r="F140274">
        <f t="shared" si="4383"/>
        <v>5</v>
      </c>
      <c r="G140274" s="37" t="str">
        <f t="shared" si="4384"/>
        <v>будни</v>
      </c>
    </row>
    <row r="140275" spans="1:7" x14ac:dyDescent="0.3">
      <c r="A140275">
        <v>4142</v>
      </c>
      <c r="B140275" s="2">
        <v>44288.975915857605</v>
      </c>
      <c r="C140275" s="37">
        <v>0.97591435185185194</v>
      </c>
      <c r="E140275">
        <v>223719</v>
      </c>
      <c r="F140275">
        <f t="shared" si="4383"/>
        <v>5</v>
      </c>
      <c r="G140275" s="37" t="str">
        <f t="shared" si="4384"/>
        <v>будни</v>
      </c>
    </row>
    <row r="140276" spans="1:7" x14ac:dyDescent="0.3">
      <c r="A140276">
        <v>4141</v>
      </c>
      <c r="B140276" s="2">
        <v>44288.912666666663</v>
      </c>
      <c r="C140276" s="37">
        <v>0.91266203703703708</v>
      </c>
      <c r="E140276">
        <v>258219</v>
      </c>
      <c r="F140276">
        <f t="shared" si="4383"/>
        <v>5</v>
      </c>
      <c r="G140276" s="37" t="str">
        <f t="shared" si="4384"/>
        <v>будни</v>
      </c>
    </row>
    <row r="140277" spans="1:7" x14ac:dyDescent="0.3">
      <c r="A140277">
        <v>4139</v>
      </c>
      <c r="B140277" s="2">
        <v>44288.908763754043</v>
      </c>
      <c r="C140277" s="37">
        <v>0.9087615740740741</v>
      </c>
      <c r="E140277">
        <v>30093</v>
      </c>
      <c r="F140277">
        <f t="shared" si="4383"/>
        <v>5</v>
      </c>
      <c r="G140277" s="37" t="str">
        <f t="shared" si="4384"/>
        <v>будни</v>
      </c>
    </row>
    <row r="140278" spans="1:7" x14ac:dyDescent="0.3">
      <c r="A140278">
        <v>4135</v>
      </c>
      <c r="B140278" s="2">
        <v>44288.904718446604</v>
      </c>
      <c r="C140278" s="37">
        <v>0.90472222222222232</v>
      </c>
      <c r="E140278">
        <v>242428</v>
      </c>
      <c r="F140278">
        <f t="shared" si="4383"/>
        <v>5</v>
      </c>
      <c r="G140278" s="37" t="str">
        <f t="shared" si="4384"/>
        <v>будни</v>
      </c>
    </row>
    <row r="140279" spans="1:7" x14ac:dyDescent="0.3">
      <c r="A140279">
        <v>4132</v>
      </c>
      <c r="B140279" s="2">
        <v>44288.881000000001</v>
      </c>
      <c r="C140279" s="37">
        <v>0.88099537037037035</v>
      </c>
      <c r="E140279">
        <v>439981</v>
      </c>
      <c r="F140279">
        <f t="shared" si="4383"/>
        <v>5</v>
      </c>
      <c r="G140279" s="37" t="str">
        <f t="shared" si="4384"/>
        <v>будни</v>
      </c>
    </row>
    <row r="140280" spans="1:7" x14ac:dyDescent="0.3">
      <c r="A140280">
        <v>4129</v>
      </c>
      <c r="B140280" s="2">
        <v>44288.872760517799</v>
      </c>
      <c r="C140280" s="37">
        <v>0.87276620370370372</v>
      </c>
      <c r="E140280">
        <v>345496</v>
      </c>
      <c r="F140280">
        <f t="shared" si="4383"/>
        <v>5</v>
      </c>
      <c r="G140280" s="37" t="str">
        <f t="shared" si="4384"/>
        <v>будни</v>
      </c>
    </row>
    <row r="140281" spans="1:7" x14ac:dyDescent="0.3">
      <c r="A140281">
        <v>4131</v>
      </c>
      <c r="B140281" s="2">
        <v>44288.872760517799</v>
      </c>
      <c r="C140281" s="37">
        <v>0.87276620370370372</v>
      </c>
      <c r="E140281">
        <v>239565</v>
      </c>
      <c r="F140281">
        <f t="shared" si="4383"/>
        <v>5</v>
      </c>
      <c r="G140281" s="37" t="str">
        <f t="shared" si="4384"/>
        <v>будни</v>
      </c>
    </row>
    <row r="140282" spans="1:7" x14ac:dyDescent="0.3">
      <c r="A140282">
        <v>4125</v>
      </c>
      <c r="B140282" s="2">
        <v>44288.868310679609</v>
      </c>
      <c r="C140282" s="37">
        <v>0.86831018518518521</v>
      </c>
      <c r="E140282">
        <v>112334</v>
      </c>
      <c r="F140282">
        <f t="shared" si="4383"/>
        <v>5</v>
      </c>
      <c r="G140282" s="37" t="str">
        <f t="shared" si="4384"/>
        <v>будни</v>
      </c>
    </row>
    <row r="140283" spans="1:7" x14ac:dyDescent="0.3">
      <c r="A140283">
        <v>4124</v>
      </c>
      <c r="B140283" s="2">
        <v>44288.868000000002</v>
      </c>
      <c r="C140283" s="37">
        <v>0.86799768518518527</v>
      </c>
      <c r="E140283">
        <v>230723</v>
      </c>
      <c r="F140283">
        <f t="shared" si="4383"/>
        <v>5</v>
      </c>
      <c r="G140283" s="37" t="str">
        <f t="shared" si="4384"/>
        <v>будни</v>
      </c>
    </row>
    <row r="140284" spans="1:7" x14ac:dyDescent="0.3">
      <c r="A140284">
        <v>4122</v>
      </c>
      <c r="B140284" s="2">
        <v>44288.862647249189</v>
      </c>
      <c r="C140284" s="37">
        <v>0.86265046296296299</v>
      </c>
      <c r="E140284">
        <v>7650</v>
      </c>
      <c r="F140284">
        <f t="shared" si="4383"/>
        <v>5</v>
      </c>
      <c r="G140284" s="37" t="str">
        <f t="shared" si="4384"/>
        <v>будни</v>
      </c>
    </row>
    <row r="140285" spans="1:7" x14ac:dyDescent="0.3">
      <c r="A140285">
        <v>4118</v>
      </c>
      <c r="B140285" s="2">
        <v>44288.831093851128</v>
      </c>
      <c r="C140285" s="37">
        <v>0.83109953703703709</v>
      </c>
      <c r="E140285">
        <v>353381</v>
      </c>
      <c r="F140285">
        <f t="shared" si="4383"/>
        <v>5</v>
      </c>
      <c r="G140285" s="37" t="str">
        <f t="shared" si="4384"/>
        <v>будни</v>
      </c>
    </row>
    <row r="140286" spans="1:7" x14ac:dyDescent="0.3">
      <c r="A140286">
        <v>4117</v>
      </c>
      <c r="B140286" s="2">
        <v>44288.816530744334</v>
      </c>
      <c r="C140286" s="37">
        <v>0.81652777777777785</v>
      </c>
      <c r="E140286">
        <v>33076</v>
      </c>
      <c r="F140286">
        <f t="shared" si="4383"/>
        <v>5</v>
      </c>
      <c r="G140286" s="37" t="str">
        <f t="shared" si="4384"/>
        <v>будни</v>
      </c>
    </row>
    <row r="140287" spans="1:7" x14ac:dyDescent="0.3">
      <c r="A140287">
        <v>4112</v>
      </c>
      <c r="B140287" s="2">
        <v>44288.79873139158</v>
      </c>
      <c r="C140287" s="37">
        <v>0.79872685185185188</v>
      </c>
      <c r="E140287">
        <v>247095</v>
      </c>
      <c r="F140287">
        <f t="shared" si="4383"/>
        <v>5</v>
      </c>
      <c r="G140287" s="37" t="str">
        <f t="shared" si="4384"/>
        <v>будни</v>
      </c>
    </row>
    <row r="140288" spans="1:7" x14ac:dyDescent="0.3">
      <c r="A140288">
        <v>4105</v>
      </c>
      <c r="B140288" s="2">
        <v>44288.79751779935</v>
      </c>
      <c r="C140288" s="37">
        <v>0.79752314814814806</v>
      </c>
      <c r="E140288">
        <v>76405</v>
      </c>
      <c r="F140288">
        <f t="shared" si="4383"/>
        <v>5</v>
      </c>
      <c r="G140288" s="37" t="str">
        <f t="shared" si="4384"/>
        <v>будни</v>
      </c>
    </row>
    <row r="140289" spans="1:7" x14ac:dyDescent="0.3">
      <c r="A140289">
        <v>4109</v>
      </c>
      <c r="B140289" s="2">
        <v>44288.79751779935</v>
      </c>
      <c r="C140289" s="37">
        <v>0.79752314814814806</v>
      </c>
      <c r="E140289">
        <v>154256</v>
      </c>
      <c r="F140289">
        <f t="shared" si="4383"/>
        <v>5</v>
      </c>
      <c r="G140289" s="37" t="str">
        <f t="shared" si="4384"/>
        <v>будни</v>
      </c>
    </row>
    <row r="140290" spans="1:7" x14ac:dyDescent="0.3">
      <c r="A140290">
        <v>4103</v>
      </c>
      <c r="B140290" s="2">
        <v>44288.791854368937</v>
      </c>
      <c r="C140290" s="37">
        <v>0.79185185185185192</v>
      </c>
      <c r="E140290">
        <v>370276</v>
      </c>
      <c r="F140290">
        <f t="shared" si="4383"/>
        <v>5</v>
      </c>
      <c r="G140290" s="37" t="str">
        <f t="shared" si="4384"/>
        <v>будни</v>
      </c>
    </row>
    <row r="140291" spans="1:7" x14ac:dyDescent="0.3">
      <c r="A140291">
        <v>4101</v>
      </c>
      <c r="B140291" s="2">
        <v>44288.786595469253</v>
      </c>
      <c r="C140291" s="37">
        <v>0.78659722222222228</v>
      </c>
      <c r="E140291">
        <v>411922</v>
      </c>
      <c r="F140291">
        <f t="shared" ref="F140291:F140354" si="4385">WEEKDAY(B140291,2)</f>
        <v>5</v>
      </c>
      <c r="G140291" s="37" t="str">
        <f t="shared" si="4384"/>
        <v>будни</v>
      </c>
    </row>
    <row r="140292" spans="1:7" x14ac:dyDescent="0.3">
      <c r="A140292">
        <v>4096</v>
      </c>
      <c r="B140292" s="2">
        <v>44288.78214563107</v>
      </c>
      <c r="C140292" s="37">
        <v>0.78214120370370377</v>
      </c>
      <c r="E140292">
        <v>230507</v>
      </c>
      <c r="F140292">
        <f t="shared" si="4385"/>
        <v>5</v>
      </c>
      <c r="G140292" s="37" t="str">
        <f t="shared" si="4384"/>
        <v>будни</v>
      </c>
    </row>
    <row r="140293" spans="1:7" x14ac:dyDescent="0.3">
      <c r="A140293">
        <v>4097</v>
      </c>
      <c r="B140293" s="2">
        <v>44288.78214563107</v>
      </c>
      <c r="C140293" s="37">
        <v>0.78214120370370377</v>
      </c>
      <c r="E140293">
        <v>406793</v>
      </c>
      <c r="F140293">
        <f t="shared" si="4385"/>
        <v>5</v>
      </c>
      <c r="G140293" s="37" t="str">
        <f t="shared" si="4384"/>
        <v>будни</v>
      </c>
    </row>
    <row r="140294" spans="1:7" x14ac:dyDescent="0.3">
      <c r="A140294">
        <v>4093</v>
      </c>
      <c r="B140294" s="2">
        <v>44288.780122977347</v>
      </c>
      <c r="C140294" s="37">
        <v>0.78012731481481479</v>
      </c>
      <c r="E140294">
        <v>254768</v>
      </c>
      <c r="F140294">
        <f t="shared" si="4385"/>
        <v>5</v>
      </c>
      <c r="G140294" s="37" t="str">
        <f t="shared" si="4384"/>
        <v>будни</v>
      </c>
    </row>
    <row r="140295" spans="1:7" x14ac:dyDescent="0.3">
      <c r="A140295">
        <v>4091</v>
      </c>
      <c r="B140295" s="2">
        <v>44288.763132686079</v>
      </c>
      <c r="C140295" s="37">
        <v>0.76313657407407398</v>
      </c>
      <c r="E140295">
        <v>250679</v>
      </c>
      <c r="F140295">
        <f t="shared" si="4385"/>
        <v>5</v>
      </c>
      <c r="G140295" s="37" t="str">
        <f t="shared" si="4384"/>
        <v>будни</v>
      </c>
    </row>
    <row r="140296" spans="1:7" x14ac:dyDescent="0.3">
      <c r="A140296">
        <v>4090</v>
      </c>
      <c r="B140296" s="2">
        <v>44288.761110032363</v>
      </c>
      <c r="C140296" s="37">
        <v>0.76111111111111107</v>
      </c>
      <c r="E140296">
        <v>21760</v>
      </c>
      <c r="F140296">
        <f t="shared" si="4385"/>
        <v>5</v>
      </c>
      <c r="G140296" s="37" t="str">
        <f t="shared" si="4384"/>
        <v>будни</v>
      </c>
    </row>
    <row r="140297" spans="1:7" x14ac:dyDescent="0.3">
      <c r="A140297">
        <v>4084</v>
      </c>
      <c r="B140297" s="2">
        <v>44288.758682847896</v>
      </c>
      <c r="C140297" s="37">
        <v>0.75868055555555547</v>
      </c>
      <c r="E140297">
        <v>230507</v>
      </c>
      <c r="F140297">
        <f t="shared" si="4385"/>
        <v>5</v>
      </c>
      <c r="G140297" s="37" t="str">
        <f t="shared" si="4384"/>
        <v>будни</v>
      </c>
    </row>
    <row r="140298" spans="1:7" x14ac:dyDescent="0.3">
      <c r="A140298">
        <v>4087</v>
      </c>
      <c r="B140298" s="2">
        <v>44288.758682847896</v>
      </c>
      <c r="C140298" s="37">
        <v>0.75868055555555547</v>
      </c>
      <c r="E140298">
        <v>239565</v>
      </c>
      <c r="F140298">
        <f t="shared" si="4385"/>
        <v>5</v>
      </c>
      <c r="G140298" s="37" t="str">
        <f t="shared" si="4384"/>
        <v>будни</v>
      </c>
    </row>
    <row r="140299" spans="1:7" x14ac:dyDescent="0.3">
      <c r="A140299">
        <v>4079</v>
      </c>
      <c r="B140299" s="2">
        <v>44288.751401294503</v>
      </c>
      <c r="C140299" s="37">
        <v>0.75140046296296292</v>
      </c>
      <c r="E140299">
        <v>433247</v>
      </c>
      <c r="F140299">
        <f t="shared" si="4385"/>
        <v>5</v>
      </c>
      <c r="G140299" s="37" t="str">
        <f t="shared" ref="G140299:G140362" si="4386">IF(F140299&gt;=6,"выходные","будни")</f>
        <v>будни</v>
      </c>
    </row>
    <row r="140300" spans="1:7" x14ac:dyDescent="0.3">
      <c r="A140300">
        <v>4076</v>
      </c>
      <c r="B140300" s="2">
        <v>44288.750187702266</v>
      </c>
      <c r="C140300" s="37">
        <v>0.75018518518518518</v>
      </c>
      <c r="E140300">
        <v>439981</v>
      </c>
      <c r="F140300">
        <f t="shared" si="4385"/>
        <v>5</v>
      </c>
      <c r="G140300" s="37" t="str">
        <f t="shared" si="4386"/>
        <v>будни</v>
      </c>
    </row>
    <row r="140301" spans="1:7" x14ac:dyDescent="0.3">
      <c r="A140301">
        <v>4071</v>
      </c>
      <c r="B140301" s="2">
        <v>44288.725915857605</v>
      </c>
      <c r="C140301" s="37">
        <v>0.72591435185185194</v>
      </c>
      <c r="E140301">
        <v>207760</v>
      </c>
      <c r="F140301">
        <f t="shared" si="4385"/>
        <v>5</v>
      </c>
      <c r="G140301" s="37" t="str">
        <f t="shared" si="4386"/>
        <v>будни</v>
      </c>
    </row>
    <row r="140302" spans="1:7" x14ac:dyDescent="0.3">
      <c r="A140302">
        <v>4069</v>
      </c>
      <c r="B140302" s="2">
        <v>44288.717016181232</v>
      </c>
      <c r="C140302" s="37">
        <v>0.71701388888888884</v>
      </c>
      <c r="E140302">
        <v>153893</v>
      </c>
      <c r="F140302">
        <f t="shared" si="4385"/>
        <v>5</v>
      </c>
      <c r="G140302" s="37" t="str">
        <f t="shared" si="4386"/>
        <v>будни</v>
      </c>
    </row>
    <row r="140303" spans="1:7" x14ac:dyDescent="0.3">
      <c r="A140303">
        <v>4067</v>
      </c>
      <c r="B140303" s="2">
        <v>44288.716207119738</v>
      </c>
      <c r="C140303" s="37">
        <v>0.71620370370370379</v>
      </c>
      <c r="E140303">
        <v>104958</v>
      </c>
      <c r="F140303">
        <f t="shared" si="4385"/>
        <v>5</v>
      </c>
      <c r="G140303" s="37" t="str">
        <f t="shared" si="4386"/>
        <v>будни</v>
      </c>
    </row>
    <row r="140304" spans="1:7" x14ac:dyDescent="0.3">
      <c r="A140304">
        <v>4066</v>
      </c>
      <c r="B140304" s="2">
        <v>44288.703666666661</v>
      </c>
      <c r="C140304" s="37">
        <v>0.70366898148148149</v>
      </c>
      <c r="E140304">
        <v>158978</v>
      </c>
      <c r="F140304">
        <f t="shared" si="4385"/>
        <v>5</v>
      </c>
      <c r="G140304" s="37" t="str">
        <f t="shared" si="4386"/>
        <v>будни</v>
      </c>
    </row>
    <row r="140305" spans="1:7" x14ac:dyDescent="0.3">
      <c r="A140305">
        <v>4062</v>
      </c>
      <c r="B140305" s="2">
        <v>44288.700834951458</v>
      </c>
      <c r="C140305" s="37">
        <v>0.70083333333333331</v>
      </c>
      <c r="E140305">
        <v>369098</v>
      </c>
      <c r="F140305">
        <f t="shared" si="4385"/>
        <v>5</v>
      </c>
      <c r="G140305" s="37" t="str">
        <f t="shared" si="4386"/>
        <v>будни</v>
      </c>
    </row>
    <row r="140306" spans="1:7" x14ac:dyDescent="0.3">
      <c r="A140306">
        <v>4058</v>
      </c>
      <c r="B140306" s="2">
        <v>44288.7</v>
      </c>
      <c r="C140306" s="37">
        <v>0.70000000000000007</v>
      </c>
      <c r="E140306">
        <v>304128</v>
      </c>
      <c r="F140306">
        <f t="shared" si="4385"/>
        <v>5</v>
      </c>
      <c r="G140306" s="37" t="str">
        <f t="shared" si="4386"/>
        <v>будни</v>
      </c>
    </row>
    <row r="140307" spans="1:7" x14ac:dyDescent="0.3">
      <c r="A140307">
        <v>4055</v>
      </c>
      <c r="B140307" s="2">
        <v>44288.698407766991</v>
      </c>
      <c r="C140307" s="37">
        <v>0.69840277777777782</v>
      </c>
      <c r="E140307">
        <v>250679</v>
      </c>
      <c r="F140307">
        <f t="shared" si="4385"/>
        <v>5</v>
      </c>
      <c r="G140307" s="37" t="str">
        <f t="shared" si="4386"/>
        <v>будни</v>
      </c>
    </row>
    <row r="140308" spans="1:7" x14ac:dyDescent="0.3">
      <c r="A140308">
        <v>4053</v>
      </c>
      <c r="B140308" s="2">
        <v>44288.693148867314</v>
      </c>
      <c r="C140308" s="37">
        <v>0.69314814814814818</v>
      </c>
      <c r="E140308">
        <v>16360</v>
      </c>
      <c r="F140308">
        <f t="shared" si="4385"/>
        <v>5</v>
      </c>
      <c r="G140308" s="37" t="str">
        <f t="shared" si="4386"/>
        <v>будни</v>
      </c>
    </row>
    <row r="140309" spans="1:7" x14ac:dyDescent="0.3">
      <c r="A140309">
        <v>4050</v>
      </c>
      <c r="B140309" s="2">
        <v>44288.686676375408</v>
      </c>
      <c r="C140309" s="37">
        <v>0.6866782407407408</v>
      </c>
      <c r="E140309">
        <v>158978</v>
      </c>
      <c r="F140309">
        <f t="shared" si="4385"/>
        <v>5</v>
      </c>
      <c r="G140309" s="37" t="str">
        <f t="shared" si="4386"/>
        <v>будни</v>
      </c>
    </row>
    <row r="140310" spans="1:7" x14ac:dyDescent="0.3">
      <c r="A140310">
        <v>4049</v>
      </c>
      <c r="B140310" s="2">
        <v>44288.680203883494</v>
      </c>
      <c r="C140310" s="37">
        <v>0.6802083333333333</v>
      </c>
      <c r="E140310">
        <v>89186</v>
      </c>
      <c r="F140310">
        <f t="shared" si="4385"/>
        <v>5</v>
      </c>
      <c r="G140310" s="37" t="str">
        <f t="shared" si="4386"/>
        <v>будни</v>
      </c>
    </row>
    <row r="140311" spans="1:7" x14ac:dyDescent="0.3">
      <c r="A140311">
        <v>4045</v>
      </c>
      <c r="B140311" s="2">
        <v>44288.674540453074</v>
      </c>
      <c r="C140311" s="37">
        <v>0.67453703703703705</v>
      </c>
      <c r="E140311">
        <v>246229</v>
      </c>
      <c r="F140311">
        <f t="shared" si="4385"/>
        <v>5</v>
      </c>
      <c r="G140311" s="37" t="str">
        <f t="shared" si="4386"/>
        <v>будни</v>
      </c>
    </row>
    <row r="140312" spans="1:7" x14ac:dyDescent="0.3">
      <c r="A140312">
        <v>4042</v>
      </c>
      <c r="B140312" s="2">
        <v>44288.672113268614</v>
      </c>
      <c r="C140312" s="37">
        <v>0.67211805555555548</v>
      </c>
      <c r="E140312">
        <v>150733</v>
      </c>
      <c r="F140312">
        <f t="shared" si="4385"/>
        <v>5</v>
      </c>
      <c r="G140312" s="37" t="str">
        <f t="shared" si="4386"/>
        <v>будни</v>
      </c>
    </row>
    <row r="140313" spans="1:7" x14ac:dyDescent="0.3">
      <c r="A140313">
        <v>4041</v>
      </c>
      <c r="B140313" s="2">
        <v>44288.668877022654</v>
      </c>
      <c r="C140313" s="37">
        <v>0.66887731481481483</v>
      </c>
      <c r="E140313">
        <v>394819</v>
      </c>
      <c r="F140313">
        <f t="shared" si="4385"/>
        <v>5</v>
      </c>
      <c r="G140313" s="37" t="str">
        <f t="shared" si="4386"/>
        <v>будни</v>
      </c>
    </row>
    <row r="140314" spans="1:7" x14ac:dyDescent="0.3">
      <c r="A140314">
        <v>4040</v>
      </c>
      <c r="B140314" s="2">
        <v>44288.658763754043</v>
      </c>
      <c r="C140314" s="37">
        <v>0.6587615740740741</v>
      </c>
      <c r="E140314">
        <v>91930</v>
      </c>
      <c r="F140314">
        <f t="shared" si="4385"/>
        <v>5</v>
      </c>
      <c r="G140314" s="37" t="str">
        <f t="shared" si="4386"/>
        <v>будни</v>
      </c>
    </row>
    <row r="140315" spans="1:7" x14ac:dyDescent="0.3">
      <c r="A140315">
        <v>4037</v>
      </c>
      <c r="B140315" s="2">
        <v>44288.656336569577</v>
      </c>
      <c r="C140315" s="37">
        <v>0.65633101851851849</v>
      </c>
      <c r="E140315">
        <v>329362</v>
      </c>
      <c r="F140315">
        <f t="shared" si="4385"/>
        <v>5</v>
      </c>
      <c r="G140315" s="37" t="str">
        <f t="shared" si="4386"/>
        <v>будни</v>
      </c>
    </row>
    <row r="140316" spans="1:7" x14ac:dyDescent="0.3">
      <c r="A140316">
        <v>4032</v>
      </c>
      <c r="B140316" s="2">
        <v>44288.650999999998</v>
      </c>
      <c r="C140316" s="37">
        <v>0.65099537037037036</v>
      </c>
      <c r="E140316">
        <v>241927</v>
      </c>
      <c r="F140316">
        <f t="shared" si="4385"/>
        <v>5</v>
      </c>
      <c r="G140316" s="37" t="str">
        <f t="shared" si="4386"/>
        <v>будни</v>
      </c>
    </row>
    <row r="140317" spans="1:7" x14ac:dyDescent="0.3">
      <c r="A140317">
        <v>4027</v>
      </c>
      <c r="B140317" s="2">
        <v>44288.649459546927</v>
      </c>
      <c r="C140317" s="37">
        <v>0.64945601851851853</v>
      </c>
      <c r="E140317">
        <v>97699</v>
      </c>
      <c r="F140317">
        <f t="shared" si="4385"/>
        <v>5</v>
      </c>
      <c r="G140317" s="37" t="str">
        <f t="shared" si="4386"/>
        <v>будни</v>
      </c>
    </row>
    <row r="140318" spans="1:7" x14ac:dyDescent="0.3">
      <c r="A140318">
        <v>4022</v>
      </c>
      <c r="B140318" s="2">
        <v>44288.627614886733</v>
      </c>
      <c r="C140318" s="37">
        <v>0.62761574074074067</v>
      </c>
      <c r="E140318">
        <v>351192</v>
      </c>
      <c r="F140318">
        <f t="shared" si="4385"/>
        <v>5</v>
      </c>
      <c r="G140318" s="37" t="str">
        <f t="shared" si="4386"/>
        <v>будни</v>
      </c>
    </row>
    <row r="140319" spans="1:7" x14ac:dyDescent="0.3">
      <c r="A140319">
        <v>4019</v>
      </c>
      <c r="B140319" s="2">
        <v>44288.623569579293</v>
      </c>
      <c r="C140319" s="37">
        <v>0.62356481481481485</v>
      </c>
      <c r="E140319">
        <v>173184</v>
      </c>
      <c r="F140319">
        <f t="shared" si="4385"/>
        <v>5</v>
      </c>
      <c r="G140319" s="37" t="str">
        <f t="shared" si="4386"/>
        <v>будни</v>
      </c>
    </row>
    <row r="140320" spans="1:7" x14ac:dyDescent="0.3">
      <c r="A140320">
        <v>4017</v>
      </c>
      <c r="B140320" s="2">
        <v>44288.613051779939</v>
      </c>
      <c r="C140320" s="37">
        <v>0.61305555555555558</v>
      </c>
      <c r="E140320">
        <v>310239</v>
      </c>
      <c r="F140320">
        <f t="shared" si="4385"/>
        <v>5</v>
      </c>
      <c r="G140320" s="37" t="str">
        <f t="shared" si="4386"/>
        <v>будни</v>
      </c>
    </row>
    <row r="140321" spans="1:7" x14ac:dyDescent="0.3">
      <c r="A140321">
        <v>4014</v>
      </c>
      <c r="B140321" s="2">
        <v>44288.609411003235</v>
      </c>
      <c r="C140321" s="37">
        <v>0.60940972222222223</v>
      </c>
      <c r="E140321">
        <v>347367</v>
      </c>
      <c r="F140321">
        <f t="shared" si="4385"/>
        <v>5</v>
      </c>
      <c r="G140321" s="37" t="str">
        <f t="shared" si="4386"/>
        <v>будни</v>
      </c>
    </row>
    <row r="140322" spans="1:7" x14ac:dyDescent="0.3">
      <c r="A140322">
        <v>4009</v>
      </c>
      <c r="B140322" s="2">
        <v>44288.596466019415</v>
      </c>
      <c r="C140322" s="37">
        <v>0.59646990740740746</v>
      </c>
      <c r="E140322">
        <v>432277</v>
      </c>
      <c r="F140322">
        <f t="shared" si="4385"/>
        <v>5</v>
      </c>
      <c r="G140322" s="37" t="str">
        <f t="shared" si="4386"/>
        <v>будни</v>
      </c>
    </row>
    <row r="140323" spans="1:7" x14ac:dyDescent="0.3">
      <c r="A140323">
        <v>4004</v>
      </c>
      <c r="B140323" s="2">
        <v>44288.589993527508</v>
      </c>
      <c r="C140323" s="37">
        <v>0.58998842592592593</v>
      </c>
      <c r="E140323">
        <v>1352</v>
      </c>
      <c r="F140323">
        <f t="shared" si="4385"/>
        <v>5</v>
      </c>
      <c r="G140323" s="37" t="str">
        <f t="shared" si="4386"/>
        <v>будни</v>
      </c>
    </row>
    <row r="140324" spans="1:7" x14ac:dyDescent="0.3">
      <c r="A140324">
        <v>4002</v>
      </c>
      <c r="B140324" s="2">
        <v>44288.587970873785</v>
      </c>
      <c r="C140324" s="37">
        <v>0.58797453703703706</v>
      </c>
      <c r="E140324">
        <v>82901</v>
      </c>
      <c r="F140324">
        <f t="shared" si="4385"/>
        <v>5</v>
      </c>
      <c r="G140324" s="37" t="str">
        <f t="shared" si="4386"/>
        <v>будни</v>
      </c>
    </row>
    <row r="140325" spans="1:7" x14ac:dyDescent="0.3">
      <c r="A140325">
        <v>3999</v>
      </c>
      <c r="B140325" s="2">
        <v>44288.583925566345</v>
      </c>
      <c r="C140325" s="37">
        <v>0.58392361111111113</v>
      </c>
      <c r="E140325">
        <v>182841</v>
      </c>
      <c r="F140325">
        <f t="shared" si="4385"/>
        <v>5</v>
      </c>
      <c r="G140325" s="37" t="str">
        <f t="shared" si="4386"/>
        <v>будни</v>
      </c>
    </row>
    <row r="140326" spans="1:7" x14ac:dyDescent="0.3">
      <c r="A140326">
        <v>3995</v>
      </c>
      <c r="B140326" s="2">
        <v>44288.583521035594</v>
      </c>
      <c r="C140326" s="37">
        <v>0.58351851851851855</v>
      </c>
      <c r="E140326">
        <v>118549</v>
      </c>
      <c r="F140326">
        <f t="shared" si="4385"/>
        <v>5</v>
      </c>
      <c r="G140326" s="37" t="str">
        <f t="shared" si="4386"/>
        <v>будни</v>
      </c>
    </row>
    <row r="140327" spans="1:7" x14ac:dyDescent="0.3">
      <c r="A140327">
        <v>3990</v>
      </c>
      <c r="B140327" s="2">
        <v>44288.582307443365</v>
      </c>
      <c r="C140327" s="37">
        <v>0.5823032407407408</v>
      </c>
      <c r="E140327">
        <v>255103</v>
      </c>
      <c r="F140327">
        <f t="shared" si="4385"/>
        <v>5</v>
      </c>
      <c r="G140327" s="37" t="str">
        <f t="shared" si="4386"/>
        <v>будни</v>
      </c>
    </row>
    <row r="140328" spans="1:7" x14ac:dyDescent="0.3">
      <c r="A140328">
        <v>3987</v>
      </c>
      <c r="B140328" s="2">
        <v>44288.564912621361</v>
      </c>
      <c r="C140328" s="37">
        <v>0.56490740740740741</v>
      </c>
      <c r="E140328">
        <v>12149</v>
      </c>
      <c r="F140328">
        <f t="shared" si="4385"/>
        <v>5</v>
      </c>
      <c r="G140328" s="37" t="str">
        <f t="shared" si="4386"/>
        <v>будни</v>
      </c>
    </row>
    <row r="140329" spans="1:7" x14ac:dyDescent="0.3">
      <c r="A140329">
        <v>3983</v>
      </c>
      <c r="B140329" s="2">
        <v>44288.543877022654</v>
      </c>
      <c r="C140329" s="37">
        <v>0.54387731481481483</v>
      </c>
      <c r="E140329">
        <v>104451</v>
      </c>
      <c r="F140329">
        <f t="shared" si="4385"/>
        <v>5</v>
      </c>
      <c r="G140329" s="37" t="str">
        <f t="shared" si="4386"/>
        <v>будни</v>
      </c>
    </row>
    <row r="140330" spans="1:7" x14ac:dyDescent="0.3">
      <c r="A140330">
        <v>3981</v>
      </c>
      <c r="B140330" s="2">
        <v>44288.529333333339</v>
      </c>
      <c r="C140330" s="37">
        <v>0.52932870370370366</v>
      </c>
      <c r="E140330">
        <v>439981</v>
      </c>
      <c r="F140330">
        <f t="shared" si="4385"/>
        <v>5</v>
      </c>
      <c r="G140330" s="37" t="str">
        <f t="shared" si="4386"/>
        <v>будни</v>
      </c>
    </row>
    <row r="140331" spans="1:7" x14ac:dyDescent="0.3">
      <c r="A140331">
        <v>3979</v>
      </c>
      <c r="B140331" s="2">
        <v>44288.498974110029</v>
      </c>
      <c r="C140331" s="37">
        <v>0.49896990740740743</v>
      </c>
      <c r="E140331">
        <v>267896</v>
      </c>
      <c r="F140331">
        <f t="shared" si="4385"/>
        <v>5</v>
      </c>
      <c r="G140331" s="37" t="str">
        <f t="shared" si="4386"/>
        <v>будни</v>
      </c>
    </row>
    <row r="140332" spans="1:7" x14ac:dyDescent="0.3">
      <c r="A140332">
        <v>3974</v>
      </c>
      <c r="B140332" s="2">
        <v>44288.488456310683</v>
      </c>
      <c r="C140332" s="37">
        <v>0.48846064814814816</v>
      </c>
      <c r="E140332">
        <v>112334</v>
      </c>
      <c r="F140332">
        <f t="shared" si="4385"/>
        <v>5</v>
      </c>
      <c r="G140332" s="37" t="str">
        <f t="shared" si="4386"/>
        <v>будни</v>
      </c>
    </row>
    <row r="140333" spans="1:7" x14ac:dyDescent="0.3">
      <c r="A140333">
        <v>3971</v>
      </c>
      <c r="B140333" s="2">
        <v>44288.487647249196</v>
      </c>
      <c r="C140333" s="37">
        <v>0.48765046296296299</v>
      </c>
      <c r="E140333">
        <v>82850</v>
      </c>
      <c r="F140333">
        <f t="shared" si="4385"/>
        <v>5</v>
      </c>
      <c r="G140333" s="37" t="str">
        <f t="shared" si="4386"/>
        <v>будни</v>
      </c>
    </row>
    <row r="140334" spans="1:7" x14ac:dyDescent="0.3">
      <c r="A140334">
        <v>3970</v>
      </c>
      <c r="B140334" s="2">
        <v>44288.477129449842</v>
      </c>
      <c r="C140334" s="37">
        <v>0.47712962962962963</v>
      </c>
      <c r="E140334">
        <v>122982</v>
      </c>
      <c r="F140334">
        <f t="shared" si="4385"/>
        <v>5</v>
      </c>
      <c r="G140334" s="37" t="str">
        <f t="shared" si="4386"/>
        <v>будни</v>
      </c>
    </row>
    <row r="140335" spans="1:7" x14ac:dyDescent="0.3">
      <c r="A140335">
        <v>3965</v>
      </c>
      <c r="B140335" s="2">
        <v>44288.469847896442</v>
      </c>
      <c r="C140335" s="37">
        <v>0.46984953703703702</v>
      </c>
      <c r="E140335">
        <v>411922</v>
      </c>
      <c r="F140335">
        <f t="shared" si="4385"/>
        <v>5</v>
      </c>
      <c r="G140335" s="37" t="str">
        <f t="shared" si="4386"/>
        <v>будни</v>
      </c>
    </row>
    <row r="140336" spans="1:7" x14ac:dyDescent="0.3">
      <c r="A140336">
        <v>3962</v>
      </c>
      <c r="B140336" s="2">
        <v>44288.446385113268</v>
      </c>
      <c r="C140336" s="37">
        <v>0.44638888888888889</v>
      </c>
      <c r="E140336">
        <v>356280</v>
      </c>
      <c r="F140336">
        <f t="shared" si="4385"/>
        <v>5</v>
      </c>
      <c r="G140336" s="37" t="str">
        <f t="shared" si="4386"/>
        <v>будни</v>
      </c>
    </row>
    <row r="140337" spans="1:7" x14ac:dyDescent="0.3">
      <c r="A140337">
        <v>3961</v>
      </c>
      <c r="B140337" s="2">
        <v>44288.4156407767</v>
      </c>
      <c r="C140337" s="37">
        <v>0.41563657407407412</v>
      </c>
      <c r="E140337">
        <v>347393</v>
      </c>
      <c r="F140337">
        <f t="shared" si="4385"/>
        <v>5</v>
      </c>
      <c r="G140337" s="37" t="str">
        <f t="shared" si="4386"/>
        <v>будни</v>
      </c>
    </row>
    <row r="140338" spans="1:7" x14ac:dyDescent="0.3">
      <c r="A140338">
        <v>3958</v>
      </c>
      <c r="B140338" s="2">
        <v>44288.296333333339</v>
      </c>
      <c r="C140338" s="37">
        <v>0.29633101851851851</v>
      </c>
      <c r="E140338">
        <v>250679</v>
      </c>
      <c r="F140338">
        <f t="shared" si="4385"/>
        <v>5</v>
      </c>
      <c r="G140338" s="37" t="str">
        <f t="shared" si="4386"/>
        <v>будни</v>
      </c>
    </row>
    <row r="140339" spans="1:7" x14ac:dyDescent="0.3">
      <c r="A140339">
        <v>3957</v>
      </c>
      <c r="B140339" s="2">
        <v>44288.291449838187</v>
      </c>
      <c r="C140339" s="37">
        <v>0.29144675925925928</v>
      </c>
      <c r="E140339">
        <v>118549</v>
      </c>
      <c r="F140339">
        <f t="shared" si="4385"/>
        <v>5</v>
      </c>
      <c r="G140339" s="37" t="str">
        <f t="shared" si="4386"/>
        <v>будни</v>
      </c>
    </row>
    <row r="140340" spans="1:7" x14ac:dyDescent="0.3">
      <c r="A140340">
        <v>3952</v>
      </c>
      <c r="B140340" s="2">
        <v>44288.231</v>
      </c>
      <c r="C140340" s="37">
        <v>0.23099537037037035</v>
      </c>
      <c r="E140340">
        <v>120139</v>
      </c>
      <c r="F140340">
        <f t="shared" si="4385"/>
        <v>5</v>
      </c>
      <c r="G140340" s="37" t="str">
        <f t="shared" si="4386"/>
        <v>будни</v>
      </c>
    </row>
    <row r="140341" spans="1:7" x14ac:dyDescent="0.3">
      <c r="A140341">
        <v>3949</v>
      </c>
      <c r="B140341" s="2">
        <v>44288.197598705505</v>
      </c>
      <c r="C140341" s="37">
        <v>0.19760416666666666</v>
      </c>
      <c r="E140341">
        <v>201884</v>
      </c>
      <c r="F140341">
        <f t="shared" si="4385"/>
        <v>5</v>
      </c>
      <c r="G140341" s="37" t="str">
        <f t="shared" si="4386"/>
        <v>будни</v>
      </c>
    </row>
    <row r="140342" spans="1:7" x14ac:dyDescent="0.3">
      <c r="A140342">
        <v>3948</v>
      </c>
      <c r="B140342" s="2">
        <v>44288.165236245957</v>
      </c>
      <c r="C140342" s="37">
        <v>0.16523148148148148</v>
      </c>
      <c r="E140342">
        <v>154374</v>
      </c>
      <c r="F140342">
        <f t="shared" si="4385"/>
        <v>5</v>
      </c>
      <c r="G140342" s="37" t="str">
        <f t="shared" si="4386"/>
        <v>будни</v>
      </c>
    </row>
    <row r="140343" spans="1:7" x14ac:dyDescent="0.3">
      <c r="A140343">
        <v>3946</v>
      </c>
      <c r="B140343" s="2">
        <v>44288.108999999997</v>
      </c>
      <c r="C140343" s="37">
        <v>0.10900462962962963</v>
      </c>
      <c r="E140343">
        <v>118549</v>
      </c>
      <c r="F140343">
        <f t="shared" si="4385"/>
        <v>5</v>
      </c>
      <c r="G140343" s="37" t="str">
        <f t="shared" si="4386"/>
        <v>будни</v>
      </c>
    </row>
    <row r="140344" spans="1:7" x14ac:dyDescent="0.3">
      <c r="A140344">
        <v>3944</v>
      </c>
      <c r="B140344" s="2">
        <v>44288.105333333333</v>
      </c>
      <c r="C140344" s="37">
        <v>0.10533564814814815</v>
      </c>
      <c r="E140344">
        <v>230507</v>
      </c>
      <c r="F140344">
        <f t="shared" si="4385"/>
        <v>5</v>
      </c>
      <c r="G140344" s="37" t="str">
        <f t="shared" si="4386"/>
        <v>будни</v>
      </c>
    </row>
    <row r="140345" spans="1:7" x14ac:dyDescent="0.3">
      <c r="A140345">
        <v>3939</v>
      </c>
      <c r="B140345" s="2">
        <v>44288.017</v>
      </c>
      <c r="C140345" s="37">
        <v>1.7002314814814814E-2</v>
      </c>
      <c r="E140345">
        <v>241966</v>
      </c>
      <c r="F140345">
        <f t="shared" si="4385"/>
        <v>5</v>
      </c>
      <c r="G140345" s="37" t="str">
        <f t="shared" si="4386"/>
        <v>будни</v>
      </c>
    </row>
    <row r="140346" spans="1:7" x14ac:dyDescent="0.3">
      <c r="A140346">
        <v>3936</v>
      </c>
      <c r="B140346" s="2">
        <v>44288.009896440126</v>
      </c>
      <c r="C140346" s="37">
        <v>9.8958333333333329E-3</v>
      </c>
      <c r="E140346">
        <v>82901</v>
      </c>
      <c r="F140346">
        <f t="shared" si="4385"/>
        <v>5</v>
      </c>
      <c r="G140346" s="37" t="str">
        <f t="shared" si="4386"/>
        <v>будни</v>
      </c>
    </row>
    <row r="140347" spans="1:7" x14ac:dyDescent="0.3">
      <c r="A140347">
        <v>3932</v>
      </c>
      <c r="B140347" s="2">
        <v>44287.980770226539</v>
      </c>
      <c r="C140347" s="37">
        <v>0.98077546296296303</v>
      </c>
      <c r="E140347">
        <v>347008</v>
      </c>
      <c r="F140347">
        <f t="shared" si="4385"/>
        <v>4</v>
      </c>
      <c r="G140347" s="37" t="str">
        <f t="shared" si="4386"/>
        <v>будни</v>
      </c>
    </row>
    <row r="140348" spans="1:7" x14ac:dyDescent="0.3">
      <c r="A140348">
        <v>3927</v>
      </c>
      <c r="B140348" s="2">
        <v>44287.962161812298</v>
      </c>
      <c r="C140348" s="37">
        <v>0.96216435185185178</v>
      </c>
      <c r="E140348">
        <v>241713</v>
      </c>
      <c r="F140348">
        <f t="shared" si="4385"/>
        <v>4</v>
      </c>
      <c r="G140348" s="37" t="str">
        <f t="shared" si="4386"/>
        <v>будни</v>
      </c>
    </row>
    <row r="140349" spans="1:7" x14ac:dyDescent="0.3">
      <c r="A140349">
        <v>3926</v>
      </c>
      <c r="B140349" s="2">
        <v>44287.955284789648</v>
      </c>
      <c r="C140349" s="37">
        <v>0.95528935185185182</v>
      </c>
      <c r="E140349">
        <v>396686</v>
      </c>
      <c r="F140349">
        <f t="shared" si="4385"/>
        <v>4</v>
      </c>
      <c r="G140349" s="37" t="str">
        <f t="shared" si="4386"/>
        <v>будни</v>
      </c>
    </row>
    <row r="140350" spans="1:7" x14ac:dyDescent="0.3">
      <c r="A140350">
        <v>3922</v>
      </c>
      <c r="B140350" s="2">
        <v>44287.941935275085</v>
      </c>
      <c r="C140350" s="37">
        <v>0.94193287037037043</v>
      </c>
      <c r="E140350">
        <v>470762</v>
      </c>
      <c r="F140350">
        <f t="shared" si="4385"/>
        <v>4</v>
      </c>
      <c r="G140350" s="37" t="str">
        <f t="shared" si="4386"/>
        <v>будни</v>
      </c>
    </row>
    <row r="140351" spans="1:7" x14ac:dyDescent="0.3">
      <c r="A140351">
        <v>3917</v>
      </c>
      <c r="B140351" s="2">
        <v>44287.924540453074</v>
      </c>
      <c r="C140351" s="37">
        <v>0.92453703703703705</v>
      </c>
      <c r="E140351">
        <v>347393</v>
      </c>
      <c r="F140351">
        <f t="shared" si="4385"/>
        <v>4</v>
      </c>
      <c r="G140351" s="37" t="str">
        <f t="shared" si="4386"/>
        <v>будни</v>
      </c>
    </row>
    <row r="140352" spans="1:7" x14ac:dyDescent="0.3">
      <c r="A140352">
        <v>3913</v>
      </c>
      <c r="B140352" s="2">
        <v>44287.908333333333</v>
      </c>
      <c r="C140352" s="37">
        <v>0.90833333333333333</v>
      </c>
      <c r="E140352">
        <v>470762</v>
      </c>
      <c r="F140352">
        <f t="shared" si="4385"/>
        <v>4</v>
      </c>
      <c r="G140352" s="37" t="str">
        <f t="shared" si="4386"/>
        <v>будни</v>
      </c>
    </row>
    <row r="140353" spans="1:7" x14ac:dyDescent="0.3">
      <c r="A140353">
        <v>3912</v>
      </c>
      <c r="B140353" s="2">
        <v>44287.90269579288</v>
      </c>
      <c r="C140353" s="37">
        <v>0.9026967592592593</v>
      </c>
      <c r="E140353">
        <v>92023</v>
      </c>
      <c r="F140353">
        <f t="shared" si="4385"/>
        <v>4</v>
      </c>
      <c r="G140353" s="37" t="str">
        <f t="shared" si="4386"/>
        <v>будни</v>
      </c>
    </row>
    <row r="140354" spans="1:7" x14ac:dyDescent="0.3">
      <c r="A140354">
        <v>3911</v>
      </c>
      <c r="B140354" s="2">
        <v>44287.89541423948</v>
      </c>
      <c r="C140354" s="37">
        <v>0.89541666666666664</v>
      </c>
      <c r="E140354">
        <v>327968</v>
      </c>
      <c r="F140354">
        <f t="shared" si="4385"/>
        <v>4</v>
      </c>
      <c r="G140354" s="37" t="str">
        <f t="shared" si="4386"/>
        <v>будни</v>
      </c>
    </row>
    <row r="140355" spans="1:7" x14ac:dyDescent="0.3">
      <c r="A140355">
        <v>3910</v>
      </c>
      <c r="B140355" s="2">
        <v>44287.87599676376</v>
      </c>
      <c r="C140355" s="37">
        <v>0.87599537037037034</v>
      </c>
      <c r="E140355">
        <v>411922</v>
      </c>
      <c r="F140355">
        <f t="shared" ref="F140355:F140418" si="4387">WEEKDAY(B140355,2)</f>
        <v>4</v>
      </c>
      <c r="G140355" s="37" t="str">
        <f t="shared" si="4386"/>
        <v>будни</v>
      </c>
    </row>
    <row r="140356" spans="1:7" x14ac:dyDescent="0.3">
      <c r="A140356">
        <v>3909</v>
      </c>
      <c r="B140356" s="2">
        <v>44287.872355987056</v>
      </c>
      <c r="C140356" s="37">
        <v>0.87236111111111114</v>
      </c>
      <c r="E140356">
        <v>123413</v>
      </c>
      <c r="F140356">
        <f t="shared" si="4387"/>
        <v>4</v>
      </c>
      <c r="G140356" s="37" t="str">
        <f t="shared" si="4386"/>
        <v>будни</v>
      </c>
    </row>
    <row r="140357" spans="1:7" x14ac:dyDescent="0.3">
      <c r="A140357">
        <v>3904</v>
      </c>
      <c r="B140357" s="2">
        <v>44287.869119741103</v>
      </c>
      <c r="C140357" s="37">
        <v>0.86912037037037038</v>
      </c>
      <c r="E140357">
        <v>370651</v>
      </c>
      <c r="F140357">
        <f t="shared" si="4387"/>
        <v>4</v>
      </c>
      <c r="G140357" s="37" t="str">
        <f t="shared" si="4386"/>
        <v>будни</v>
      </c>
    </row>
    <row r="140358" spans="1:7" x14ac:dyDescent="0.3">
      <c r="A140358">
        <v>3902</v>
      </c>
      <c r="B140358" s="2">
        <v>44287.849297734625</v>
      </c>
      <c r="C140358" s="37">
        <v>0.84929398148148139</v>
      </c>
      <c r="E140358">
        <v>219311</v>
      </c>
      <c r="F140358">
        <f t="shared" si="4387"/>
        <v>4</v>
      </c>
      <c r="G140358" s="37" t="str">
        <f t="shared" si="4386"/>
        <v>будни</v>
      </c>
    </row>
    <row r="140359" spans="1:7" x14ac:dyDescent="0.3">
      <c r="A140359">
        <v>3900</v>
      </c>
      <c r="B140359" s="2">
        <v>44287.843634304212</v>
      </c>
      <c r="C140359" s="37">
        <v>0.84363425925925928</v>
      </c>
      <c r="E140359">
        <v>304722</v>
      </c>
      <c r="F140359">
        <f t="shared" si="4387"/>
        <v>4</v>
      </c>
      <c r="G140359" s="37" t="str">
        <f t="shared" si="4386"/>
        <v>будни</v>
      </c>
    </row>
    <row r="140360" spans="1:7" x14ac:dyDescent="0.3">
      <c r="A140360">
        <v>3895</v>
      </c>
      <c r="B140360" s="2">
        <v>44287.827453074438</v>
      </c>
      <c r="C140360" s="37">
        <v>0.82745370370370364</v>
      </c>
      <c r="E140360">
        <v>351192</v>
      </c>
      <c r="F140360">
        <f t="shared" si="4387"/>
        <v>4</v>
      </c>
      <c r="G140360" s="37" t="str">
        <f t="shared" si="4386"/>
        <v>будни</v>
      </c>
    </row>
    <row r="140361" spans="1:7" x14ac:dyDescent="0.3">
      <c r="A140361">
        <v>3892</v>
      </c>
      <c r="B140361" s="2">
        <v>44287.824216828478</v>
      </c>
      <c r="C140361" s="37">
        <v>0.82421296296296298</v>
      </c>
      <c r="E140361">
        <v>430433</v>
      </c>
      <c r="F140361">
        <f t="shared" si="4387"/>
        <v>4</v>
      </c>
      <c r="G140361" s="37" t="str">
        <f t="shared" si="4386"/>
        <v>будни</v>
      </c>
    </row>
    <row r="140362" spans="1:7" x14ac:dyDescent="0.3">
      <c r="A140362">
        <v>3891</v>
      </c>
      <c r="B140362" s="2">
        <v>44287.810058252428</v>
      </c>
      <c r="C140362" s="37">
        <v>0.81005787037037036</v>
      </c>
      <c r="E140362">
        <v>455878</v>
      </c>
      <c r="F140362">
        <f t="shared" si="4387"/>
        <v>4</v>
      </c>
      <c r="G140362" s="37" t="str">
        <f t="shared" si="4386"/>
        <v>будни</v>
      </c>
    </row>
    <row r="140363" spans="1:7" x14ac:dyDescent="0.3">
      <c r="A140363">
        <v>3890</v>
      </c>
      <c r="B140363" s="2">
        <v>44287.809653721684</v>
      </c>
      <c r="C140363" s="37">
        <v>0.80965277777777767</v>
      </c>
      <c r="E140363">
        <v>127233</v>
      </c>
      <c r="F140363">
        <f t="shared" si="4387"/>
        <v>4</v>
      </c>
      <c r="G140363" s="37" t="str">
        <f t="shared" ref="G140363:G140426" si="4388">IF(F140363&gt;=6,"выходные","будни")</f>
        <v>будни</v>
      </c>
    </row>
    <row r="140364" spans="1:7" x14ac:dyDescent="0.3">
      <c r="A140364">
        <v>3889</v>
      </c>
      <c r="B140364" s="2">
        <v>44287.799944983824</v>
      </c>
      <c r="C140364" s="37">
        <v>0.79994212962962974</v>
      </c>
      <c r="E140364">
        <v>112456</v>
      </c>
      <c r="F140364">
        <f t="shared" si="4387"/>
        <v>4</v>
      </c>
      <c r="G140364" s="37" t="str">
        <f t="shared" si="4388"/>
        <v>будни</v>
      </c>
    </row>
    <row r="140365" spans="1:7" x14ac:dyDescent="0.3">
      <c r="A140365">
        <v>3887</v>
      </c>
      <c r="B140365" s="2">
        <v>44287.79023624595</v>
      </c>
      <c r="C140365" s="37">
        <v>0.79023148148148137</v>
      </c>
      <c r="E140365">
        <v>180939</v>
      </c>
      <c r="F140365">
        <f t="shared" si="4387"/>
        <v>4</v>
      </c>
      <c r="G140365" s="37" t="str">
        <f t="shared" si="4388"/>
        <v>будни</v>
      </c>
    </row>
    <row r="140366" spans="1:7" x14ac:dyDescent="0.3">
      <c r="A140366">
        <v>3886</v>
      </c>
      <c r="B140366" s="2">
        <v>44287.785381877024</v>
      </c>
      <c r="C140366" s="37">
        <v>0.78538194444444442</v>
      </c>
      <c r="E140366">
        <v>158978</v>
      </c>
      <c r="F140366">
        <f t="shared" si="4387"/>
        <v>4</v>
      </c>
      <c r="G140366" s="37" t="str">
        <f t="shared" si="4388"/>
        <v>будни</v>
      </c>
    </row>
    <row r="140367" spans="1:7" x14ac:dyDescent="0.3">
      <c r="A140367">
        <v>3881</v>
      </c>
      <c r="B140367" s="2">
        <v>44287.778909385117</v>
      </c>
      <c r="C140367" s="37">
        <v>0.77891203703703704</v>
      </c>
      <c r="E140367">
        <v>165114</v>
      </c>
      <c r="F140367">
        <f t="shared" si="4387"/>
        <v>4</v>
      </c>
      <c r="G140367" s="37" t="str">
        <f t="shared" si="4388"/>
        <v>будни</v>
      </c>
    </row>
    <row r="140368" spans="1:7" x14ac:dyDescent="0.3">
      <c r="A140368">
        <v>3876</v>
      </c>
      <c r="B140368" s="2">
        <v>44287.778100323623</v>
      </c>
      <c r="C140368" s="37">
        <v>0.77810185185185177</v>
      </c>
      <c r="E140368">
        <v>230507</v>
      </c>
      <c r="F140368">
        <f t="shared" si="4387"/>
        <v>4</v>
      </c>
      <c r="G140368" s="37" t="str">
        <f t="shared" si="4388"/>
        <v>будни</v>
      </c>
    </row>
    <row r="140369" spans="1:7" x14ac:dyDescent="0.3">
      <c r="A140369">
        <v>3871</v>
      </c>
      <c r="B140369" s="2">
        <v>44287.772841423946</v>
      </c>
      <c r="C140369" s="37">
        <v>0.7728356481481482</v>
      </c>
      <c r="E140369">
        <v>304128</v>
      </c>
      <c r="F140369">
        <f t="shared" si="4387"/>
        <v>4</v>
      </c>
      <c r="G140369" s="37" t="str">
        <f t="shared" si="4388"/>
        <v>будни</v>
      </c>
    </row>
    <row r="140370" spans="1:7" x14ac:dyDescent="0.3">
      <c r="A140370">
        <v>3868</v>
      </c>
      <c r="B140370" s="2">
        <v>44287.77203236246</v>
      </c>
      <c r="C140370" s="37">
        <v>0.77203703703703708</v>
      </c>
      <c r="E140370">
        <v>158978</v>
      </c>
      <c r="F140370">
        <f t="shared" si="4387"/>
        <v>4</v>
      </c>
      <c r="G140370" s="37" t="str">
        <f t="shared" si="4388"/>
        <v>будни</v>
      </c>
    </row>
    <row r="140371" spans="1:7" x14ac:dyDescent="0.3">
      <c r="A140371">
        <v>3865</v>
      </c>
      <c r="B140371" s="2">
        <v>44287.761514563106</v>
      </c>
      <c r="C140371" s="37">
        <v>0.76151620370370365</v>
      </c>
      <c r="E140371">
        <v>392924</v>
      </c>
      <c r="F140371">
        <f t="shared" si="4387"/>
        <v>4</v>
      </c>
      <c r="G140371" s="37" t="str">
        <f t="shared" si="4388"/>
        <v>будни</v>
      </c>
    </row>
    <row r="140372" spans="1:7" x14ac:dyDescent="0.3">
      <c r="A140372">
        <v>3864</v>
      </c>
      <c r="B140372" s="2">
        <v>44287.76070550162</v>
      </c>
      <c r="C140372" s="37">
        <v>0.76070601851851849</v>
      </c>
      <c r="E140372">
        <v>392434</v>
      </c>
      <c r="F140372">
        <f t="shared" si="4387"/>
        <v>4</v>
      </c>
      <c r="G140372" s="37" t="str">
        <f t="shared" si="4388"/>
        <v>будни</v>
      </c>
    </row>
    <row r="140373" spans="1:7" x14ac:dyDescent="0.3">
      <c r="A140373">
        <v>3861</v>
      </c>
      <c r="B140373" s="2">
        <v>44287.760300970876</v>
      </c>
      <c r="C140373" s="37">
        <v>0.76030092592592602</v>
      </c>
      <c r="E140373">
        <v>182984</v>
      </c>
      <c r="F140373">
        <f t="shared" si="4387"/>
        <v>4</v>
      </c>
      <c r="G140373" s="37" t="str">
        <f t="shared" si="4388"/>
        <v>будни</v>
      </c>
    </row>
    <row r="140374" spans="1:7" x14ac:dyDescent="0.3">
      <c r="A140374">
        <v>3860</v>
      </c>
      <c r="B140374" s="2">
        <v>44287.759896440126</v>
      </c>
      <c r="C140374" s="37">
        <v>0.75989583333333333</v>
      </c>
      <c r="E140374">
        <v>137327</v>
      </c>
      <c r="F140374">
        <f t="shared" si="4387"/>
        <v>4</v>
      </c>
      <c r="G140374" s="37" t="str">
        <f t="shared" si="4388"/>
        <v>будни</v>
      </c>
    </row>
    <row r="140375" spans="1:7" x14ac:dyDescent="0.3">
      <c r="A140375">
        <v>3856</v>
      </c>
      <c r="B140375" s="2">
        <v>44287.759087378639</v>
      </c>
      <c r="C140375" s="37">
        <v>0.75908564814814816</v>
      </c>
      <c r="E140375">
        <v>154256</v>
      </c>
      <c r="F140375">
        <f t="shared" si="4387"/>
        <v>4</v>
      </c>
      <c r="G140375" s="37" t="str">
        <f t="shared" si="4388"/>
        <v>будни</v>
      </c>
    </row>
    <row r="140376" spans="1:7" x14ac:dyDescent="0.3">
      <c r="A140376">
        <v>3853</v>
      </c>
      <c r="B140376" s="2">
        <v>44287.756660194173</v>
      </c>
      <c r="C140376" s="37">
        <v>0.75665509259259256</v>
      </c>
      <c r="E140376">
        <v>70091</v>
      </c>
      <c r="F140376">
        <f t="shared" si="4387"/>
        <v>4</v>
      </c>
      <c r="G140376" s="37" t="str">
        <f t="shared" si="4388"/>
        <v>будни</v>
      </c>
    </row>
    <row r="140377" spans="1:7" x14ac:dyDescent="0.3">
      <c r="A140377">
        <v>3850</v>
      </c>
      <c r="B140377" s="2">
        <v>44287.751805825239</v>
      </c>
      <c r="C140377" s="37">
        <v>0.7518055555555555</v>
      </c>
      <c r="E140377">
        <v>109322</v>
      </c>
      <c r="F140377">
        <f t="shared" si="4387"/>
        <v>4</v>
      </c>
      <c r="G140377" s="37" t="str">
        <f t="shared" si="4388"/>
        <v>будни</v>
      </c>
    </row>
    <row r="140378" spans="1:7" x14ac:dyDescent="0.3">
      <c r="A140378">
        <v>3849</v>
      </c>
      <c r="B140378" s="2">
        <v>44287.746951456305</v>
      </c>
      <c r="C140378" s="37">
        <v>0.74695601851851856</v>
      </c>
      <c r="E140378">
        <v>331056</v>
      </c>
      <c r="F140378">
        <f t="shared" si="4387"/>
        <v>4</v>
      </c>
      <c r="G140378" s="37" t="str">
        <f t="shared" si="4388"/>
        <v>будни</v>
      </c>
    </row>
    <row r="140379" spans="1:7" x14ac:dyDescent="0.3">
      <c r="A140379">
        <v>3848</v>
      </c>
      <c r="B140379" s="2">
        <v>44287.742666666665</v>
      </c>
      <c r="C140379" s="37">
        <v>0.74266203703703704</v>
      </c>
      <c r="E140379">
        <v>17862</v>
      </c>
      <c r="F140379">
        <f t="shared" si="4387"/>
        <v>4</v>
      </c>
      <c r="G140379" s="37" t="str">
        <f t="shared" si="4388"/>
        <v>будни</v>
      </c>
    </row>
    <row r="140380" spans="1:7" x14ac:dyDescent="0.3">
      <c r="A140380">
        <v>3846</v>
      </c>
      <c r="B140380" s="2">
        <v>44287.728747572815</v>
      </c>
      <c r="C140380" s="37">
        <v>0.7287499999999999</v>
      </c>
      <c r="E140380">
        <v>236562</v>
      </c>
      <c r="F140380">
        <f t="shared" si="4387"/>
        <v>4</v>
      </c>
      <c r="G140380" s="37" t="str">
        <f t="shared" si="4388"/>
        <v>будни</v>
      </c>
    </row>
    <row r="140381" spans="1:7" x14ac:dyDescent="0.3">
      <c r="A140381">
        <v>3843</v>
      </c>
      <c r="B140381" s="2">
        <v>44287.723084142395</v>
      </c>
      <c r="C140381" s="37">
        <v>0.72307870370370375</v>
      </c>
      <c r="E140381">
        <v>370972</v>
      </c>
      <c r="F140381">
        <f t="shared" si="4387"/>
        <v>4</v>
      </c>
      <c r="G140381" s="37" t="str">
        <f t="shared" si="4388"/>
        <v>будни</v>
      </c>
    </row>
    <row r="140382" spans="1:7" x14ac:dyDescent="0.3">
      <c r="A140382">
        <v>3842</v>
      </c>
      <c r="B140382" s="2">
        <v>44287.64136893204</v>
      </c>
      <c r="C140382" s="37">
        <v>0.64136574074074071</v>
      </c>
      <c r="E140382">
        <v>154256</v>
      </c>
      <c r="F140382">
        <f t="shared" si="4387"/>
        <v>4</v>
      </c>
      <c r="G140382" s="37" t="str">
        <f t="shared" si="4388"/>
        <v>будни</v>
      </c>
    </row>
    <row r="140383" spans="1:7" x14ac:dyDescent="0.3">
      <c r="A140383">
        <v>3837</v>
      </c>
      <c r="B140383" s="2">
        <v>44287.632333333335</v>
      </c>
      <c r="C140383" s="37">
        <v>0.63233796296296296</v>
      </c>
      <c r="E140383">
        <v>104958</v>
      </c>
      <c r="F140383">
        <f t="shared" si="4387"/>
        <v>4</v>
      </c>
      <c r="G140383" s="37" t="str">
        <f t="shared" si="4388"/>
        <v>будни</v>
      </c>
    </row>
    <row r="140384" spans="1:7" x14ac:dyDescent="0.3">
      <c r="A140384">
        <v>3833</v>
      </c>
      <c r="B140384" s="2">
        <v>44287.615478964406</v>
      </c>
      <c r="C140384" s="37">
        <v>0.61547453703703703</v>
      </c>
      <c r="E140384">
        <v>250679</v>
      </c>
      <c r="F140384">
        <f t="shared" si="4387"/>
        <v>4</v>
      </c>
      <c r="G140384" s="37" t="str">
        <f t="shared" si="4388"/>
        <v>будни</v>
      </c>
    </row>
    <row r="140385" spans="1:7" x14ac:dyDescent="0.3">
      <c r="A140385">
        <v>3829</v>
      </c>
      <c r="B140385" s="2">
        <v>44287.614669902912</v>
      </c>
      <c r="C140385" s="37">
        <v>0.61466435185185186</v>
      </c>
      <c r="E140385">
        <v>137899</v>
      </c>
      <c r="F140385">
        <f t="shared" si="4387"/>
        <v>4</v>
      </c>
      <c r="G140385" s="37" t="str">
        <f t="shared" si="4388"/>
        <v>будни</v>
      </c>
    </row>
    <row r="140386" spans="1:7" x14ac:dyDescent="0.3">
      <c r="A140386">
        <v>3825</v>
      </c>
      <c r="B140386" s="2">
        <v>44287.604556634302</v>
      </c>
      <c r="C140386" s="37">
        <v>0.60456018518518517</v>
      </c>
      <c r="E140386">
        <v>133953</v>
      </c>
      <c r="F140386">
        <f t="shared" si="4387"/>
        <v>4</v>
      </c>
      <c r="G140386" s="37" t="str">
        <f t="shared" si="4388"/>
        <v>будни</v>
      </c>
    </row>
    <row r="140387" spans="1:7" x14ac:dyDescent="0.3">
      <c r="A140387">
        <v>3820</v>
      </c>
      <c r="B140387" s="2">
        <v>44287.601724919092</v>
      </c>
      <c r="C140387" s="37">
        <v>0.6017245370370371</v>
      </c>
      <c r="E140387">
        <v>411922</v>
      </c>
      <c r="F140387">
        <f t="shared" si="4387"/>
        <v>4</v>
      </c>
      <c r="G140387" s="37" t="str">
        <f t="shared" si="4388"/>
        <v>будни</v>
      </c>
    </row>
    <row r="140388" spans="1:7" x14ac:dyDescent="0.3">
      <c r="A140388">
        <v>3815</v>
      </c>
      <c r="B140388" s="2">
        <v>44287.583116504858</v>
      </c>
      <c r="C140388" s="37">
        <v>0.58311342592592597</v>
      </c>
      <c r="E140388">
        <v>367371</v>
      </c>
      <c r="F140388">
        <f t="shared" si="4387"/>
        <v>4</v>
      </c>
      <c r="G140388" s="37" t="str">
        <f t="shared" si="4388"/>
        <v>будни</v>
      </c>
    </row>
    <row r="140389" spans="1:7" x14ac:dyDescent="0.3">
      <c r="A140389">
        <v>3811</v>
      </c>
      <c r="B140389" s="2">
        <v>44287.573003236248</v>
      </c>
      <c r="C140389" s="37">
        <v>0.57299768518518512</v>
      </c>
      <c r="E140389">
        <v>357547</v>
      </c>
      <c r="F140389">
        <f t="shared" si="4387"/>
        <v>4</v>
      </c>
      <c r="G140389" s="37" t="str">
        <f t="shared" si="4388"/>
        <v>будни</v>
      </c>
    </row>
    <row r="140390" spans="1:7" x14ac:dyDescent="0.3">
      <c r="A140390">
        <v>3810</v>
      </c>
      <c r="B140390" s="2">
        <v>44287.551563106797</v>
      </c>
      <c r="C140390" s="37">
        <v>0.55156250000000007</v>
      </c>
      <c r="E140390">
        <v>118549</v>
      </c>
      <c r="F140390">
        <f t="shared" si="4387"/>
        <v>4</v>
      </c>
      <c r="G140390" s="37" t="str">
        <f t="shared" si="4388"/>
        <v>будни</v>
      </c>
    </row>
    <row r="140391" spans="1:7" x14ac:dyDescent="0.3">
      <c r="A140391">
        <v>3805</v>
      </c>
      <c r="B140391" s="2">
        <v>44287.550999999999</v>
      </c>
      <c r="C140391" s="37">
        <v>0.55099537037037039</v>
      </c>
      <c r="E140391">
        <v>217246</v>
      </c>
      <c r="F140391">
        <f t="shared" si="4387"/>
        <v>4</v>
      </c>
      <c r="G140391" s="37" t="str">
        <f t="shared" si="4388"/>
        <v>будни</v>
      </c>
    </row>
    <row r="140392" spans="1:7" x14ac:dyDescent="0.3">
      <c r="A140392">
        <v>3801</v>
      </c>
      <c r="B140392" s="2">
        <v>44287.543472491911</v>
      </c>
      <c r="C140392" s="37">
        <v>0.54347222222222225</v>
      </c>
      <c r="E140392">
        <v>373415</v>
      </c>
      <c r="F140392">
        <f t="shared" si="4387"/>
        <v>4</v>
      </c>
      <c r="G140392" s="37" t="str">
        <f t="shared" si="4388"/>
        <v>будни</v>
      </c>
    </row>
    <row r="140393" spans="1:7" x14ac:dyDescent="0.3">
      <c r="A140393">
        <v>3796</v>
      </c>
      <c r="B140393" s="2">
        <v>44287.530122977347</v>
      </c>
      <c r="C140393" s="37">
        <v>0.53012731481481479</v>
      </c>
      <c r="E140393">
        <v>134973</v>
      </c>
      <c r="F140393">
        <f t="shared" si="4387"/>
        <v>4</v>
      </c>
      <c r="G140393" s="37" t="str">
        <f t="shared" si="4388"/>
        <v>будни</v>
      </c>
    </row>
    <row r="140394" spans="1:7" x14ac:dyDescent="0.3">
      <c r="A140394">
        <v>3795</v>
      </c>
      <c r="B140394" s="2">
        <v>44287.524055016183</v>
      </c>
      <c r="C140394" s="37">
        <v>0.52405092592592595</v>
      </c>
      <c r="E140394">
        <v>118549</v>
      </c>
      <c r="F140394">
        <f t="shared" si="4387"/>
        <v>4</v>
      </c>
      <c r="G140394" s="37" t="str">
        <f t="shared" si="4388"/>
        <v>будни</v>
      </c>
    </row>
    <row r="140395" spans="1:7" x14ac:dyDescent="0.3">
      <c r="A140395">
        <v>3791</v>
      </c>
      <c r="B140395" s="2">
        <v>44287.461757281555</v>
      </c>
      <c r="C140395" s="37">
        <v>0.46175925925925926</v>
      </c>
      <c r="E140395">
        <v>411922</v>
      </c>
      <c r="F140395">
        <f t="shared" si="4387"/>
        <v>4</v>
      </c>
      <c r="G140395" s="37" t="str">
        <f t="shared" si="4388"/>
        <v>будни</v>
      </c>
    </row>
    <row r="140396" spans="1:7" x14ac:dyDescent="0.3">
      <c r="A140396">
        <v>3786</v>
      </c>
      <c r="B140396" s="2">
        <v>44287.442000000003</v>
      </c>
      <c r="C140396" s="37">
        <v>0.44200231481481483</v>
      </c>
      <c r="E140396">
        <v>250679</v>
      </c>
      <c r="F140396">
        <f t="shared" si="4387"/>
        <v>4</v>
      </c>
      <c r="G140396" s="37" t="str">
        <f t="shared" si="4388"/>
        <v>будни</v>
      </c>
    </row>
    <row r="140397" spans="1:7" x14ac:dyDescent="0.3">
      <c r="A140397">
        <v>3781</v>
      </c>
      <c r="B140397" s="2">
        <v>44287.405932038833</v>
      </c>
      <c r="C140397" s="37">
        <v>0.40593750000000001</v>
      </c>
      <c r="E140397">
        <v>198073</v>
      </c>
      <c r="F140397">
        <f t="shared" si="4387"/>
        <v>4</v>
      </c>
      <c r="G140397" s="37" t="str">
        <f t="shared" si="4388"/>
        <v>будни</v>
      </c>
    </row>
    <row r="140398" spans="1:7" x14ac:dyDescent="0.3">
      <c r="A140398">
        <v>3779</v>
      </c>
      <c r="B140398" s="2">
        <v>44287.39136893204</v>
      </c>
      <c r="C140398" s="37">
        <v>0.39136574074074071</v>
      </c>
      <c r="E140398">
        <v>230507</v>
      </c>
      <c r="F140398">
        <f t="shared" si="4387"/>
        <v>4</v>
      </c>
      <c r="G140398" s="37" t="str">
        <f t="shared" si="4388"/>
        <v>будни</v>
      </c>
    </row>
    <row r="140399" spans="1:7" x14ac:dyDescent="0.3">
      <c r="A140399">
        <v>3777</v>
      </c>
      <c r="B140399" s="2">
        <v>44287.37721035599</v>
      </c>
      <c r="C140399" s="37">
        <v>0.37721064814814814</v>
      </c>
      <c r="E140399">
        <v>138209</v>
      </c>
      <c r="F140399">
        <f t="shared" si="4387"/>
        <v>4</v>
      </c>
      <c r="G140399" s="37" t="str">
        <f t="shared" si="4388"/>
        <v>будни</v>
      </c>
    </row>
    <row r="140400" spans="1:7" x14ac:dyDescent="0.3">
      <c r="A140400">
        <v>3773</v>
      </c>
      <c r="B140400" s="2">
        <v>44287.350915857605</v>
      </c>
      <c r="C140400" s="37">
        <v>0.35091435185185182</v>
      </c>
      <c r="E140400">
        <v>411922</v>
      </c>
      <c r="F140400">
        <f t="shared" si="4387"/>
        <v>4</v>
      </c>
      <c r="G140400" s="37" t="str">
        <f t="shared" si="4388"/>
        <v>будни</v>
      </c>
    </row>
    <row r="140401" spans="1:7" x14ac:dyDescent="0.3">
      <c r="A140401">
        <v>3769</v>
      </c>
      <c r="B140401" s="2">
        <v>44287.334999999999</v>
      </c>
      <c r="C140401" s="37">
        <v>0.33499999999999996</v>
      </c>
      <c r="E140401">
        <v>91930</v>
      </c>
      <c r="F140401">
        <f t="shared" si="4387"/>
        <v>4</v>
      </c>
      <c r="G140401" s="37" t="str">
        <f t="shared" si="4388"/>
        <v>будни</v>
      </c>
    </row>
    <row r="140402" spans="1:7" x14ac:dyDescent="0.3">
      <c r="A140402">
        <v>3765</v>
      </c>
      <c r="B140402" s="2">
        <v>44287.180999999997</v>
      </c>
      <c r="C140402" s="37">
        <v>0.18099537037037036</v>
      </c>
      <c r="E140402">
        <v>411922</v>
      </c>
      <c r="F140402">
        <f t="shared" si="4387"/>
        <v>4</v>
      </c>
      <c r="G140402" s="37" t="str">
        <f t="shared" si="4388"/>
        <v>будни</v>
      </c>
    </row>
    <row r="140403" spans="1:7" x14ac:dyDescent="0.3">
      <c r="A140403">
        <v>3764</v>
      </c>
      <c r="B140403" s="2">
        <v>44287.113051779939</v>
      </c>
      <c r="C140403" s="37">
        <v>0.11305555555555556</v>
      </c>
      <c r="E140403">
        <v>58305</v>
      </c>
      <c r="F140403">
        <f t="shared" si="4387"/>
        <v>4</v>
      </c>
      <c r="G140403" s="37" t="str">
        <f t="shared" si="4388"/>
        <v>будни</v>
      </c>
    </row>
    <row r="140404" spans="1:7" x14ac:dyDescent="0.3">
      <c r="A140404">
        <v>3760</v>
      </c>
      <c r="B140404" s="2">
        <v>44287.043877022654</v>
      </c>
      <c r="C140404" s="37">
        <v>4.387731481481482E-2</v>
      </c>
      <c r="E140404">
        <v>304722</v>
      </c>
      <c r="F140404">
        <f t="shared" si="4387"/>
        <v>4</v>
      </c>
      <c r="G140404" s="37" t="str">
        <f t="shared" si="4388"/>
        <v>будни</v>
      </c>
    </row>
    <row r="140405" spans="1:7" x14ac:dyDescent="0.3">
      <c r="A140405">
        <v>3758</v>
      </c>
      <c r="B140405" s="2">
        <v>44286.990333333335</v>
      </c>
      <c r="C140405" s="37">
        <v>0.99033564814814812</v>
      </c>
      <c r="E140405">
        <v>396686</v>
      </c>
      <c r="F140405">
        <f t="shared" si="4387"/>
        <v>3</v>
      </c>
      <c r="G140405" s="37" t="str">
        <f t="shared" si="4388"/>
        <v>будни</v>
      </c>
    </row>
    <row r="140406" spans="1:7" x14ac:dyDescent="0.3">
      <c r="A140406">
        <v>3756</v>
      </c>
      <c r="B140406" s="2">
        <v>44286.989666666661</v>
      </c>
      <c r="C140406" s="37">
        <v>0.98966435185185186</v>
      </c>
      <c r="E140406">
        <v>158978</v>
      </c>
      <c r="F140406">
        <f t="shared" si="4387"/>
        <v>3</v>
      </c>
      <c r="G140406" s="37" t="str">
        <f t="shared" si="4388"/>
        <v>будни</v>
      </c>
    </row>
    <row r="140407" spans="1:7" x14ac:dyDescent="0.3">
      <c r="A140407">
        <v>3753</v>
      </c>
      <c r="B140407" s="2">
        <v>44286.988456310683</v>
      </c>
      <c r="C140407" s="37">
        <v>0.98846064814814805</v>
      </c>
      <c r="E140407">
        <v>206264</v>
      </c>
      <c r="F140407">
        <f t="shared" si="4387"/>
        <v>3</v>
      </c>
      <c r="G140407" s="37" t="str">
        <f t="shared" si="4388"/>
        <v>будни</v>
      </c>
    </row>
    <row r="140408" spans="1:7" x14ac:dyDescent="0.3">
      <c r="A140408">
        <v>3750</v>
      </c>
      <c r="B140408" s="2">
        <v>44286.988333333335</v>
      </c>
      <c r="C140408" s="37">
        <v>0.98833333333333329</v>
      </c>
      <c r="E140408">
        <v>118549</v>
      </c>
      <c r="F140408">
        <f t="shared" si="4387"/>
        <v>3</v>
      </c>
      <c r="G140408" s="37" t="str">
        <f t="shared" si="4388"/>
        <v>будни</v>
      </c>
    </row>
    <row r="140409" spans="1:7" x14ac:dyDescent="0.3">
      <c r="A140409">
        <v>3747</v>
      </c>
      <c r="B140409" s="2">
        <v>44286.987647249196</v>
      </c>
      <c r="C140409" s="37">
        <v>0.98765046296296299</v>
      </c>
      <c r="E140409">
        <v>298988</v>
      </c>
      <c r="F140409">
        <f t="shared" si="4387"/>
        <v>3</v>
      </c>
      <c r="G140409" s="37" t="str">
        <f t="shared" si="4388"/>
        <v>будни</v>
      </c>
    </row>
    <row r="140410" spans="1:7" x14ac:dyDescent="0.3">
      <c r="A140410">
        <v>3743</v>
      </c>
      <c r="B140410" s="2">
        <v>44286.984333333334</v>
      </c>
      <c r="C140410" s="37">
        <v>0.98432870370370373</v>
      </c>
      <c r="E140410">
        <v>357941</v>
      </c>
      <c r="F140410">
        <f t="shared" si="4387"/>
        <v>3</v>
      </c>
      <c r="G140410" s="37" t="str">
        <f t="shared" si="4388"/>
        <v>будни</v>
      </c>
    </row>
    <row r="140411" spans="1:7" x14ac:dyDescent="0.3">
      <c r="A140411">
        <v>3739</v>
      </c>
      <c r="B140411" s="2">
        <v>44286.972275080909</v>
      </c>
      <c r="C140411" s="37">
        <v>0.97228009259259263</v>
      </c>
      <c r="E140411">
        <v>258219</v>
      </c>
      <c r="F140411">
        <f t="shared" si="4387"/>
        <v>3</v>
      </c>
      <c r="G140411" s="37" t="str">
        <f t="shared" si="4388"/>
        <v>будни</v>
      </c>
    </row>
    <row r="140412" spans="1:7" x14ac:dyDescent="0.3">
      <c r="A140412">
        <v>3734</v>
      </c>
      <c r="B140412" s="2">
        <v>44286.952453074431</v>
      </c>
      <c r="C140412" s="37">
        <v>0.95245370370370364</v>
      </c>
      <c r="E140412">
        <v>474699</v>
      </c>
      <c r="F140412">
        <f t="shared" si="4387"/>
        <v>3</v>
      </c>
      <c r="G140412" s="37" t="str">
        <f t="shared" si="4388"/>
        <v>будни</v>
      </c>
    </row>
    <row r="140413" spans="1:7" x14ac:dyDescent="0.3">
      <c r="A140413">
        <v>3729</v>
      </c>
      <c r="B140413" s="2">
        <v>44286.924944983817</v>
      </c>
      <c r="C140413" s="37">
        <v>0.92494212962962974</v>
      </c>
      <c r="E140413">
        <v>130031</v>
      </c>
      <c r="F140413">
        <f t="shared" si="4387"/>
        <v>3</v>
      </c>
      <c r="G140413" s="37" t="str">
        <f t="shared" si="4388"/>
        <v>будни</v>
      </c>
    </row>
    <row r="140414" spans="1:7" x14ac:dyDescent="0.3">
      <c r="A140414">
        <v>3724</v>
      </c>
      <c r="B140414" s="2">
        <v>44286.923326860837</v>
      </c>
      <c r="C140414" s="37">
        <v>0.92332175925925919</v>
      </c>
      <c r="E140414">
        <v>82513</v>
      </c>
      <c r="F140414">
        <f t="shared" si="4387"/>
        <v>3</v>
      </c>
      <c r="G140414" s="37" t="str">
        <f t="shared" si="4388"/>
        <v>будни</v>
      </c>
    </row>
    <row r="140415" spans="1:7" x14ac:dyDescent="0.3">
      <c r="A140415">
        <v>3722</v>
      </c>
      <c r="B140415" s="2">
        <v>44286.899459546927</v>
      </c>
      <c r="C140415" s="37">
        <v>0.89945601851851853</v>
      </c>
      <c r="E140415">
        <v>118549</v>
      </c>
      <c r="F140415">
        <f t="shared" si="4387"/>
        <v>3</v>
      </c>
      <c r="G140415" s="37" t="str">
        <f t="shared" si="4388"/>
        <v>будни</v>
      </c>
    </row>
    <row r="140416" spans="1:7" x14ac:dyDescent="0.3">
      <c r="A140416">
        <v>3717</v>
      </c>
      <c r="B140416" s="2">
        <v>44286.888132686086</v>
      </c>
      <c r="C140416" s="37">
        <v>0.88813657407407398</v>
      </c>
      <c r="E140416">
        <v>351192</v>
      </c>
      <c r="F140416">
        <f t="shared" si="4387"/>
        <v>3</v>
      </c>
      <c r="G140416" s="37" t="str">
        <f t="shared" si="4388"/>
        <v>будни</v>
      </c>
    </row>
    <row r="140417" spans="1:7" x14ac:dyDescent="0.3">
      <c r="A140417">
        <v>3714</v>
      </c>
      <c r="B140417" s="2">
        <v>44286.881999999998</v>
      </c>
      <c r="C140417" s="37">
        <v>0.88200231481481473</v>
      </c>
      <c r="E140417">
        <v>471403</v>
      </c>
      <c r="F140417">
        <f t="shared" si="4387"/>
        <v>3</v>
      </c>
      <c r="G140417" s="37" t="str">
        <f t="shared" si="4388"/>
        <v>будни</v>
      </c>
    </row>
    <row r="140418" spans="1:7" x14ac:dyDescent="0.3">
      <c r="A140418">
        <v>3710</v>
      </c>
      <c r="B140418" s="2">
        <v>44286.763333333336</v>
      </c>
      <c r="C140418" s="37">
        <v>0.76333333333333331</v>
      </c>
      <c r="E140418">
        <v>251574</v>
      </c>
      <c r="F140418">
        <f t="shared" si="4387"/>
        <v>3</v>
      </c>
      <c r="G140418" s="37" t="str">
        <f t="shared" si="4388"/>
        <v>будни</v>
      </c>
    </row>
    <row r="140419" spans="1:7" x14ac:dyDescent="0.3">
      <c r="A140419">
        <v>3708</v>
      </c>
      <c r="B140419" s="2">
        <v>44286.744119741103</v>
      </c>
      <c r="C140419" s="37">
        <v>0.74412037037037038</v>
      </c>
      <c r="E140419">
        <v>250679</v>
      </c>
      <c r="F140419">
        <f t="shared" ref="F140419:F140482" si="4389">WEEKDAY(B140419,2)</f>
        <v>3</v>
      </c>
      <c r="G140419" s="37" t="str">
        <f t="shared" si="4388"/>
        <v>будни</v>
      </c>
    </row>
    <row r="140420" spans="1:7" x14ac:dyDescent="0.3">
      <c r="A140420">
        <v>3707</v>
      </c>
      <c r="B140420" s="2">
        <v>44286.688699029124</v>
      </c>
      <c r="C140420" s="37">
        <v>0.68870370370370371</v>
      </c>
      <c r="E140420">
        <v>432277</v>
      </c>
      <c r="F140420">
        <f t="shared" si="4389"/>
        <v>3</v>
      </c>
      <c r="G140420" s="37" t="str">
        <f t="shared" si="4388"/>
        <v>будни</v>
      </c>
    </row>
    <row r="140421" spans="1:7" x14ac:dyDescent="0.3">
      <c r="A140421">
        <v>3703</v>
      </c>
      <c r="B140421" s="2">
        <v>44286.687333333335</v>
      </c>
      <c r="C140421" s="37">
        <v>0.68733796296296301</v>
      </c>
      <c r="E140421">
        <v>474656</v>
      </c>
      <c r="F140421">
        <f t="shared" si="4389"/>
        <v>3</v>
      </c>
      <c r="G140421" s="37" t="str">
        <f t="shared" si="4388"/>
        <v>будни</v>
      </c>
    </row>
    <row r="140422" spans="1:7" x14ac:dyDescent="0.3">
      <c r="A140422">
        <v>3702</v>
      </c>
      <c r="B140422" s="2">
        <v>44286.683844660191</v>
      </c>
      <c r="C140422" s="37">
        <v>0.68384259259259261</v>
      </c>
      <c r="E140422">
        <v>5151</v>
      </c>
      <c r="F140422">
        <f t="shared" si="4389"/>
        <v>3</v>
      </c>
      <c r="G140422" s="37" t="str">
        <f t="shared" si="4388"/>
        <v>будни</v>
      </c>
    </row>
    <row r="140423" spans="1:7" x14ac:dyDescent="0.3">
      <c r="A140423">
        <v>3697</v>
      </c>
      <c r="B140423" s="2">
        <v>44286.683440129455</v>
      </c>
      <c r="C140423" s="37">
        <v>0.68343750000000003</v>
      </c>
      <c r="E140423">
        <v>145779</v>
      </c>
      <c r="F140423">
        <f t="shared" si="4389"/>
        <v>3</v>
      </c>
      <c r="G140423" s="37" t="str">
        <f t="shared" si="4388"/>
        <v>будни</v>
      </c>
    </row>
    <row r="140424" spans="1:7" x14ac:dyDescent="0.3">
      <c r="A140424">
        <v>3696</v>
      </c>
      <c r="B140424" s="2">
        <v>44286.683333333334</v>
      </c>
      <c r="C140424" s="37">
        <v>0.68333333333333324</v>
      </c>
      <c r="E140424">
        <v>3001</v>
      </c>
      <c r="F140424">
        <f t="shared" si="4389"/>
        <v>3</v>
      </c>
      <c r="G140424" s="37" t="str">
        <f t="shared" si="4388"/>
        <v>будни</v>
      </c>
    </row>
    <row r="140425" spans="1:7" x14ac:dyDescent="0.3">
      <c r="A140425">
        <v>3694</v>
      </c>
      <c r="B140425" s="2">
        <v>44286.682226537218</v>
      </c>
      <c r="C140425" s="37">
        <v>0.68222222222222229</v>
      </c>
      <c r="E140425">
        <v>397390</v>
      </c>
      <c r="F140425">
        <f t="shared" si="4389"/>
        <v>3</v>
      </c>
      <c r="G140425" s="37" t="str">
        <f t="shared" si="4388"/>
        <v>будни</v>
      </c>
    </row>
    <row r="140426" spans="1:7" x14ac:dyDescent="0.3">
      <c r="A140426">
        <v>3693</v>
      </c>
      <c r="B140426" s="2">
        <v>44286.681822006474</v>
      </c>
      <c r="C140426" s="37">
        <v>0.6818171296296297</v>
      </c>
      <c r="E140426">
        <v>157871</v>
      </c>
      <c r="F140426">
        <f t="shared" si="4389"/>
        <v>3</v>
      </c>
      <c r="G140426" s="37" t="str">
        <f t="shared" si="4388"/>
        <v>будни</v>
      </c>
    </row>
    <row r="140427" spans="1:7" x14ac:dyDescent="0.3">
      <c r="A140427">
        <v>3689</v>
      </c>
      <c r="B140427" s="2">
        <v>44286.68</v>
      </c>
      <c r="C140427" s="37">
        <v>0.68</v>
      </c>
      <c r="E140427">
        <v>117699</v>
      </c>
      <c r="F140427">
        <f t="shared" si="4389"/>
        <v>3</v>
      </c>
      <c r="G140427" s="37" t="str">
        <f t="shared" ref="G140427:G140490" si="4390">IF(F140427&gt;=6,"выходные","будни")</f>
        <v>будни</v>
      </c>
    </row>
    <row r="140428" spans="1:7" x14ac:dyDescent="0.3">
      <c r="A140428">
        <v>3686</v>
      </c>
      <c r="B140428" s="2">
        <v>44286.679799352751</v>
      </c>
      <c r="C140428" s="37">
        <v>0.67980324074074072</v>
      </c>
      <c r="E140428">
        <v>378996</v>
      </c>
      <c r="F140428">
        <f t="shared" si="4389"/>
        <v>3</v>
      </c>
      <c r="G140428" s="37" t="str">
        <f t="shared" si="4390"/>
        <v>будни</v>
      </c>
    </row>
    <row r="140429" spans="1:7" x14ac:dyDescent="0.3">
      <c r="A140429">
        <v>3682</v>
      </c>
      <c r="B140429" s="2">
        <v>44286.679394822007</v>
      </c>
      <c r="C140429" s="37">
        <v>0.67939814814814825</v>
      </c>
      <c r="E140429">
        <v>81226</v>
      </c>
      <c r="F140429">
        <f t="shared" si="4389"/>
        <v>3</v>
      </c>
      <c r="G140429" s="37" t="str">
        <f t="shared" si="4390"/>
        <v>будни</v>
      </c>
    </row>
    <row r="140430" spans="1:7" x14ac:dyDescent="0.3">
      <c r="A140430">
        <v>3675</v>
      </c>
      <c r="B140430" s="2">
        <v>44286.677372168284</v>
      </c>
      <c r="C140430" s="37">
        <v>0.67737268518518512</v>
      </c>
      <c r="E140430">
        <v>4199</v>
      </c>
      <c r="F140430">
        <f t="shared" si="4389"/>
        <v>3</v>
      </c>
      <c r="G140430" s="37" t="str">
        <f t="shared" si="4390"/>
        <v>будни</v>
      </c>
    </row>
    <row r="140431" spans="1:7" x14ac:dyDescent="0.3">
      <c r="A140431">
        <v>3678</v>
      </c>
      <c r="B140431" s="2">
        <v>44286.677372168284</v>
      </c>
      <c r="C140431" s="37">
        <v>0.67737268518518512</v>
      </c>
      <c r="E140431">
        <v>275489</v>
      </c>
      <c r="F140431">
        <f t="shared" si="4389"/>
        <v>3</v>
      </c>
      <c r="G140431" s="37" t="str">
        <f t="shared" si="4390"/>
        <v>будни</v>
      </c>
    </row>
    <row r="140432" spans="1:7" x14ac:dyDescent="0.3">
      <c r="A140432">
        <v>3672</v>
      </c>
      <c r="B140432" s="2">
        <v>44286.676967637541</v>
      </c>
      <c r="C140432" s="37">
        <v>0.67696759259259265</v>
      </c>
      <c r="E140432">
        <v>378581</v>
      </c>
      <c r="F140432">
        <f t="shared" si="4389"/>
        <v>3</v>
      </c>
      <c r="G140432" s="37" t="str">
        <f t="shared" si="4390"/>
        <v>будни</v>
      </c>
    </row>
    <row r="140433" spans="1:7" x14ac:dyDescent="0.3">
      <c r="A140433">
        <v>3669</v>
      </c>
      <c r="B140433" s="2">
        <v>44286.675754045304</v>
      </c>
      <c r="C140433" s="37">
        <v>0.67575231481481479</v>
      </c>
      <c r="E140433">
        <v>418490</v>
      </c>
      <c r="F140433">
        <f t="shared" si="4389"/>
        <v>3</v>
      </c>
      <c r="G140433" s="37" t="str">
        <f t="shared" si="4390"/>
        <v>будни</v>
      </c>
    </row>
    <row r="140434" spans="1:7" x14ac:dyDescent="0.3">
      <c r="A140434">
        <v>3667</v>
      </c>
      <c r="B140434" s="2">
        <v>44286.674135922331</v>
      </c>
      <c r="C140434" s="37">
        <v>0.67413194444444446</v>
      </c>
      <c r="E140434">
        <v>21760</v>
      </c>
      <c r="F140434">
        <f t="shared" si="4389"/>
        <v>3</v>
      </c>
      <c r="G140434" s="37" t="str">
        <f t="shared" si="4390"/>
        <v>будни</v>
      </c>
    </row>
    <row r="140435" spans="1:7" x14ac:dyDescent="0.3">
      <c r="A140435">
        <v>3660</v>
      </c>
      <c r="B140435" s="2">
        <v>44286.67089967637</v>
      </c>
      <c r="C140435" s="37">
        <v>0.67090277777777774</v>
      </c>
      <c r="E140435">
        <v>250679</v>
      </c>
      <c r="F140435">
        <f t="shared" si="4389"/>
        <v>3</v>
      </c>
      <c r="G140435" s="37" t="str">
        <f t="shared" si="4390"/>
        <v>будни</v>
      </c>
    </row>
    <row r="140436" spans="1:7" x14ac:dyDescent="0.3">
      <c r="A140436">
        <v>3665</v>
      </c>
      <c r="B140436" s="2">
        <v>44286.67089967637</v>
      </c>
      <c r="C140436" s="37">
        <v>0.67090277777777774</v>
      </c>
      <c r="E140436">
        <v>118549</v>
      </c>
      <c r="F140436">
        <f t="shared" si="4389"/>
        <v>3</v>
      </c>
      <c r="G140436" s="37" t="str">
        <f t="shared" si="4390"/>
        <v>будни</v>
      </c>
    </row>
    <row r="140437" spans="1:7" x14ac:dyDescent="0.3">
      <c r="A140437">
        <v>3659</v>
      </c>
      <c r="B140437" s="2">
        <v>44286.670495145634</v>
      </c>
      <c r="C140437" s="37">
        <v>0.67049768518518515</v>
      </c>
      <c r="E140437">
        <v>158978</v>
      </c>
      <c r="F140437">
        <f t="shared" si="4389"/>
        <v>3</v>
      </c>
      <c r="G140437" s="37" t="str">
        <f t="shared" si="4390"/>
        <v>будни</v>
      </c>
    </row>
    <row r="140438" spans="1:7" x14ac:dyDescent="0.3">
      <c r="A140438">
        <v>3655</v>
      </c>
      <c r="B140438" s="2">
        <v>44286.668472491911</v>
      </c>
      <c r="C140438" s="37">
        <v>0.66847222222222225</v>
      </c>
      <c r="E140438">
        <v>142127</v>
      </c>
      <c r="F140438">
        <f t="shared" si="4389"/>
        <v>3</v>
      </c>
      <c r="G140438" s="37" t="str">
        <f t="shared" si="4390"/>
        <v>будни</v>
      </c>
    </row>
    <row r="140439" spans="1:7" x14ac:dyDescent="0.3">
      <c r="A140439">
        <v>3652</v>
      </c>
      <c r="B140439" s="2">
        <v>44286.667663430417</v>
      </c>
      <c r="C140439" s="37">
        <v>0.66766203703703697</v>
      </c>
      <c r="E140439">
        <v>189554</v>
      </c>
      <c r="F140439">
        <f t="shared" si="4389"/>
        <v>3</v>
      </c>
      <c r="G140439" s="37" t="str">
        <f t="shared" si="4390"/>
        <v>будни</v>
      </c>
    </row>
    <row r="140440" spans="1:7" x14ac:dyDescent="0.3">
      <c r="A140440">
        <v>3650</v>
      </c>
      <c r="B140440" s="2">
        <v>44286.6656407767</v>
      </c>
      <c r="C140440" s="37">
        <v>0.66563657407407406</v>
      </c>
      <c r="E140440">
        <v>182191</v>
      </c>
      <c r="F140440">
        <f t="shared" si="4389"/>
        <v>3</v>
      </c>
      <c r="G140440" s="37" t="str">
        <f t="shared" si="4390"/>
        <v>будни</v>
      </c>
    </row>
    <row r="140441" spans="1:7" x14ac:dyDescent="0.3">
      <c r="A140441">
        <v>3651</v>
      </c>
      <c r="B140441" s="2">
        <v>44286.6656407767</v>
      </c>
      <c r="C140441" s="37">
        <v>0.66563657407407406</v>
      </c>
      <c r="E140441">
        <v>258219</v>
      </c>
      <c r="F140441">
        <f t="shared" si="4389"/>
        <v>3</v>
      </c>
      <c r="G140441" s="37" t="str">
        <f t="shared" si="4390"/>
        <v>будни</v>
      </c>
    </row>
    <row r="140442" spans="1:7" x14ac:dyDescent="0.3">
      <c r="A140442">
        <v>3648</v>
      </c>
      <c r="B140442" s="2">
        <v>44286.665236245957</v>
      </c>
      <c r="C140442" s="37">
        <v>0.66523148148148148</v>
      </c>
      <c r="E140442">
        <v>122982</v>
      </c>
      <c r="F140442">
        <f t="shared" si="4389"/>
        <v>3</v>
      </c>
      <c r="G140442" s="37" t="str">
        <f t="shared" si="4390"/>
        <v>будни</v>
      </c>
    </row>
    <row r="140443" spans="1:7" x14ac:dyDescent="0.3">
      <c r="A140443">
        <v>3644</v>
      </c>
      <c r="B140443" s="2">
        <v>44286.664831715214</v>
      </c>
      <c r="C140443" s="37">
        <v>0.6648263888888889</v>
      </c>
      <c r="E140443">
        <v>411922</v>
      </c>
      <c r="F140443">
        <f t="shared" si="4389"/>
        <v>3</v>
      </c>
      <c r="G140443" s="37" t="str">
        <f t="shared" si="4390"/>
        <v>будни</v>
      </c>
    </row>
    <row r="140444" spans="1:7" x14ac:dyDescent="0.3">
      <c r="A140444">
        <v>3643</v>
      </c>
      <c r="B140444" s="2">
        <v>44286.663618122977</v>
      </c>
      <c r="C140444" s="37">
        <v>0.66362268518518519</v>
      </c>
      <c r="E140444">
        <v>411922</v>
      </c>
      <c r="F140444">
        <f t="shared" si="4389"/>
        <v>3</v>
      </c>
      <c r="G140444" s="37" t="str">
        <f t="shared" si="4390"/>
        <v>будни</v>
      </c>
    </row>
    <row r="140445" spans="1:7" x14ac:dyDescent="0.3">
      <c r="A140445">
        <v>3641</v>
      </c>
      <c r="B140445" s="2">
        <v>44286.662404530747</v>
      </c>
      <c r="C140445" s="37">
        <v>0.66240740740740744</v>
      </c>
      <c r="E140445">
        <v>343712</v>
      </c>
      <c r="F140445">
        <f t="shared" si="4389"/>
        <v>3</v>
      </c>
      <c r="G140445" s="37" t="str">
        <f t="shared" si="4390"/>
        <v>будни</v>
      </c>
    </row>
    <row r="140446" spans="1:7" x14ac:dyDescent="0.3">
      <c r="A140446">
        <v>3636</v>
      </c>
      <c r="B140446" s="2">
        <v>44286.661595469253</v>
      </c>
      <c r="C140446" s="37">
        <v>0.66159722222222228</v>
      </c>
      <c r="E140446">
        <v>472330</v>
      </c>
      <c r="F140446">
        <f t="shared" si="4389"/>
        <v>3</v>
      </c>
      <c r="G140446" s="37" t="str">
        <f t="shared" si="4390"/>
        <v>будни</v>
      </c>
    </row>
    <row r="140447" spans="1:7" x14ac:dyDescent="0.3">
      <c r="A140447">
        <v>3634</v>
      </c>
      <c r="B140447" s="2">
        <v>44286.660786407767</v>
      </c>
      <c r="C140447" s="37">
        <v>0.66078703703703701</v>
      </c>
      <c r="E140447">
        <v>5151</v>
      </c>
      <c r="F140447">
        <f t="shared" si="4389"/>
        <v>3</v>
      </c>
      <c r="G140447" s="37" t="str">
        <f t="shared" si="4390"/>
        <v>будни</v>
      </c>
    </row>
    <row r="140448" spans="1:7" x14ac:dyDescent="0.3">
      <c r="A140448">
        <v>3631</v>
      </c>
      <c r="B140448" s="2">
        <v>44286.657550161814</v>
      </c>
      <c r="C140448" s="37">
        <v>0.65754629629629624</v>
      </c>
      <c r="E140448">
        <v>343491</v>
      </c>
      <c r="F140448">
        <f t="shared" si="4389"/>
        <v>3</v>
      </c>
      <c r="G140448" s="37" t="str">
        <f t="shared" si="4390"/>
        <v>будни</v>
      </c>
    </row>
    <row r="140449" spans="1:7" x14ac:dyDescent="0.3">
      <c r="A140449">
        <v>3630</v>
      </c>
      <c r="B140449" s="2">
        <v>44286.65269579288</v>
      </c>
      <c r="C140449" s="37">
        <v>0.6526967592592593</v>
      </c>
      <c r="E140449">
        <v>470762</v>
      </c>
      <c r="F140449">
        <f t="shared" si="4389"/>
        <v>3</v>
      </c>
      <c r="G140449" s="37" t="str">
        <f t="shared" si="4390"/>
        <v>будни</v>
      </c>
    </row>
    <row r="140450" spans="1:7" x14ac:dyDescent="0.3">
      <c r="A140450">
        <v>3629</v>
      </c>
      <c r="B140450" s="2">
        <v>44286.651886731393</v>
      </c>
      <c r="C140450" s="37">
        <v>0.65188657407407413</v>
      </c>
      <c r="E140450">
        <v>411922</v>
      </c>
      <c r="F140450">
        <f t="shared" si="4389"/>
        <v>3</v>
      </c>
      <c r="G140450" s="37" t="str">
        <f t="shared" si="4390"/>
        <v>будни</v>
      </c>
    </row>
    <row r="140451" spans="1:7" x14ac:dyDescent="0.3">
      <c r="A140451">
        <v>3625</v>
      </c>
      <c r="B140451" s="2">
        <v>44286.64824595469</v>
      </c>
      <c r="C140451" s="37">
        <v>0.64824074074074078</v>
      </c>
      <c r="E140451">
        <v>250679</v>
      </c>
      <c r="F140451">
        <f t="shared" si="4389"/>
        <v>3</v>
      </c>
      <c r="G140451" s="37" t="str">
        <f t="shared" si="4390"/>
        <v>будни</v>
      </c>
    </row>
    <row r="140452" spans="1:7" x14ac:dyDescent="0.3">
      <c r="A140452">
        <v>3624</v>
      </c>
      <c r="B140452" s="2">
        <v>44286.646223300973</v>
      </c>
      <c r="C140452" s="37">
        <v>0.6462268518518518</v>
      </c>
      <c r="E140452">
        <v>153893</v>
      </c>
      <c r="F140452">
        <f t="shared" si="4389"/>
        <v>3</v>
      </c>
      <c r="G140452" s="37" t="str">
        <f t="shared" si="4390"/>
        <v>будни</v>
      </c>
    </row>
    <row r="140453" spans="1:7" x14ac:dyDescent="0.3">
      <c r="A140453">
        <v>3620</v>
      </c>
      <c r="B140453" s="2">
        <v>44286.64581877023</v>
      </c>
      <c r="C140453" s="37">
        <v>0.64582175925925933</v>
      </c>
      <c r="E140453">
        <v>443594</v>
      </c>
      <c r="F140453">
        <f t="shared" si="4389"/>
        <v>3</v>
      </c>
      <c r="G140453" s="37" t="str">
        <f t="shared" si="4390"/>
        <v>будни</v>
      </c>
    </row>
    <row r="140454" spans="1:7" x14ac:dyDescent="0.3">
      <c r="A140454">
        <v>3619</v>
      </c>
      <c r="B140454" s="2">
        <v>44286.64298705502</v>
      </c>
      <c r="C140454" s="37">
        <v>0.64298611111111115</v>
      </c>
      <c r="E140454">
        <v>471403</v>
      </c>
      <c r="F140454">
        <f t="shared" si="4389"/>
        <v>3</v>
      </c>
      <c r="G140454" s="37" t="str">
        <f t="shared" si="4390"/>
        <v>будни</v>
      </c>
    </row>
    <row r="140455" spans="1:7" x14ac:dyDescent="0.3">
      <c r="A140455">
        <v>3611</v>
      </c>
      <c r="B140455" s="2">
        <v>44286.642177993526</v>
      </c>
      <c r="C140455" s="37">
        <v>0.64217592592592598</v>
      </c>
      <c r="E140455">
        <v>112334</v>
      </c>
      <c r="F140455">
        <f t="shared" si="4389"/>
        <v>3</v>
      </c>
      <c r="G140455" s="37" t="str">
        <f t="shared" si="4390"/>
        <v>будни</v>
      </c>
    </row>
    <row r="140456" spans="1:7" x14ac:dyDescent="0.3">
      <c r="A140456">
        <v>3614</v>
      </c>
      <c r="B140456" s="2">
        <v>44286.642177993526</v>
      </c>
      <c r="C140456" s="37">
        <v>0.64217592592592598</v>
      </c>
      <c r="E140456">
        <v>230507</v>
      </c>
      <c r="F140456">
        <f t="shared" si="4389"/>
        <v>3</v>
      </c>
      <c r="G140456" s="37" t="str">
        <f t="shared" si="4390"/>
        <v>будни</v>
      </c>
    </row>
    <row r="140457" spans="1:7" x14ac:dyDescent="0.3">
      <c r="A140457">
        <v>3606</v>
      </c>
      <c r="B140457" s="2">
        <v>44286.641773462783</v>
      </c>
      <c r="C140457" s="37">
        <v>0.64177083333333329</v>
      </c>
      <c r="E140457">
        <v>325758</v>
      </c>
      <c r="F140457">
        <f t="shared" si="4389"/>
        <v>3</v>
      </c>
      <c r="G140457" s="37" t="str">
        <f t="shared" si="4390"/>
        <v>будни</v>
      </c>
    </row>
    <row r="140458" spans="1:7" x14ac:dyDescent="0.3">
      <c r="A140458">
        <v>3607</v>
      </c>
      <c r="B140458" s="2">
        <v>44286.641773462783</v>
      </c>
      <c r="C140458" s="37">
        <v>0.64177083333333329</v>
      </c>
      <c r="E140458">
        <v>5151</v>
      </c>
      <c r="F140458">
        <f t="shared" si="4389"/>
        <v>3</v>
      </c>
      <c r="G140458" s="37" t="str">
        <f t="shared" si="4390"/>
        <v>будни</v>
      </c>
    </row>
    <row r="140459" spans="1:7" x14ac:dyDescent="0.3">
      <c r="A140459">
        <v>3601</v>
      </c>
      <c r="B140459" s="2">
        <v>44286.640964401297</v>
      </c>
      <c r="C140459" s="37">
        <v>0.64096064814814813</v>
      </c>
      <c r="E140459">
        <v>439094</v>
      </c>
      <c r="F140459">
        <f t="shared" si="4389"/>
        <v>3</v>
      </c>
      <c r="G140459" s="37" t="str">
        <f t="shared" si="4390"/>
        <v>будни</v>
      </c>
    </row>
    <row r="140460" spans="1:7" x14ac:dyDescent="0.3">
      <c r="A140460">
        <v>3597</v>
      </c>
      <c r="B140460" s="2">
        <v>44286.640559870553</v>
      </c>
      <c r="C140460" s="37">
        <v>0.64055555555555554</v>
      </c>
      <c r="E140460">
        <v>411922</v>
      </c>
      <c r="F140460">
        <f t="shared" si="4389"/>
        <v>3</v>
      </c>
      <c r="G140460" s="37" t="str">
        <f t="shared" si="4390"/>
        <v>будни</v>
      </c>
    </row>
    <row r="140461" spans="1:7" x14ac:dyDescent="0.3">
      <c r="A140461">
        <v>3594</v>
      </c>
      <c r="B140461" s="2">
        <v>44286.640155339803</v>
      </c>
      <c r="C140461" s="37">
        <v>0.64015046296296296</v>
      </c>
      <c r="E140461">
        <v>158978</v>
      </c>
      <c r="F140461">
        <f t="shared" si="4389"/>
        <v>3</v>
      </c>
      <c r="G140461" s="37" t="str">
        <f t="shared" si="4390"/>
        <v>будни</v>
      </c>
    </row>
    <row r="140462" spans="1:7" x14ac:dyDescent="0.3">
      <c r="A140462">
        <v>3589</v>
      </c>
      <c r="B140462" s="2">
        <v>44286.637728155343</v>
      </c>
      <c r="C140462" s="37">
        <v>0.63773148148148151</v>
      </c>
      <c r="E140462">
        <v>388561</v>
      </c>
      <c r="F140462">
        <f t="shared" si="4389"/>
        <v>3</v>
      </c>
      <c r="G140462" s="37" t="str">
        <f t="shared" si="4390"/>
        <v>будни</v>
      </c>
    </row>
    <row r="140463" spans="1:7" x14ac:dyDescent="0.3">
      <c r="A140463">
        <v>3587</v>
      </c>
      <c r="B140463" s="2">
        <v>44286.636919093849</v>
      </c>
      <c r="C140463" s="37">
        <v>0.63692129629629635</v>
      </c>
      <c r="E140463">
        <v>189009</v>
      </c>
      <c r="F140463">
        <f t="shared" si="4389"/>
        <v>3</v>
      </c>
      <c r="G140463" s="37" t="str">
        <f t="shared" si="4390"/>
        <v>будни</v>
      </c>
    </row>
    <row r="140464" spans="1:7" x14ac:dyDescent="0.3">
      <c r="A140464">
        <v>3585</v>
      </c>
      <c r="B140464" s="2">
        <v>44286.635300970869</v>
      </c>
      <c r="C140464" s="37">
        <v>0.63530092592592591</v>
      </c>
      <c r="E140464">
        <v>23892</v>
      </c>
      <c r="F140464">
        <f t="shared" si="4389"/>
        <v>3</v>
      </c>
      <c r="G140464" s="37" t="str">
        <f t="shared" si="4390"/>
        <v>будни</v>
      </c>
    </row>
    <row r="140465" spans="1:7" x14ac:dyDescent="0.3">
      <c r="A140465">
        <v>3580</v>
      </c>
      <c r="B140465" s="2">
        <v>44286.63287378641</v>
      </c>
      <c r="C140465" s="37">
        <v>0.63287037037037031</v>
      </c>
      <c r="E140465">
        <v>258251</v>
      </c>
      <c r="F140465">
        <f t="shared" si="4389"/>
        <v>3</v>
      </c>
      <c r="G140465" s="37" t="str">
        <f t="shared" si="4390"/>
        <v>будни</v>
      </c>
    </row>
    <row r="140466" spans="1:7" x14ac:dyDescent="0.3">
      <c r="A140466">
        <v>3579</v>
      </c>
      <c r="B140466" s="2">
        <v>44286.632469255666</v>
      </c>
      <c r="C140466" s="37">
        <v>0.63246527777777783</v>
      </c>
      <c r="E140466">
        <v>411922</v>
      </c>
      <c r="F140466">
        <f t="shared" si="4389"/>
        <v>3</v>
      </c>
      <c r="G140466" s="37" t="str">
        <f t="shared" si="4390"/>
        <v>будни</v>
      </c>
    </row>
    <row r="140467" spans="1:7" x14ac:dyDescent="0.3">
      <c r="A140467">
        <v>3577</v>
      </c>
      <c r="B140467" s="2">
        <v>44286.628423948219</v>
      </c>
      <c r="C140467" s="37">
        <v>0.62842592592592594</v>
      </c>
      <c r="E140467">
        <v>88863</v>
      </c>
      <c r="F140467">
        <f t="shared" si="4389"/>
        <v>3</v>
      </c>
      <c r="G140467" s="37" t="str">
        <f t="shared" si="4390"/>
        <v>будни</v>
      </c>
    </row>
    <row r="140468" spans="1:7" x14ac:dyDescent="0.3">
      <c r="A140468">
        <v>3576</v>
      </c>
      <c r="B140468" s="2">
        <v>44286.625996763752</v>
      </c>
      <c r="C140468" s="37">
        <v>0.62599537037037034</v>
      </c>
      <c r="E140468">
        <v>5151</v>
      </c>
      <c r="F140468">
        <f t="shared" si="4389"/>
        <v>3</v>
      </c>
      <c r="G140468" s="37" t="str">
        <f t="shared" si="4390"/>
        <v>будни</v>
      </c>
    </row>
    <row r="140469" spans="1:7" x14ac:dyDescent="0.3">
      <c r="A140469">
        <v>3575</v>
      </c>
      <c r="B140469" s="2">
        <v>44286.625187702266</v>
      </c>
      <c r="C140469" s="37">
        <v>0.62518518518518518</v>
      </c>
      <c r="E140469">
        <v>182841</v>
      </c>
      <c r="F140469">
        <f t="shared" si="4389"/>
        <v>3</v>
      </c>
      <c r="G140469" s="37" t="str">
        <f t="shared" si="4390"/>
        <v>будни</v>
      </c>
    </row>
    <row r="140470" spans="1:7" x14ac:dyDescent="0.3">
      <c r="A140470">
        <v>3573</v>
      </c>
      <c r="B140470" s="2">
        <v>44286.623165048542</v>
      </c>
      <c r="C140470" s="37">
        <v>0.62315972222222216</v>
      </c>
      <c r="E140470">
        <v>178403</v>
      </c>
      <c r="F140470">
        <f t="shared" si="4389"/>
        <v>3</v>
      </c>
      <c r="G140470" s="37" t="str">
        <f t="shared" si="4390"/>
        <v>будни</v>
      </c>
    </row>
    <row r="140471" spans="1:7" x14ac:dyDescent="0.3">
      <c r="A140471">
        <v>3569</v>
      </c>
      <c r="B140471" s="2">
        <v>44286.620737864076</v>
      </c>
      <c r="C140471" s="37">
        <v>0.6207407407407407</v>
      </c>
      <c r="E140471">
        <v>258219</v>
      </c>
      <c r="F140471">
        <f t="shared" si="4389"/>
        <v>3</v>
      </c>
      <c r="G140471" s="37" t="str">
        <f t="shared" si="4390"/>
        <v>будни</v>
      </c>
    </row>
    <row r="140472" spans="1:7" x14ac:dyDescent="0.3">
      <c r="A140472">
        <v>3565</v>
      </c>
      <c r="B140472" s="2">
        <v>44286.615883495142</v>
      </c>
      <c r="C140472" s="37">
        <v>0.61587962962962961</v>
      </c>
      <c r="E140472">
        <v>227775</v>
      </c>
      <c r="F140472">
        <f t="shared" si="4389"/>
        <v>3</v>
      </c>
      <c r="G140472" s="37" t="str">
        <f t="shared" si="4390"/>
        <v>будни</v>
      </c>
    </row>
    <row r="140473" spans="1:7" x14ac:dyDescent="0.3">
      <c r="A140473">
        <v>3563</v>
      </c>
      <c r="B140473" s="2">
        <v>44286.615478964406</v>
      </c>
      <c r="C140473" s="37">
        <v>0.61547453703703703</v>
      </c>
      <c r="E140473">
        <v>153893</v>
      </c>
      <c r="F140473">
        <f t="shared" si="4389"/>
        <v>3</v>
      </c>
      <c r="G140473" s="37" t="str">
        <f t="shared" si="4390"/>
        <v>будни</v>
      </c>
    </row>
    <row r="140474" spans="1:7" x14ac:dyDescent="0.3">
      <c r="A140474">
        <v>3560</v>
      </c>
      <c r="B140474" s="2">
        <v>44286.613051779932</v>
      </c>
      <c r="C140474" s="37">
        <v>0.61305555555555558</v>
      </c>
      <c r="E140474">
        <v>411922</v>
      </c>
      <c r="F140474">
        <f t="shared" si="4389"/>
        <v>3</v>
      </c>
      <c r="G140474" s="37" t="str">
        <f t="shared" si="4390"/>
        <v>будни</v>
      </c>
    </row>
    <row r="140475" spans="1:7" x14ac:dyDescent="0.3">
      <c r="A140475">
        <v>3557</v>
      </c>
      <c r="B140475" s="2">
        <v>44286.611838187702</v>
      </c>
      <c r="C140475" s="37">
        <v>0.61184027777777772</v>
      </c>
      <c r="E140475">
        <v>411922</v>
      </c>
      <c r="F140475">
        <f t="shared" si="4389"/>
        <v>3</v>
      </c>
      <c r="G140475" s="37" t="str">
        <f t="shared" si="4390"/>
        <v>будни</v>
      </c>
    </row>
    <row r="140476" spans="1:7" x14ac:dyDescent="0.3">
      <c r="A140476">
        <v>3552</v>
      </c>
      <c r="B140476" s="2">
        <v>44286.611333333334</v>
      </c>
      <c r="C140476" s="37">
        <v>0.61133101851851845</v>
      </c>
      <c r="E140476">
        <v>298909</v>
      </c>
      <c r="F140476">
        <f t="shared" si="4389"/>
        <v>3</v>
      </c>
      <c r="G140476" s="37" t="str">
        <f t="shared" si="4390"/>
        <v>будни</v>
      </c>
    </row>
    <row r="140477" spans="1:7" x14ac:dyDescent="0.3">
      <c r="A140477">
        <v>3549</v>
      </c>
      <c r="B140477" s="2">
        <v>44286.609815533979</v>
      </c>
      <c r="C140477" s="37">
        <v>0.60981481481481481</v>
      </c>
      <c r="E140477">
        <v>170185</v>
      </c>
      <c r="F140477">
        <f t="shared" si="4389"/>
        <v>3</v>
      </c>
      <c r="G140477" s="37" t="str">
        <f t="shared" si="4390"/>
        <v>будни</v>
      </c>
    </row>
    <row r="140478" spans="1:7" x14ac:dyDescent="0.3">
      <c r="A140478">
        <v>3548</v>
      </c>
      <c r="B140478" s="2">
        <v>44286.609006472492</v>
      </c>
      <c r="C140478" s="37">
        <v>0.60900462962962965</v>
      </c>
      <c r="E140478">
        <v>12149</v>
      </c>
      <c r="F140478">
        <f t="shared" si="4389"/>
        <v>3</v>
      </c>
      <c r="G140478" s="37" t="str">
        <f t="shared" si="4390"/>
        <v>будни</v>
      </c>
    </row>
    <row r="140479" spans="1:7" x14ac:dyDescent="0.3">
      <c r="A140479">
        <v>3543</v>
      </c>
      <c r="B140479" s="2">
        <v>44286.608197411006</v>
      </c>
      <c r="C140479" s="37">
        <v>0.60819444444444437</v>
      </c>
      <c r="E140479">
        <v>411922</v>
      </c>
      <c r="F140479">
        <f t="shared" si="4389"/>
        <v>3</v>
      </c>
      <c r="G140479" s="37" t="str">
        <f t="shared" si="4390"/>
        <v>будни</v>
      </c>
    </row>
    <row r="140480" spans="1:7" x14ac:dyDescent="0.3">
      <c r="A140480">
        <v>3537</v>
      </c>
      <c r="B140480" s="2">
        <v>44286.607792880255</v>
      </c>
      <c r="C140480" s="37">
        <v>0.6077893518518519</v>
      </c>
      <c r="E140480">
        <v>411922</v>
      </c>
      <c r="F140480">
        <f t="shared" si="4389"/>
        <v>3</v>
      </c>
      <c r="G140480" s="37" t="str">
        <f t="shared" si="4390"/>
        <v>будни</v>
      </c>
    </row>
    <row r="140481" spans="1:7" x14ac:dyDescent="0.3">
      <c r="A140481">
        <v>3538</v>
      </c>
      <c r="B140481" s="2">
        <v>44286.607792880255</v>
      </c>
      <c r="C140481" s="37">
        <v>0.6077893518518519</v>
      </c>
      <c r="E140481">
        <v>372505</v>
      </c>
      <c r="F140481">
        <f t="shared" si="4389"/>
        <v>3</v>
      </c>
      <c r="G140481" s="37" t="str">
        <f t="shared" si="4390"/>
        <v>будни</v>
      </c>
    </row>
    <row r="140482" spans="1:7" x14ac:dyDescent="0.3">
      <c r="A140482">
        <v>3533</v>
      </c>
      <c r="B140482" s="2">
        <v>44286.602533980586</v>
      </c>
      <c r="C140482" s="37">
        <v>0.60253472222222226</v>
      </c>
      <c r="E140482">
        <v>80167</v>
      </c>
      <c r="F140482">
        <f t="shared" si="4389"/>
        <v>3</v>
      </c>
      <c r="G140482" s="37" t="str">
        <f t="shared" si="4390"/>
        <v>будни</v>
      </c>
    </row>
    <row r="140483" spans="1:7" x14ac:dyDescent="0.3">
      <c r="A140483">
        <v>3528</v>
      </c>
      <c r="B140483" s="2">
        <v>44286.600511326862</v>
      </c>
      <c r="C140483" s="37">
        <v>0.60050925925925924</v>
      </c>
      <c r="E140483">
        <v>411922</v>
      </c>
      <c r="F140483">
        <f t="shared" ref="F140483:F140546" si="4391">WEEKDAY(B140483,2)</f>
        <v>3</v>
      </c>
      <c r="G140483" s="37" t="str">
        <f t="shared" si="4390"/>
        <v>будни</v>
      </c>
    </row>
    <row r="140484" spans="1:7" x14ac:dyDescent="0.3">
      <c r="A140484">
        <v>3525</v>
      </c>
      <c r="B140484" s="2">
        <v>44286.600106796119</v>
      </c>
      <c r="C140484" s="37">
        <v>0.60010416666666666</v>
      </c>
      <c r="E140484">
        <v>244574</v>
      </c>
      <c r="F140484">
        <f t="shared" si="4391"/>
        <v>3</v>
      </c>
      <c r="G140484" s="37" t="str">
        <f t="shared" si="4390"/>
        <v>будни</v>
      </c>
    </row>
    <row r="140485" spans="1:7" x14ac:dyDescent="0.3">
      <c r="A140485">
        <v>3524</v>
      </c>
      <c r="B140485" s="2">
        <v>44286.589588996765</v>
      </c>
      <c r="C140485" s="37">
        <v>0.58958333333333335</v>
      </c>
      <c r="E140485">
        <v>292258</v>
      </c>
      <c r="F140485">
        <f t="shared" si="4391"/>
        <v>3</v>
      </c>
      <c r="G140485" s="37" t="str">
        <f t="shared" si="4390"/>
        <v>будни</v>
      </c>
    </row>
    <row r="140486" spans="1:7" x14ac:dyDescent="0.3">
      <c r="A140486">
        <v>3520</v>
      </c>
      <c r="B140486" s="2">
        <v>44286.588375404528</v>
      </c>
      <c r="C140486" s="37">
        <v>0.58837962962962964</v>
      </c>
      <c r="E140486">
        <v>333491</v>
      </c>
      <c r="F140486">
        <f t="shared" si="4391"/>
        <v>3</v>
      </c>
      <c r="G140486" s="37" t="str">
        <f t="shared" si="4390"/>
        <v>будни</v>
      </c>
    </row>
    <row r="140487" spans="1:7" x14ac:dyDescent="0.3">
      <c r="A140487">
        <v>3516</v>
      </c>
      <c r="B140487" s="2">
        <v>44286.584666666662</v>
      </c>
      <c r="C140487" s="37">
        <v>0.58466435185185184</v>
      </c>
      <c r="E140487">
        <v>388561</v>
      </c>
      <c r="F140487">
        <f t="shared" si="4391"/>
        <v>3</v>
      </c>
      <c r="G140487" s="37" t="str">
        <f t="shared" si="4390"/>
        <v>будни</v>
      </c>
    </row>
    <row r="140488" spans="1:7" x14ac:dyDescent="0.3">
      <c r="A140488">
        <v>3515</v>
      </c>
      <c r="B140488" s="2">
        <v>44286.584330097088</v>
      </c>
      <c r="C140488" s="37">
        <v>0.58432870370370371</v>
      </c>
      <c r="E140488">
        <v>158978</v>
      </c>
      <c r="F140488">
        <f t="shared" si="4391"/>
        <v>3</v>
      </c>
      <c r="G140488" s="37" t="str">
        <f t="shared" si="4390"/>
        <v>будни</v>
      </c>
    </row>
    <row r="140489" spans="1:7" x14ac:dyDescent="0.3">
      <c r="A140489">
        <v>3511</v>
      </c>
      <c r="B140489" s="2">
        <v>44286.583116504858</v>
      </c>
      <c r="C140489" s="37">
        <v>0.58311342592592597</v>
      </c>
      <c r="E140489">
        <v>298988</v>
      </c>
      <c r="F140489">
        <f t="shared" si="4391"/>
        <v>3</v>
      </c>
      <c r="G140489" s="37" t="str">
        <f t="shared" si="4390"/>
        <v>будни</v>
      </c>
    </row>
    <row r="140490" spans="1:7" x14ac:dyDescent="0.3">
      <c r="A140490">
        <v>3507</v>
      </c>
      <c r="B140490" s="2">
        <v>44286.582307443365</v>
      </c>
      <c r="C140490" s="37">
        <v>0.5823032407407408</v>
      </c>
      <c r="E140490">
        <v>230507</v>
      </c>
      <c r="F140490">
        <f t="shared" si="4391"/>
        <v>3</v>
      </c>
      <c r="G140490" s="37" t="str">
        <f t="shared" si="4390"/>
        <v>будни</v>
      </c>
    </row>
    <row r="140491" spans="1:7" x14ac:dyDescent="0.3">
      <c r="A140491">
        <v>3504</v>
      </c>
      <c r="B140491" s="2">
        <v>44286.581333333335</v>
      </c>
      <c r="C140491" s="37">
        <v>0.58133101851851854</v>
      </c>
      <c r="E140491">
        <v>463334</v>
      </c>
      <c r="F140491">
        <f t="shared" si="4391"/>
        <v>3</v>
      </c>
      <c r="G140491" s="37" t="str">
        <f t="shared" ref="G140491:G140552" si="4392">IF(F140491&gt;=6,"выходные","будни")</f>
        <v>будни</v>
      </c>
    </row>
    <row r="140492" spans="1:7" x14ac:dyDescent="0.3">
      <c r="A140492">
        <v>3501</v>
      </c>
      <c r="B140492" s="2">
        <v>44286.578262135925</v>
      </c>
      <c r="C140492" s="37">
        <v>0.57826388888888891</v>
      </c>
      <c r="E140492">
        <v>411922</v>
      </c>
      <c r="F140492">
        <f t="shared" si="4391"/>
        <v>3</v>
      </c>
      <c r="G140492" s="37" t="str">
        <f t="shared" si="4392"/>
        <v>будни</v>
      </c>
    </row>
    <row r="140493" spans="1:7" x14ac:dyDescent="0.3">
      <c r="A140493">
        <v>3496</v>
      </c>
      <c r="B140493" s="2">
        <v>44286.570980582524</v>
      </c>
      <c r="C140493" s="37">
        <v>0.57098379629629636</v>
      </c>
      <c r="E140493">
        <v>411922</v>
      </c>
      <c r="F140493">
        <f t="shared" si="4391"/>
        <v>3</v>
      </c>
      <c r="G140493" s="37" t="str">
        <f t="shared" si="4392"/>
        <v>будни</v>
      </c>
    </row>
    <row r="140494" spans="1:7" x14ac:dyDescent="0.3">
      <c r="A140494">
        <v>3492</v>
      </c>
      <c r="B140494" s="2">
        <v>44286.570576051774</v>
      </c>
      <c r="C140494" s="37">
        <v>0.57057870370370367</v>
      </c>
      <c r="E140494">
        <v>158978</v>
      </c>
      <c r="F140494">
        <f t="shared" si="4391"/>
        <v>3</v>
      </c>
      <c r="G140494" s="37" t="str">
        <f t="shared" si="4392"/>
        <v>будни</v>
      </c>
    </row>
    <row r="140495" spans="1:7" x14ac:dyDescent="0.3">
      <c r="A140495">
        <v>3487</v>
      </c>
      <c r="B140495" s="2">
        <v>44286.569333333333</v>
      </c>
      <c r="C140495" s="37">
        <v>0.5693287037037037</v>
      </c>
      <c r="E140495">
        <v>145779</v>
      </c>
      <c r="F140495">
        <f t="shared" si="4391"/>
        <v>3</v>
      </c>
      <c r="G140495" s="37" t="str">
        <f t="shared" si="4392"/>
        <v>будни</v>
      </c>
    </row>
    <row r="140496" spans="1:7" x14ac:dyDescent="0.3">
      <c r="A140496">
        <v>3483</v>
      </c>
      <c r="B140496" s="2">
        <v>44286.568957928801</v>
      </c>
      <c r="C140496" s="37">
        <v>0.56895833333333334</v>
      </c>
      <c r="E140496">
        <v>158978</v>
      </c>
      <c r="F140496">
        <f t="shared" si="4391"/>
        <v>3</v>
      </c>
      <c r="G140496" s="37" t="str">
        <f t="shared" si="4392"/>
        <v>будни</v>
      </c>
    </row>
    <row r="140497" spans="1:7" x14ac:dyDescent="0.3">
      <c r="A140497">
        <v>3479</v>
      </c>
      <c r="B140497" s="2">
        <v>44286.566935275085</v>
      </c>
      <c r="C140497" s="37">
        <v>0.56693287037037032</v>
      </c>
      <c r="E140497">
        <v>360778</v>
      </c>
      <c r="F140497">
        <f t="shared" si="4391"/>
        <v>3</v>
      </c>
      <c r="G140497" s="37" t="str">
        <f t="shared" si="4392"/>
        <v>будни</v>
      </c>
    </row>
    <row r="140498" spans="1:7" x14ac:dyDescent="0.3">
      <c r="A140498">
        <v>3473</v>
      </c>
      <c r="B140498" s="2">
        <v>44286.565317152104</v>
      </c>
      <c r="C140498" s="37">
        <v>0.5653125</v>
      </c>
      <c r="E140498">
        <v>411922</v>
      </c>
      <c r="F140498">
        <f t="shared" si="4391"/>
        <v>3</v>
      </c>
      <c r="G140498" s="37" t="str">
        <f t="shared" si="4392"/>
        <v>будни</v>
      </c>
    </row>
    <row r="140499" spans="1:7" x14ac:dyDescent="0.3">
      <c r="A140499">
        <v>3478</v>
      </c>
      <c r="B140499" s="2">
        <v>44286.565317152104</v>
      </c>
      <c r="C140499" s="37">
        <v>0.5653125</v>
      </c>
      <c r="E140499">
        <v>182648</v>
      </c>
      <c r="F140499">
        <f t="shared" si="4391"/>
        <v>3</v>
      </c>
      <c r="G140499" s="37" t="str">
        <f t="shared" si="4392"/>
        <v>будни</v>
      </c>
    </row>
    <row r="140500" spans="1:7" x14ac:dyDescent="0.3">
      <c r="A140500">
        <v>3471</v>
      </c>
      <c r="B140500" s="2">
        <v>44286.563699029131</v>
      </c>
      <c r="C140500" s="37">
        <v>0.56370370370370371</v>
      </c>
      <c r="E140500">
        <v>274147</v>
      </c>
      <c r="F140500">
        <f t="shared" si="4391"/>
        <v>3</v>
      </c>
      <c r="G140500" s="37" t="str">
        <f t="shared" si="4392"/>
        <v>будни</v>
      </c>
    </row>
    <row r="140501" spans="1:7" x14ac:dyDescent="0.3">
      <c r="A140501">
        <v>3469</v>
      </c>
      <c r="B140501" s="2">
        <v>44286.55601294498</v>
      </c>
      <c r="C140501" s="37">
        <v>0.55601851851851858</v>
      </c>
      <c r="E140501">
        <v>351192</v>
      </c>
      <c r="F140501">
        <f t="shared" si="4391"/>
        <v>3</v>
      </c>
      <c r="G140501" s="37" t="str">
        <f t="shared" si="4392"/>
        <v>будни</v>
      </c>
    </row>
    <row r="140502" spans="1:7" x14ac:dyDescent="0.3">
      <c r="A140502">
        <v>3464</v>
      </c>
      <c r="B140502" s="2">
        <v>44286.555608414244</v>
      </c>
      <c r="C140502" s="37">
        <v>0.55561342592592589</v>
      </c>
      <c r="E140502">
        <v>345147</v>
      </c>
      <c r="F140502">
        <f t="shared" si="4391"/>
        <v>3</v>
      </c>
      <c r="G140502" s="37" t="str">
        <f t="shared" si="4392"/>
        <v>будни</v>
      </c>
    </row>
    <row r="140503" spans="1:7" x14ac:dyDescent="0.3">
      <c r="A140503">
        <v>3459</v>
      </c>
      <c r="B140503" s="2">
        <v>44286.551158576047</v>
      </c>
      <c r="C140503" s="37">
        <v>0.55115740740740737</v>
      </c>
      <c r="E140503">
        <v>411922</v>
      </c>
      <c r="F140503">
        <f t="shared" si="4391"/>
        <v>3</v>
      </c>
      <c r="G140503" s="37" t="str">
        <f t="shared" si="4392"/>
        <v>будни</v>
      </c>
    </row>
    <row r="140504" spans="1:7" x14ac:dyDescent="0.3">
      <c r="A140504">
        <v>3456</v>
      </c>
      <c r="B140504" s="2">
        <v>44286.548731391587</v>
      </c>
      <c r="C140504" s="37">
        <v>0.54872685185185188</v>
      </c>
      <c r="E140504">
        <v>411922</v>
      </c>
      <c r="F140504">
        <f t="shared" si="4391"/>
        <v>3</v>
      </c>
      <c r="G140504" s="37" t="str">
        <f t="shared" si="4392"/>
        <v>будни</v>
      </c>
    </row>
    <row r="140505" spans="1:7" x14ac:dyDescent="0.3">
      <c r="A140505">
        <v>3453</v>
      </c>
      <c r="B140505" s="2">
        <v>44286.544281553397</v>
      </c>
      <c r="C140505" s="37">
        <v>0.54428240740740741</v>
      </c>
      <c r="E140505">
        <v>411922</v>
      </c>
      <c r="F140505">
        <f t="shared" si="4391"/>
        <v>3</v>
      </c>
      <c r="G140505" s="37" t="str">
        <f t="shared" si="4392"/>
        <v>будни</v>
      </c>
    </row>
    <row r="140506" spans="1:7" x14ac:dyDescent="0.3">
      <c r="A140506">
        <v>3450</v>
      </c>
      <c r="B140506" s="2">
        <v>44286.538618122977</v>
      </c>
      <c r="C140506" s="37">
        <v>0.53862268518518519</v>
      </c>
      <c r="E140506">
        <v>226682</v>
      </c>
      <c r="F140506">
        <f t="shared" si="4391"/>
        <v>3</v>
      </c>
      <c r="G140506" s="37" t="str">
        <f t="shared" si="4392"/>
        <v>будни</v>
      </c>
    </row>
    <row r="140507" spans="1:7" x14ac:dyDescent="0.3">
      <c r="A140507">
        <v>3445</v>
      </c>
      <c r="B140507" s="2">
        <v>44286.535786407767</v>
      </c>
      <c r="C140507" s="37">
        <v>0.53578703703703701</v>
      </c>
      <c r="E140507">
        <v>347393</v>
      </c>
      <c r="F140507">
        <f t="shared" si="4391"/>
        <v>3</v>
      </c>
      <c r="G140507" s="37" t="str">
        <f t="shared" si="4392"/>
        <v>будни</v>
      </c>
    </row>
    <row r="140508" spans="1:7" x14ac:dyDescent="0.3">
      <c r="A140508">
        <v>3444</v>
      </c>
      <c r="B140508" s="2">
        <v>44286.523999999998</v>
      </c>
      <c r="C140508" s="37">
        <v>0.52400462962962957</v>
      </c>
      <c r="E140508">
        <v>411922</v>
      </c>
      <c r="F140508">
        <f t="shared" si="4391"/>
        <v>3</v>
      </c>
      <c r="G140508" s="37" t="str">
        <f t="shared" si="4392"/>
        <v>будни</v>
      </c>
    </row>
    <row r="140509" spans="1:7" x14ac:dyDescent="0.3">
      <c r="A140509">
        <v>3442</v>
      </c>
      <c r="B140509" s="2">
        <v>44286.523650485433</v>
      </c>
      <c r="C140509" s="37">
        <v>0.52364583333333337</v>
      </c>
      <c r="E140509">
        <v>392434</v>
      </c>
      <c r="F140509">
        <f t="shared" si="4391"/>
        <v>3</v>
      </c>
      <c r="G140509" s="37" t="str">
        <f t="shared" si="4392"/>
        <v>будни</v>
      </c>
    </row>
    <row r="140510" spans="1:7" x14ac:dyDescent="0.3">
      <c r="A140510">
        <v>3437</v>
      </c>
      <c r="B140510" s="2">
        <v>44286.52081877023</v>
      </c>
      <c r="C140510" s="37">
        <v>0.52082175925925933</v>
      </c>
      <c r="E140510">
        <v>3876</v>
      </c>
      <c r="F140510">
        <f t="shared" si="4391"/>
        <v>3</v>
      </c>
      <c r="G140510" s="37" t="str">
        <f t="shared" si="4392"/>
        <v>будни</v>
      </c>
    </row>
    <row r="140511" spans="1:7" x14ac:dyDescent="0.3">
      <c r="A140511">
        <v>3433</v>
      </c>
      <c r="B140511" s="2">
        <v>44286.518796116499</v>
      </c>
      <c r="C140511" s="37">
        <v>0.51879629629629631</v>
      </c>
      <c r="E140511">
        <v>181171</v>
      </c>
      <c r="F140511">
        <f t="shared" si="4391"/>
        <v>3</v>
      </c>
      <c r="G140511" s="37" t="str">
        <f t="shared" si="4392"/>
        <v>будни</v>
      </c>
    </row>
    <row r="140512" spans="1:7" x14ac:dyDescent="0.3">
      <c r="A140512">
        <v>3431</v>
      </c>
      <c r="B140512" s="2">
        <v>44286.512728155343</v>
      </c>
      <c r="C140512" s="37">
        <v>0.51273148148148151</v>
      </c>
      <c r="E140512">
        <v>89186</v>
      </c>
      <c r="F140512">
        <f t="shared" si="4391"/>
        <v>3</v>
      </c>
      <c r="G140512" s="37" t="str">
        <f t="shared" si="4392"/>
        <v>будни</v>
      </c>
    </row>
    <row r="140513" spans="1:7" x14ac:dyDescent="0.3">
      <c r="A140513">
        <v>3429</v>
      </c>
      <c r="B140513" s="2">
        <v>44286.509896440133</v>
      </c>
      <c r="C140513" s="37">
        <v>0.50989583333333333</v>
      </c>
      <c r="E140513">
        <v>158978</v>
      </c>
      <c r="F140513">
        <f t="shared" si="4391"/>
        <v>3</v>
      </c>
      <c r="G140513" s="37" t="str">
        <f t="shared" si="4392"/>
        <v>будни</v>
      </c>
    </row>
    <row r="140514" spans="1:7" x14ac:dyDescent="0.3">
      <c r="A140514">
        <v>3424</v>
      </c>
      <c r="B140514" s="2">
        <v>44286.505446601943</v>
      </c>
      <c r="C140514" s="37">
        <v>0.50545138888888885</v>
      </c>
      <c r="E140514">
        <v>411922</v>
      </c>
      <c r="F140514">
        <f t="shared" si="4391"/>
        <v>3</v>
      </c>
      <c r="G140514" s="37" t="str">
        <f t="shared" si="4392"/>
        <v>будни</v>
      </c>
    </row>
    <row r="140515" spans="1:7" x14ac:dyDescent="0.3">
      <c r="A140515">
        <v>3420</v>
      </c>
      <c r="B140515" s="2">
        <v>44286.494524271839</v>
      </c>
      <c r="C140515" s="37">
        <v>0.49452546296296296</v>
      </c>
      <c r="E140515">
        <v>250679</v>
      </c>
      <c r="F140515">
        <f t="shared" si="4391"/>
        <v>3</v>
      </c>
      <c r="G140515" s="37" t="str">
        <f t="shared" si="4392"/>
        <v>будни</v>
      </c>
    </row>
    <row r="140516" spans="1:7" x14ac:dyDescent="0.3">
      <c r="A140516">
        <v>3422</v>
      </c>
      <c r="B140516" s="2">
        <v>44286.494524271839</v>
      </c>
      <c r="C140516" s="37">
        <v>0.49452546296296296</v>
      </c>
      <c r="E140516">
        <v>43697</v>
      </c>
      <c r="F140516">
        <f t="shared" si="4391"/>
        <v>3</v>
      </c>
      <c r="G140516" s="37" t="str">
        <f t="shared" si="4392"/>
        <v>будни</v>
      </c>
    </row>
    <row r="140517" spans="1:7" x14ac:dyDescent="0.3">
      <c r="A140517">
        <v>3416</v>
      </c>
      <c r="B140517" s="2">
        <v>44286.491333333339</v>
      </c>
      <c r="C140517" s="37">
        <v>0.49133101851851851</v>
      </c>
      <c r="E140517">
        <v>54784</v>
      </c>
      <c r="F140517">
        <f t="shared" si="4391"/>
        <v>3</v>
      </c>
      <c r="G140517" s="37" t="str">
        <f t="shared" si="4392"/>
        <v>будни</v>
      </c>
    </row>
    <row r="140518" spans="1:7" x14ac:dyDescent="0.3">
      <c r="A140518">
        <v>3413</v>
      </c>
      <c r="B140518" s="2">
        <v>44286.480365695796</v>
      </c>
      <c r="C140518" s="37">
        <v>0.48037037037037034</v>
      </c>
      <c r="E140518">
        <v>351192</v>
      </c>
      <c r="F140518">
        <f t="shared" si="4391"/>
        <v>3</v>
      </c>
      <c r="G140518" s="37" t="str">
        <f t="shared" si="4392"/>
        <v>будни</v>
      </c>
    </row>
    <row r="140519" spans="1:7" x14ac:dyDescent="0.3">
      <c r="A140519">
        <v>3409</v>
      </c>
      <c r="B140519" s="2">
        <v>44286.472679611652</v>
      </c>
      <c r="C140519" s="37">
        <v>0.47268518518518521</v>
      </c>
      <c r="E140519">
        <v>397531</v>
      </c>
      <c r="F140519">
        <f t="shared" si="4391"/>
        <v>3</v>
      </c>
      <c r="G140519" s="37" t="str">
        <f t="shared" si="4392"/>
        <v>будни</v>
      </c>
    </row>
    <row r="140520" spans="1:7" x14ac:dyDescent="0.3">
      <c r="A140520">
        <v>3406</v>
      </c>
      <c r="B140520" s="2">
        <v>44286.471061488672</v>
      </c>
      <c r="C140520" s="37">
        <v>0.47106481481481483</v>
      </c>
      <c r="E140520">
        <v>411922</v>
      </c>
      <c r="F140520">
        <f t="shared" si="4391"/>
        <v>3</v>
      </c>
      <c r="G140520" s="37" t="str">
        <f t="shared" si="4392"/>
        <v>будни</v>
      </c>
    </row>
    <row r="140521" spans="1:7" x14ac:dyDescent="0.3">
      <c r="A140521">
        <v>3405</v>
      </c>
      <c r="B140521" s="2">
        <v>44286.462161812298</v>
      </c>
      <c r="C140521" s="37">
        <v>0.46216435185185184</v>
      </c>
      <c r="E140521">
        <v>351192</v>
      </c>
      <c r="F140521">
        <f t="shared" si="4391"/>
        <v>3</v>
      </c>
      <c r="G140521" s="37" t="str">
        <f t="shared" si="4392"/>
        <v>будни</v>
      </c>
    </row>
    <row r="140522" spans="1:7" x14ac:dyDescent="0.3">
      <c r="A140522">
        <v>3400</v>
      </c>
      <c r="B140522" s="2">
        <v>44286.458925566345</v>
      </c>
      <c r="C140522" s="37">
        <v>0.45892361111111107</v>
      </c>
      <c r="E140522">
        <v>318588</v>
      </c>
      <c r="F140522">
        <f t="shared" si="4391"/>
        <v>3</v>
      </c>
      <c r="G140522" s="37" t="str">
        <f t="shared" si="4392"/>
        <v>будни</v>
      </c>
    </row>
    <row r="140523" spans="1:7" x14ac:dyDescent="0.3">
      <c r="A140523">
        <v>3396</v>
      </c>
      <c r="B140523" s="2">
        <v>44286.458116504851</v>
      </c>
      <c r="C140523" s="37">
        <v>0.45811342592592591</v>
      </c>
      <c r="E140523">
        <v>421145</v>
      </c>
      <c r="F140523">
        <f t="shared" si="4391"/>
        <v>3</v>
      </c>
      <c r="G140523" s="37" t="str">
        <f t="shared" si="4392"/>
        <v>будни</v>
      </c>
    </row>
    <row r="140524" spans="1:7" x14ac:dyDescent="0.3">
      <c r="A140524">
        <v>3393</v>
      </c>
      <c r="B140524" s="2">
        <v>44286.449621359221</v>
      </c>
      <c r="C140524" s="37">
        <v>0.44961805555555556</v>
      </c>
      <c r="E140524">
        <v>21760</v>
      </c>
      <c r="F140524">
        <f t="shared" si="4391"/>
        <v>3</v>
      </c>
      <c r="G140524" s="37" t="str">
        <f t="shared" si="4392"/>
        <v>будни</v>
      </c>
    </row>
    <row r="140525" spans="1:7" x14ac:dyDescent="0.3">
      <c r="A140525">
        <v>3391</v>
      </c>
      <c r="B140525" s="2">
        <v>44286.428990291264</v>
      </c>
      <c r="C140525" s="37">
        <v>0.4289930555555555</v>
      </c>
      <c r="E140525">
        <v>230507</v>
      </c>
      <c r="F140525">
        <f t="shared" si="4391"/>
        <v>3</v>
      </c>
      <c r="G140525" s="37" t="str">
        <f t="shared" si="4392"/>
        <v>будни</v>
      </c>
    </row>
    <row r="140526" spans="1:7" x14ac:dyDescent="0.3">
      <c r="A140526">
        <v>3388</v>
      </c>
      <c r="B140526" s="2">
        <v>44286.425349514568</v>
      </c>
      <c r="C140526" s="37">
        <v>0.42534722222222227</v>
      </c>
      <c r="E140526">
        <v>397390</v>
      </c>
      <c r="F140526">
        <f t="shared" si="4391"/>
        <v>3</v>
      </c>
      <c r="G140526" s="37" t="str">
        <f t="shared" si="4392"/>
        <v>будни</v>
      </c>
    </row>
    <row r="140527" spans="1:7" x14ac:dyDescent="0.3">
      <c r="A140527">
        <v>3382</v>
      </c>
      <c r="B140527" s="2">
        <v>44286.422113268607</v>
      </c>
      <c r="C140527" s="37">
        <v>0.42211805555555554</v>
      </c>
      <c r="E140527">
        <v>328843</v>
      </c>
      <c r="F140527">
        <f t="shared" si="4391"/>
        <v>3</v>
      </c>
      <c r="G140527" s="37" t="str">
        <f t="shared" si="4392"/>
        <v>будни</v>
      </c>
    </row>
    <row r="140528" spans="1:7" x14ac:dyDescent="0.3">
      <c r="A140528">
        <v>3385</v>
      </c>
      <c r="B140528" s="2">
        <v>44286.422113268607</v>
      </c>
      <c r="C140528" s="37">
        <v>0.42211805555555554</v>
      </c>
      <c r="E140528">
        <v>411922</v>
      </c>
      <c r="F140528">
        <f t="shared" si="4391"/>
        <v>3</v>
      </c>
      <c r="G140528" s="37" t="str">
        <f t="shared" si="4392"/>
        <v>будни</v>
      </c>
    </row>
    <row r="140529" spans="1:7" x14ac:dyDescent="0.3">
      <c r="A140529">
        <v>3380</v>
      </c>
      <c r="B140529" s="2">
        <v>44286.420090614884</v>
      </c>
      <c r="C140529" s="37">
        <v>0.42009259259259263</v>
      </c>
      <c r="E140529">
        <v>404226</v>
      </c>
      <c r="F140529">
        <f t="shared" si="4391"/>
        <v>3</v>
      </c>
      <c r="G140529" s="37" t="str">
        <f t="shared" si="4392"/>
        <v>будни</v>
      </c>
    </row>
    <row r="140530" spans="1:7" x14ac:dyDescent="0.3">
      <c r="A140530">
        <v>3376</v>
      </c>
      <c r="B140530" s="2">
        <v>44286.4156407767</v>
      </c>
      <c r="C140530" s="37">
        <v>0.41563657407407412</v>
      </c>
      <c r="E140530">
        <v>438887</v>
      </c>
      <c r="F140530">
        <f t="shared" si="4391"/>
        <v>3</v>
      </c>
      <c r="G140530" s="37" t="str">
        <f t="shared" si="4392"/>
        <v>будни</v>
      </c>
    </row>
    <row r="140531" spans="1:7" x14ac:dyDescent="0.3">
      <c r="A140531">
        <v>3374</v>
      </c>
      <c r="B140531" s="2">
        <v>44286.412333333334</v>
      </c>
      <c r="C140531" s="37">
        <v>0.41233796296296293</v>
      </c>
      <c r="E140531">
        <v>158978</v>
      </c>
      <c r="F140531">
        <f t="shared" si="4391"/>
        <v>3</v>
      </c>
      <c r="G140531" s="37" t="str">
        <f t="shared" si="4392"/>
        <v>будни</v>
      </c>
    </row>
    <row r="140532" spans="1:7" x14ac:dyDescent="0.3">
      <c r="A140532">
        <v>3371</v>
      </c>
      <c r="B140532" s="2">
        <v>44286.404666666662</v>
      </c>
      <c r="C140532" s="37">
        <v>0.40466435185185184</v>
      </c>
      <c r="E140532">
        <v>347393</v>
      </c>
      <c r="F140532">
        <f t="shared" si="4391"/>
        <v>3</v>
      </c>
      <c r="G140532" s="37" t="str">
        <f t="shared" si="4392"/>
        <v>будни</v>
      </c>
    </row>
    <row r="140533" spans="1:7" x14ac:dyDescent="0.3">
      <c r="A140533">
        <v>3370</v>
      </c>
      <c r="B140533" s="2">
        <v>44286.392177993534</v>
      </c>
      <c r="C140533" s="37">
        <v>0.39217592592592593</v>
      </c>
      <c r="E140533">
        <v>455878</v>
      </c>
      <c r="F140533">
        <f t="shared" si="4391"/>
        <v>3</v>
      </c>
      <c r="G140533" s="37" t="str">
        <f t="shared" si="4392"/>
        <v>будни</v>
      </c>
    </row>
    <row r="140534" spans="1:7" x14ac:dyDescent="0.3">
      <c r="A140534">
        <v>3365</v>
      </c>
      <c r="B140534" s="2">
        <v>44286.387666666662</v>
      </c>
      <c r="C140534" s="37">
        <v>0.387662037037037</v>
      </c>
      <c r="E140534">
        <v>21760</v>
      </c>
      <c r="F140534">
        <f t="shared" si="4391"/>
        <v>3</v>
      </c>
      <c r="G140534" s="37" t="str">
        <f t="shared" si="4392"/>
        <v>будни</v>
      </c>
    </row>
    <row r="140535" spans="1:7" x14ac:dyDescent="0.3">
      <c r="A140535">
        <v>3360</v>
      </c>
      <c r="B140535" s="2">
        <v>44286.383278317153</v>
      </c>
      <c r="C140535" s="37">
        <v>0.38327546296296294</v>
      </c>
      <c r="E140535">
        <v>21760</v>
      </c>
      <c r="F140535">
        <f t="shared" si="4391"/>
        <v>3</v>
      </c>
      <c r="G140535" s="37" t="str">
        <f t="shared" si="4392"/>
        <v>будни</v>
      </c>
    </row>
    <row r="140536" spans="1:7" x14ac:dyDescent="0.3">
      <c r="A140536">
        <v>3357</v>
      </c>
      <c r="B140536" s="2">
        <v>44286.381000000001</v>
      </c>
      <c r="C140536" s="37">
        <v>0.38099537037037035</v>
      </c>
      <c r="E140536">
        <v>470762</v>
      </c>
      <c r="F140536">
        <f t="shared" si="4391"/>
        <v>3</v>
      </c>
      <c r="G140536" s="37" t="str">
        <f t="shared" si="4392"/>
        <v>будни</v>
      </c>
    </row>
    <row r="140537" spans="1:7" x14ac:dyDescent="0.3">
      <c r="A140537">
        <v>3354</v>
      </c>
      <c r="B140537" s="2">
        <v>44286.378333333334</v>
      </c>
      <c r="C140537" s="37">
        <v>0.37833333333333335</v>
      </c>
      <c r="E140537">
        <v>70091</v>
      </c>
      <c r="F140537">
        <f t="shared" si="4391"/>
        <v>3</v>
      </c>
      <c r="G140537" s="37" t="str">
        <f t="shared" si="4392"/>
        <v>будни</v>
      </c>
    </row>
    <row r="140538" spans="1:7" x14ac:dyDescent="0.3">
      <c r="A140538">
        <v>3352</v>
      </c>
      <c r="B140538" s="2">
        <v>44286.363051779939</v>
      </c>
      <c r="C140538" s="37">
        <v>0.36305555555555552</v>
      </c>
      <c r="E140538">
        <v>230507</v>
      </c>
      <c r="F140538">
        <f t="shared" si="4391"/>
        <v>3</v>
      </c>
      <c r="G140538" s="37" t="str">
        <f t="shared" si="4392"/>
        <v>будни</v>
      </c>
    </row>
    <row r="140539" spans="1:7" x14ac:dyDescent="0.3">
      <c r="A140539">
        <v>3347</v>
      </c>
      <c r="B140539" s="2">
        <v>44286.359815533986</v>
      </c>
      <c r="C140539" s="37">
        <v>0.35981481481481481</v>
      </c>
      <c r="E140539">
        <v>242135</v>
      </c>
      <c r="F140539">
        <f t="shared" si="4391"/>
        <v>3</v>
      </c>
      <c r="G140539" s="37" t="str">
        <f t="shared" si="4392"/>
        <v>будни</v>
      </c>
    </row>
    <row r="140540" spans="1:7" x14ac:dyDescent="0.3">
      <c r="A140540">
        <v>3346</v>
      </c>
      <c r="B140540" s="2">
        <v>44286.357333333333</v>
      </c>
      <c r="C140540" s="37">
        <v>0.35733796296296294</v>
      </c>
      <c r="E140540">
        <v>182191</v>
      </c>
      <c r="F140540">
        <f t="shared" si="4391"/>
        <v>3</v>
      </c>
      <c r="G140540" s="37" t="str">
        <f t="shared" si="4392"/>
        <v>будни</v>
      </c>
    </row>
    <row r="140541" spans="1:7" x14ac:dyDescent="0.3">
      <c r="A140541">
        <v>3341</v>
      </c>
      <c r="B140541" s="2">
        <v>44286.351333333332</v>
      </c>
      <c r="C140541" s="37">
        <v>0.3513310185185185</v>
      </c>
      <c r="E140541">
        <v>230507</v>
      </c>
      <c r="F140541">
        <f t="shared" si="4391"/>
        <v>3</v>
      </c>
      <c r="G140541" s="37" t="str">
        <f t="shared" si="4392"/>
        <v>будни</v>
      </c>
    </row>
    <row r="140542" spans="1:7" x14ac:dyDescent="0.3">
      <c r="A140542">
        <v>3336</v>
      </c>
      <c r="B140542" s="2">
        <v>44286.331902912621</v>
      </c>
      <c r="C140542" s="37">
        <v>0.33189814814814816</v>
      </c>
      <c r="E140542">
        <v>21665</v>
      </c>
      <c r="F140542">
        <f t="shared" si="4391"/>
        <v>3</v>
      </c>
      <c r="G140542" s="37" t="str">
        <f t="shared" si="4392"/>
        <v>будни</v>
      </c>
    </row>
    <row r="140543" spans="1:7" x14ac:dyDescent="0.3">
      <c r="A140543">
        <v>3333</v>
      </c>
      <c r="B140543" s="2">
        <v>44286.312080906151</v>
      </c>
      <c r="C140543" s="37">
        <v>0.31208333333333332</v>
      </c>
      <c r="E140543">
        <v>411922</v>
      </c>
      <c r="F140543">
        <f t="shared" si="4391"/>
        <v>3</v>
      </c>
      <c r="G140543" s="37" t="str">
        <f t="shared" si="4392"/>
        <v>будни</v>
      </c>
    </row>
    <row r="140544" spans="1:7" x14ac:dyDescent="0.3">
      <c r="A140544">
        <v>3329</v>
      </c>
      <c r="B140544" s="2">
        <v>44286.309333333338</v>
      </c>
      <c r="C140544" s="37">
        <v>0.30932870370370369</v>
      </c>
      <c r="E140544">
        <v>84465</v>
      </c>
      <c r="F140544">
        <f t="shared" si="4391"/>
        <v>3</v>
      </c>
      <c r="G140544" s="37" t="str">
        <f t="shared" si="4392"/>
        <v>будни</v>
      </c>
    </row>
    <row r="140545" spans="1:7" x14ac:dyDescent="0.3">
      <c r="A140545">
        <v>3324</v>
      </c>
      <c r="B140545" s="2">
        <v>44286.302372168284</v>
      </c>
      <c r="C140545" s="37">
        <v>0.30237268518518517</v>
      </c>
      <c r="E140545">
        <v>250679</v>
      </c>
      <c r="F140545">
        <f t="shared" si="4391"/>
        <v>3</v>
      </c>
      <c r="G140545" s="37" t="str">
        <f t="shared" si="4392"/>
        <v>будни</v>
      </c>
    </row>
    <row r="140546" spans="1:7" x14ac:dyDescent="0.3">
      <c r="A140546">
        <v>3319</v>
      </c>
      <c r="B140546" s="2">
        <v>44286.302000000003</v>
      </c>
      <c r="C140546" s="37">
        <v>0.30200231481481482</v>
      </c>
      <c r="E140546">
        <v>227775</v>
      </c>
      <c r="F140546">
        <f t="shared" si="4391"/>
        <v>3</v>
      </c>
      <c r="G140546" s="37" t="str">
        <f t="shared" si="4392"/>
        <v>будни</v>
      </c>
    </row>
    <row r="140547" spans="1:7" x14ac:dyDescent="0.3">
      <c r="A140547">
        <v>3316</v>
      </c>
      <c r="B140547" s="2">
        <v>44286.299944983817</v>
      </c>
      <c r="C140547" s="37">
        <v>0.29994212962962963</v>
      </c>
      <c r="E140547">
        <v>330333</v>
      </c>
      <c r="F140547">
        <f t="shared" ref="F140547:F140569" si="4393">WEEKDAY(B140547,2)</f>
        <v>3</v>
      </c>
      <c r="G140547" s="37" t="str">
        <f t="shared" si="4392"/>
        <v>будни</v>
      </c>
    </row>
    <row r="140548" spans="1:7" x14ac:dyDescent="0.3">
      <c r="A140548">
        <v>3312</v>
      </c>
      <c r="B140548" s="2">
        <v>44286.29306796116</v>
      </c>
      <c r="C140548" s="37">
        <v>0.29306712962962961</v>
      </c>
      <c r="E140548">
        <v>250679</v>
      </c>
      <c r="F140548">
        <f t="shared" si="4393"/>
        <v>3</v>
      </c>
      <c r="G140548" s="37" t="str">
        <f t="shared" si="4392"/>
        <v>будни</v>
      </c>
    </row>
    <row r="140549" spans="1:7" x14ac:dyDescent="0.3">
      <c r="A140549">
        <v>3309</v>
      </c>
      <c r="B140549" s="2">
        <v>44286.279333333339</v>
      </c>
      <c r="C140549" s="37">
        <v>0.27932870370370372</v>
      </c>
      <c r="E140549">
        <v>158978</v>
      </c>
      <c r="F140549">
        <f t="shared" si="4393"/>
        <v>3</v>
      </c>
      <c r="G140549" s="37" t="str">
        <f t="shared" si="4392"/>
        <v>будни</v>
      </c>
    </row>
    <row r="140550" spans="1:7" x14ac:dyDescent="0.3">
      <c r="A140550">
        <v>3306</v>
      </c>
      <c r="B140550" s="2">
        <v>44286.261919093849</v>
      </c>
      <c r="C140550" s="37">
        <v>0.26192129629629629</v>
      </c>
      <c r="E140550">
        <v>387595</v>
      </c>
      <c r="F140550">
        <f t="shared" si="4393"/>
        <v>3</v>
      </c>
      <c r="G140550" s="37" t="str">
        <f t="shared" si="4392"/>
        <v>будни</v>
      </c>
    </row>
    <row r="140551" spans="1:7" x14ac:dyDescent="0.3">
      <c r="A140551">
        <v>3302</v>
      </c>
      <c r="B140551" s="2">
        <v>44286.250999999997</v>
      </c>
      <c r="C140551" s="37">
        <v>0.2509953703703704</v>
      </c>
      <c r="E140551">
        <v>43842</v>
      </c>
      <c r="F140551">
        <f t="shared" si="4393"/>
        <v>3</v>
      </c>
      <c r="G140551" s="37" t="str">
        <f t="shared" si="4392"/>
        <v>будни</v>
      </c>
    </row>
    <row r="140552" spans="1:7" x14ac:dyDescent="0.3">
      <c r="A140552">
        <v>3299</v>
      </c>
      <c r="B140552" s="2">
        <v>44286.239669902912</v>
      </c>
      <c r="C140552" s="37">
        <v>0.23966435185185186</v>
      </c>
      <c r="E140552">
        <v>238134</v>
      </c>
      <c r="F140552">
        <f t="shared" si="4393"/>
        <v>3</v>
      </c>
      <c r="G140552" s="37" t="str">
        <f t="shared" si="4392"/>
        <v>будни</v>
      </c>
    </row>
    <row r="140553" spans="1:7" x14ac:dyDescent="0.3">
      <c r="A140553">
        <v>3297</v>
      </c>
      <c r="B140553" s="2">
        <v>44286.213779935271</v>
      </c>
      <c r="C140553" s="37">
        <v>0.21378472222222222</v>
      </c>
      <c r="E140553">
        <v>411922</v>
      </c>
      <c r="F140553">
        <f t="shared" si="4393"/>
        <v>3</v>
      </c>
      <c r="G140553" s="37" t="str">
        <f>IF(F140553&gt;=6,"выходные","будни")</f>
        <v>будни</v>
      </c>
    </row>
    <row r="140554" spans="1:7" x14ac:dyDescent="0.3">
      <c r="A140554">
        <v>3293</v>
      </c>
      <c r="B140554" s="2">
        <v>44286.202333333335</v>
      </c>
      <c r="C140554" s="37">
        <v>0.20233796296296294</v>
      </c>
      <c r="E140554">
        <v>242428</v>
      </c>
      <c r="F140554">
        <f t="shared" si="4393"/>
        <v>3</v>
      </c>
      <c r="G140554" s="37" t="str">
        <f>IF(F140554&gt;=6,"выходные","будни")</f>
        <v>будни</v>
      </c>
    </row>
    <row r="140555" spans="1:7" x14ac:dyDescent="0.3">
      <c r="A140555">
        <v>3289</v>
      </c>
      <c r="B140555" s="2">
        <v>44286.180999999997</v>
      </c>
      <c r="C140555" s="37">
        <v>0.18099537037037036</v>
      </c>
      <c r="E140555">
        <v>351192</v>
      </c>
      <c r="F140555">
        <f t="shared" si="4393"/>
        <v>3</v>
      </c>
      <c r="G140555" s="37" t="str">
        <f>IF(F140555&gt;=6,"выходные","будни")</f>
        <v>будни</v>
      </c>
    </row>
    <row r="140556" spans="1:7" x14ac:dyDescent="0.3">
      <c r="A140556">
        <v>3286</v>
      </c>
      <c r="B140556" s="2">
        <v>44286.148000000001</v>
      </c>
      <c r="C140556" s="37">
        <v>0.14799768518518519</v>
      </c>
      <c r="E140556">
        <v>250679</v>
      </c>
      <c r="F140556">
        <f t="shared" si="4393"/>
        <v>3</v>
      </c>
      <c r="G140556" s="37" t="str">
        <f>IF(F140556&gt;=6,"выходные","будни")</f>
        <v>будни</v>
      </c>
    </row>
    <row r="140557" spans="1:7" x14ac:dyDescent="0.3">
      <c r="A140557">
        <v>3283</v>
      </c>
      <c r="B140557" s="2">
        <v>44286.075025889972</v>
      </c>
      <c r="C140557" s="37">
        <v>7.5023148148148144E-2</v>
      </c>
      <c r="E140557">
        <v>129210</v>
      </c>
      <c r="F140557">
        <f t="shared" si="4393"/>
        <v>3</v>
      </c>
      <c r="G140557" s="37" t="str">
        <f t="shared" ref="G140557:G140569" si="4394">IF(F140557&gt;=6,"выходные","будни")</f>
        <v>будни</v>
      </c>
    </row>
    <row r="140558" spans="1:7" x14ac:dyDescent="0.3">
      <c r="A140558">
        <v>3278</v>
      </c>
      <c r="B140558" s="2">
        <v>44286.062666666665</v>
      </c>
      <c r="C140558" s="37">
        <v>6.2662037037037044E-2</v>
      </c>
      <c r="E140558">
        <v>21407</v>
      </c>
      <c r="F140558">
        <f t="shared" si="4393"/>
        <v>3</v>
      </c>
      <c r="G140558" s="37" t="str">
        <f t="shared" si="4394"/>
        <v>будни</v>
      </c>
    </row>
    <row r="140559" spans="1:7" x14ac:dyDescent="0.3">
      <c r="A140559">
        <v>3277</v>
      </c>
      <c r="B140559" s="2">
        <v>44286.051967637541</v>
      </c>
      <c r="C140559" s="37">
        <v>5.1967592592592593E-2</v>
      </c>
      <c r="E140559">
        <v>226744</v>
      </c>
      <c r="F140559">
        <f t="shared" si="4393"/>
        <v>3</v>
      </c>
      <c r="G140559" s="37" t="str">
        <f t="shared" si="4394"/>
        <v>будни</v>
      </c>
    </row>
    <row r="140560" spans="1:7" x14ac:dyDescent="0.3">
      <c r="A140560">
        <v>3275</v>
      </c>
      <c r="B140560" s="2">
        <v>44286.043877022654</v>
      </c>
      <c r="C140560" s="37">
        <v>4.387731481481482E-2</v>
      </c>
      <c r="E140560">
        <v>88863</v>
      </c>
      <c r="F140560">
        <f t="shared" si="4393"/>
        <v>3</v>
      </c>
      <c r="G140560" s="37" t="str">
        <f t="shared" si="4394"/>
        <v>будни</v>
      </c>
    </row>
    <row r="140561" spans="1:7" x14ac:dyDescent="0.3">
      <c r="A140561">
        <v>3271</v>
      </c>
      <c r="B140561" s="2">
        <v>44286.041666666664</v>
      </c>
      <c r="C140561" s="37">
        <v>4.1666666666666664E-2</v>
      </c>
      <c r="E140561">
        <v>12149</v>
      </c>
      <c r="F140561">
        <f t="shared" si="4393"/>
        <v>3</v>
      </c>
      <c r="G140561" s="37" t="str">
        <f t="shared" si="4394"/>
        <v>будни</v>
      </c>
    </row>
    <row r="140562" spans="1:7" x14ac:dyDescent="0.3">
      <c r="A140562">
        <v>3266</v>
      </c>
      <c r="B140562" s="2">
        <v>44286.035786407767</v>
      </c>
      <c r="C140562" s="37">
        <v>3.5787037037037034E-2</v>
      </c>
      <c r="E140562">
        <v>470762</v>
      </c>
      <c r="F140562">
        <f t="shared" si="4393"/>
        <v>3</v>
      </c>
      <c r="G140562" s="37" t="str">
        <f t="shared" si="4394"/>
        <v>будни</v>
      </c>
    </row>
    <row r="140563" spans="1:7" x14ac:dyDescent="0.3">
      <c r="A140563">
        <v>3262</v>
      </c>
      <c r="B140563" s="2">
        <v>44286.019605177993</v>
      </c>
      <c r="C140563" s="37">
        <v>1.9606481481481482E-2</v>
      </c>
      <c r="E140563">
        <v>258219</v>
      </c>
      <c r="F140563">
        <f t="shared" si="4393"/>
        <v>3</v>
      </c>
      <c r="G140563" s="37" t="str">
        <f t="shared" si="4394"/>
        <v>будни</v>
      </c>
    </row>
    <row r="140564" spans="1:7" x14ac:dyDescent="0.3">
      <c r="A140564">
        <v>3259</v>
      </c>
      <c r="B140564" s="2">
        <v>44286.011514563106</v>
      </c>
      <c r="C140564" s="37">
        <v>1.1516203703703702E-2</v>
      </c>
      <c r="E140564">
        <v>65828</v>
      </c>
      <c r="F140564">
        <f t="shared" si="4393"/>
        <v>3</v>
      </c>
      <c r="G140564" s="37" t="str">
        <f t="shared" si="4394"/>
        <v>будни</v>
      </c>
    </row>
    <row r="140565" spans="1:7" x14ac:dyDescent="0.3">
      <c r="A140565">
        <v>3255</v>
      </c>
      <c r="B140565" s="2">
        <v>44286.008999999998</v>
      </c>
      <c r="C140565" s="37">
        <v>9.0046296296296298E-3</v>
      </c>
      <c r="E140565">
        <v>230507</v>
      </c>
      <c r="F140565">
        <f t="shared" si="4393"/>
        <v>3</v>
      </c>
      <c r="G140565" s="37" t="str">
        <f t="shared" si="4394"/>
        <v>будни</v>
      </c>
    </row>
    <row r="140566" spans="1:7" x14ac:dyDescent="0.3">
      <c r="A140566">
        <v>3251</v>
      </c>
      <c r="B140566" s="2">
        <v>44286.005851132686</v>
      </c>
      <c r="C140566" s="37">
        <v>5.8564814814814825E-3</v>
      </c>
      <c r="E140566">
        <v>411922</v>
      </c>
      <c r="F140566">
        <f t="shared" si="4393"/>
        <v>3</v>
      </c>
      <c r="G140566" s="37" t="str">
        <f t="shared" si="4394"/>
        <v>будни</v>
      </c>
    </row>
    <row r="140567" spans="1:7" x14ac:dyDescent="0.3">
      <c r="A140567">
        <v>3246</v>
      </c>
      <c r="B140567" s="2">
        <v>44286.0050420712</v>
      </c>
      <c r="C140567" s="37">
        <v>5.0462962962962961E-3</v>
      </c>
      <c r="E140567">
        <v>190995</v>
      </c>
      <c r="F140567">
        <f t="shared" si="4393"/>
        <v>3</v>
      </c>
      <c r="G140567" s="37" t="str">
        <f t="shared" si="4394"/>
        <v>будни</v>
      </c>
    </row>
    <row r="140568" spans="1:7" x14ac:dyDescent="0.3">
      <c r="A140568">
        <v>3243</v>
      </c>
      <c r="B140568" s="2">
        <v>44286.00221035599</v>
      </c>
      <c r="C140568" s="37">
        <v>2.2106481481481478E-3</v>
      </c>
      <c r="E140568">
        <v>196571</v>
      </c>
      <c r="F140568">
        <f t="shared" si="4393"/>
        <v>3</v>
      </c>
      <c r="G140568" s="37" t="str">
        <f t="shared" si="4394"/>
        <v>будни</v>
      </c>
    </row>
    <row r="140569" spans="1:7" x14ac:dyDescent="0.3">
      <c r="A140569">
        <v>3242</v>
      </c>
      <c r="B140569" s="2">
        <v>44286</v>
      </c>
      <c r="C140569" s="37">
        <v>0</v>
      </c>
      <c r="E140569">
        <v>429724</v>
      </c>
      <c r="F140569">
        <f t="shared" si="4393"/>
        <v>3</v>
      </c>
      <c r="G140569" s="37" t="str">
        <f t="shared" si="4394"/>
        <v>будни</v>
      </c>
    </row>
  </sheetData>
  <autoFilter ref="A1:E140569" xr:uid="{FA8CD57C-12B6-4E54-9FCD-606B65E62C91}">
    <sortState xmlns:xlrd2="http://schemas.microsoft.com/office/spreadsheetml/2017/richdata2" ref="A2:E140569">
      <sortCondition descending="1"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7CF8AF-3635-47E2-93EF-ADDDFDEA6963}">
  <dimension ref="A2:H14527"/>
  <sheetViews>
    <sheetView topLeftCell="C1" zoomScale="70" zoomScaleNormal="70" workbookViewId="0">
      <selection activeCell="D59" sqref="D59:G67"/>
    </sheetView>
  </sheetViews>
  <sheetFormatPr defaultRowHeight="14.4" x14ac:dyDescent="0.3"/>
  <cols>
    <col min="1" max="1" width="11.6640625" bestFit="1" customWidth="1"/>
    <col min="2" max="2" width="23.33203125" bestFit="1" customWidth="1"/>
    <col min="3" max="3" width="17.77734375" bestFit="1" customWidth="1"/>
    <col min="4" max="4" width="17" bestFit="1" customWidth="1"/>
    <col min="5" max="5" width="24.6640625" style="22" bestFit="1" customWidth="1"/>
    <col min="6" max="6" width="24.44140625" customWidth="1"/>
    <col min="7" max="7" width="27.88671875" bestFit="1" customWidth="1"/>
    <col min="8" max="8" width="27.88671875" customWidth="1"/>
    <col min="9" max="9" width="9.21875" customWidth="1"/>
    <col min="10" max="10" width="9.109375" customWidth="1"/>
  </cols>
  <sheetData>
    <row r="2" spans="1:8" x14ac:dyDescent="0.3">
      <c r="A2" t="s">
        <v>72</v>
      </c>
    </row>
    <row r="3" spans="1:8" x14ac:dyDescent="0.3">
      <c r="A3" s="18" t="s">
        <v>34</v>
      </c>
      <c r="B3" t="s">
        <v>63</v>
      </c>
      <c r="C3" t="s">
        <v>35</v>
      </c>
    </row>
    <row r="4" spans="1:8" x14ac:dyDescent="0.3">
      <c r="A4" s="19" t="s">
        <v>24</v>
      </c>
      <c r="B4" s="20">
        <v>201</v>
      </c>
      <c r="C4" s="4">
        <v>201</v>
      </c>
    </row>
    <row r="5" spans="1:8" x14ac:dyDescent="0.3">
      <c r="A5" s="19" t="s">
        <v>25</v>
      </c>
      <c r="B5" s="20">
        <v>5122</v>
      </c>
      <c r="C5" s="4">
        <v>5289</v>
      </c>
    </row>
    <row r="6" spans="1:8" x14ac:dyDescent="0.3">
      <c r="A6" s="19" t="s">
        <v>26</v>
      </c>
      <c r="B6" s="20">
        <v>4396</v>
      </c>
      <c r="C6" s="4">
        <v>8990.1691890653128</v>
      </c>
    </row>
    <row r="7" spans="1:8" x14ac:dyDescent="0.3">
      <c r="A7" s="19" t="s">
        <v>27</v>
      </c>
      <c r="B7" s="20">
        <v>3255</v>
      </c>
      <c r="C7" s="4">
        <v>10322.717485852865</v>
      </c>
    </row>
    <row r="8" spans="1:8" x14ac:dyDescent="0.3">
      <c r="A8" s="19" t="s">
        <v>28</v>
      </c>
      <c r="B8" s="20">
        <v>1916</v>
      </c>
      <c r="C8" s="4">
        <v>9998.4940518284257</v>
      </c>
    </row>
    <row r="9" spans="1:8" x14ac:dyDescent="0.3">
      <c r="A9" s="19" t="s">
        <v>29</v>
      </c>
      <c r="B9" s="20">
        <v>378</v>
      </c>
      <c r="C9" s="4">
        <v>8032.1956088647448</v>
      </c>
    </row>
    <row r="10" spans="1:8" x14ac:dyDescent="0.3">
      <c r="A10" s="19" t="s">
        <v>58</v>
      </c>
      <c r="B10" s="20">
        <v>22</v>
      </c>
    </row>
    <row r="11" spans="1:8" x14ac:dyDescent="0.3">
      <c r="A11" s="19" t="s">
        <v>57</v>
      </c>
      <c r="B11" s="20">
        <v>15290</v>
      </c>
    </row>
    <row r="14" spans="1:8" x14ac:dyDescent="0.3">
      <c r="A14" s="19" t="s">
        <v>73</v>
      </c>
      <c r="E14" s="22" t="s">
        <v>77</v>
      </c>
    </row>
    <row r="15" spans="1:8" x14ac:dyDescent="0.3">
      <c r="A15" s="18" t="s">
        <v>34</v>
      </c>
      <c r="B15" t="s">
        <v>62</v>
      </c>
      <c r="C15" t="s">
        <v>61</v>
      </c>
      <c r="E15" s="22" t="s">
        <v>34</v>
      </c>
      <c r="F15" t="s">
        <v>62</v>
      </c>
      <c r="G15" t="s">
        <v>61</v>
      </c>
      <c r="H15" s="23" t="s">
        <v>64</v>
      </c>
    </row>
    <row r="16" spans="1:8" x14ac:dyDescent="0.3">
      <c r="A16" s="19" t="s">
        <v>24</v>
      </c>
      <c r="B16" s="20">
        <v>165</v>
      </c>
      <c r="C16" s="20">
        <v>164</v>
      </c>
      <c r="E16" s="22" t="s">
        <v>24</v>
      </c>
      <c r="F16">
        <v>165</v>
      </c>
      <c r="G16">
        <v>164</v>
      </c>
      <c r="H16" s="4">
        <f>F16/G16</f>
        <v>1.0060975609756098</v>
      </c>
    </row>
    <row r="17" spans="1:8" x14ac:dyDescent="0.3">
      <c r="A17" s="19" t="s">
        <v>25</v>
      </c>
      <c r="B17" s="20">
        <v>11466</v>
      </c>
      <c r="C17" s="20">
        <v>5066</v>
      </c>
      <c r="E17" s="22" t="s">
        <v>25</v>
      </c>
      <c r="F17">
        <v>11466</v>
      </c>
      <c r="G17">
        <v>5066</v>
      </c>
      <c r="H17" s="4">
        <f t="shared" ref="H17:H22" si="0">F17/G17</f>
        <v>2.2633241215949469</v>
      </c>
    </row>
    <row r="18" spans="1:8" x14ac:dyDescent="0.3">
      <c r="A18" s="19" t="s">
        <v>26</v>
      </c>
      <c r="B18" s="20">
        <v>29990</v>
      </c>
      <c r="C18" s="20">
        <v>8622</v>
      </c>
      <c r="E18" s="22" t="s">
        <v>26</v>
      </c>
      <c r="F18">
        <v>29990</v>
      </c>
      <c r="G18">
        <v>8622</v>
      </c>
      <c r="H18" s="4">
        <f t="shared" si="0"/>
        <v>3.4783112966829042</v>
      </c>
    </row>
    <row r="19" spans="1:8" x14ac:dyDescent="0.3">
      <c r="A19" s="19" t="s">
        <v>27</v>
      </c>
      <c r="B19" s="20">
        <v>34863</v>
      </c>
      <c r="C19" s="20">
        <v>10018</v>
      </c>
      <c r="E19" s="22" t="s">
        <v>27</v>
      </c>
      <c r="F19">
        <v>34863</v>
      </c>
      <c r="G19">
        <v>10018</v>
      </c>
      <c r="H19" s="4">
        <f t="shared" si="0"/>
        <v>3.4800359353164305</v>
      </c>
    </row>
    <row r="20" spans="1:8" x14ac:dyDescent="0.3">
      <c r="A20" s="19" t="s">
        <v>28</v>
      </c>
      <c r="B20" s="20">
        <v>35348</v>
      </c>
      <c r="C20" s="20">
        <v>9491</v>
      </c>
      <c r="E20" s="22" t="s">
        <v>28</v>
      </c>
      <c r="F20">
        <v>35348</v>
      </c>
      <c r="G20">
        <v>9491</v>
      </c>
      <c r="H20" s="4">
        <f t="shared" si="0"/>
        <v>3.7243704562216835</v>
      </c>
    </row>
    <row r="21" spans="1:8" x14ac:dyDescent="0.3">
      <c r="A21" s="19" t="s">
        <v>29</v>
      </c>
      <c r="B21" s="20">
        <v>28736</v>
      </c>
      <c r="C21" s="20">
        <v>7480</v>
      </c>
      <c r="E21" s="22" t="s">
        <v>29</v>
      </c>
      <c r="F21">
        <v>28736</v>
      </c>
      <c r="G21">
        <v>7480</v>
      </c>
      <c r="H21" s="4">
        <f t="shared" si="0"/>
        <v>3.8417112299465241</v>
      </c>
    </row>
    <row r="22" spans="1:8" x14ac:dyDescent="0.3">
      <c r="A22" s="19" t="s">
        <v>57</v>
      </c>
      <c r="B22" s="20">
        <v>140568</v>
      </c>
      <c r="C22" s="20">
        <v>14482</v>
      </c>
      <c r="E22" s="22" t="s">
        <v>57</v>
      </c>
      <c r="F22">
        <v>140568</v>
      </c>
      <c r="G22">
        <v>14482</v>
      </c>
      <c r="H22" s="4">
        <f t="shared" si="0"/>
        <v>9.7063941444551851</v>
      </c>
    </row>
    <row r="25" spans="1:8" x14ac:dyDescent="0.3">
      <c r="A25" s="19" t="s">
        <v>74</v>
      </c>
    </row>
    <row r="27" spans="1:8" x14ac:dyDescent="0.3">
      <c r="A27" s="18" t="s">
        <v>34</v>
      </c>
      <c r="B27" t="s">
        <v>61</v>
      </c>
    </row>
    <row r="28" spans="1:8" x14ac:dyDescent="0.3">
      <c r="A28" s="19" t="s">
        <v>24</v>
      </c>
      <c r="B28" s="20">
        <v>164</v>
      </c>
    </row>
    <row r="29" spans="1:8" x14ac:dyDescent="0.3">
      <c r="A29" s="19" t="s">
        <v>25</v>
      </c>
      <c r="B29" s="20">
        <v>5066</v>
      </c>
    </row>
    <row r="30" spans="1:8" x14ac:dyDescent="0.3">
      <c r="A30" s="19" t="s">
        <v>26</v>
      </c>
      <c r="B30" s="20">
        <v>8622</v>
      </c>
    </row>
    <row r="31" spans="1:8" x14ac:dyDescent="0.3">
      <c r="A31" s="19" t="s">
        <v>27</v>
      </c>
      <c r="B31" s="20">
        <v>10018</v>
      </c>
    </row>
    <row r="32" spans="1:8" x14ac:dyDescent="0.3">
      <c r="A32" s="19" t="s">
        <v>28</v>
      </c>
      <c r="B32" s="20">
        <v>9491</v>
      </c>
    </row>
    <row r="33" spans="1:6" x14ac:dyDescent="0.3">
      <c r="A33" s="19" t="s">
        <v>29</v>
      </c>
      <c r="B33" s="20">
        <v>7480</v>
      </c>
    </row>
    <row r="34" spans="1:6" x14ac:dyDescent="0.3">
      <c r="A34" s="19" t="s">
        <v>57</v>
      </c>
      <c r="B34" s="20">
        <v>14482</v>
      </c>
    </row>
    <row r="43" spans="1:6" x14ac:dyDescent="0.3">
      <c r="A43" s="19" t="s">
        <v>75</v>
      </c>
      <c r="D43" s="19" t="s">
        <v>76</v>
      </c>
    </row>
    <row r="44" spans="1:6" x14ac:dyDescent="0.3">
      <c r="A44" s="18" t="s">
        <v>59</v>
      </c>
      <c r="B44" t="s">
        <v>60</v>
      </c>
      <c r="D44" s="18" t="s">
        <v>56</v>
      </c>
      <c r="E44" t="s">
        <v>65</v>
      </c>
    </row>
    <row r="45" spans="1:6" x14ac:dyDescent="0.3">
      <c r="A45" s="19">
        <v>124</v>
      </c>
      <c r="B45" s="21">
        <v>44286</v>
      </c>
      <c r="D45" s="19" t="s">
        <v>24</v>
      </c>
      <c r="E45" s="20">
        <v>164</v>
      </c>
      <c r="F45" s="18"/>
    </row>
    <row r="46" spans="1:6" x14ac:dyDescent="0.3">
      <c r="A46" s="19">
        <v>157</v>
      </c>
      <c r="B46" s="21">
        <v>44410.88287380401</v>
      </c>
      <c r="D46" s="19" t="s">
        <v>25</v>
      </c>
      <c r="E46" s="20">
        <v>4906</v>
      </c>
      <c r="F46" s="18"/>
    </row>
    <row r="47" spans="1:6" x14ac:dyDescent="0.3">
      <c r="A47" s="19">
        <v>168</v>
      </c>
      <c r="B47" s="21">
        <v>44341.71458900463</v>
      </c>
      <c r="D47" s="19" t="s">
        <v>26</v>
      </c>
      <c r="E47" s="20">
        <v>4322</v>
      </c>
    </row>
    <row r="48" spans="1:6" x14ac:dyDescent="0.3">
      <c r="A48" s="19">
        <v>169</v>
      </c>
      <c r="B48" s="21">
        <v>44311.656741087965</v>
      </c>
      <c r="D48" s="19" t="s">
        <v>27</v>
      </c>
      <c r="E48" s="20">
        <v>3088</v>
      </c>
    </row>
    <row r="49" spans="1:7" x14ac:dyDescent="0.3">
      <c r="A49" s="19">
        <v>174</v>
      </c>
      <c r="B49" s="21">
        <v>44346.867666666665</v>
      </c>
      <c r="D49" s="19" t="s">
        <v>28</v>
      </c>
      <c r="E49" s="20">
        <v>1756</v>
      </c>
    </row>
    <row r="50" spans="1:7" x14ac:dyDescent="0.3">
      <c r="A50" s="19">
        <v>216</v>
      </c>
      <c r="B50" s="21">
        <v>44372.659977353396</v>
      </c>
      <c r="D50" s="19" t="s">
        <v>29</v>
      </c>
      <c r="E50" s="20">
        <v>246</v>
      </c>
    </row>
    <row r="51" spans="1:7" x14ac:dyDescent="0.3">
      <c r="A51" s="19">
        <v>230</v>
      </c>
      <c r="B51" s="21">
        <v>44345.597460841047</v>
      </c>
      <c r="D51" s="19" t="s">
        <v>57</v>
      </c>
      <c r="E51" s="20">
        <v>14482</v>
      </c>
    </row>
    <row r="52" spans="1:7" x14ac:dyDescent="0.3">
      <c r="A52" s="19">
        <v>232</v>
      </c>
      <c r="B52" s="21">
        <v>44346.630451350306</v>
      </c>
    </row>
    <row r="53" spans="1:7" x14ac:dyDescent="0.3">
      <c r="A53" s="19">
        <v>298</v>
      </c>
      <c r="B53" s="21">
        <v>44383.952048533953</v>
      </c>
    </row>
    <row r="54" spans="1:7" x14ac:dyDescent="0.3">
      <c r="A54" s="19">
        <v>315</v>
      </c>
      <c r="B54" s="21">
        <v>44298.883682831787</v>
      </c>
      <c r="E54"/>
    </row>
    <row r="55" spans="1:7" x14ac:dyDescent="0.3">
      <c r="A55" s="19">
        <v>318</v>
      </c>
      <c r="B55" s="21">
        <v>44316.703666666668</v>
      </c>
    </row>
    <row r="56" spans="1:7" x14ac:dyDescent="0.3">
      <c r="A56" s="19">
        <v>320</v>
      </c>
      <c r="B56" s="21">
        <v>44334.664427199074</v>
      </c>
    </row>
    <row r="57" spans="1:7" x14ac:dyDescent="0.3">
      <c r="A57" s="19">
        <v>374</v>
      </c>
      <c r="B57" s="21">
        <v>44372.65067314815</v>
      </c>
    </row>
    <row r="58" spans="1:7" x14ac:dyDescent="0.3">
      <c r="A58" s="19">
        <v>381</v>
      </c>
      <c r="B58" s="21">
        <v>44308.458333333336</v>
      </c>
    </row>
    <row r="59" spans="1:7" x14ac:dyDescent="0.3">
      <c r="A59" s="19">
        <v>391</v>
      </c>
      <c r="B59" s="21">
        <v>44373.496142399694</v>
      </c>
      <c r="D59" t="s">
        <v>34</v>
      </c>
      <c r="E59" t="s">
        <v>63</v>
      </c>
      <c r="F59" t="s">
        <v>65</v>
      </c>
      <c r="G59" t="s">
        <v>78</v>
      </c>
    </row>
    <row r="60" spans="1:7" x14ac:dyDescent="0.3">
      <c r="A60" s="19">
        <v>393</v>
      </c>
      <c r="B60" s="21">
        <v>44286.250999999997</v>
      </c>
      <c r="D60" t="s">
        <v>24</v>
      </c>
      <c r="E60">
        <v>201</v>
      </c>
      <c r="F60">
        <v>164</v>
      </c>
      <c r="G60" s="25">
        <f>Таблица1[[#This Row],[кол-во первых просмотров]]/Таблица1[[#This Row],[Количество подписок]]</f>
        <v>0.8159203980099502</v>
      </c>
    </row>
    <row r="61" spans="1:7" x14ac:dyDescent="0.3">
      <c r="A61" s="19">
        <v>423</v>
      </c>
      <c r="B61" s="21">
        <v>44382.690721682098</v>
      </c>
      <c r="D61" t="s">
        <v>25</v>
      </c>
      <c r="E61">
        <v>5122</v>
      </c>
      <c r="F61">
        <v>4906</v>
      </c>
      <c r="G61" s="25">
        <f>Таблица1[[#This Row],[кол-во первых просмотров]]/Таблица1[[#This Row],[Количество подписок]]</f>
        <v>0.95782897305739945</v>
      </c>
    </row>
    <row r="62" spans="1:7" x14ac:dyDescent="0.3">
      <c r="A62" s="19">
        <v>445</v>
      </c>
      <c r="B62" s="21">
        <v>44302.563294521606</v>
      </c>
      <c r="D62" t="s">
        <v>26</v>
      </c>
      <c r="E62">
        <v>4396</v>
      </c>
      <c r="F62">
        <v>4322</v>
      </c>
      <c r="G62" s="25">
        <f>Таблица1[[#This Row],[кол-во первых просмотров]]/Таблица1[[#This Row],[Количество подписок]]</f>
        <v>0.98316651501364882</v>
      </c>
    </row>
    <row r="63" spans="1:7" x14ac:dyDescent="0.3">
      <c r="A63" s="19">
        <v>492</v>
      </c>
      <c r="B63" s="21">
        <v>44379.708116512345</v>
      </c>
      <c r="D63" t="s">
        <v>27</v>
      </c>
      <c r="E63">
        <v>3255</v>
      </c>
      <c r="F63">
        <v>3088</v>
      </c>
      <c r="G63" s="25">
        <f>Таблица1[[#This Row],[кол-во первых просмотров]]/Таблица1[[#This Row],[Количество подписок]]</f>
        <v>0.94869431643625191</v>
      </c>
    </row>
    <row r="64" spans="1:7" x14ac:dyDescent="0.3">
      <c r="A64" s="19">
        <v>517</v>
      </c>
      <c r="B64" s="21">
        <v>44322.503828472225</v>
      </c>
      <c r="D64" t="s">
        <v>28</v>
      </c>
      <c r="E64">
        <v>1916</v>
      </c>
      <c r="F64">
        <v>1756</v>
      </c>
      <c r="G64" s="25">
        <f>Таблица1[[#This Row],[кол-во первых просмотров]]/Таблица1[[#This Row],[Количество подписок]]</f>
        <v>0.91649269311064718</v>
      </c>
    </row>
    <row r="65" spans="1:7" x14ac:dyDescent="0.3">
      <c r="A65" s="19">
        <v>522</v>
      </c>
      <c r="B65" s="21">
        <v>44340.421708757713</v>
      </c>
      <c r="D65" t="s">
        <v>29</v>
      </c>
      <c r="E65">
        <v>378</v>
      </c>
      <c r="F65">
        <v>246</v>
      </c>
      <c r="G65" s="25">
        <f>Таблица1[[#This Row],[кол-во первых просмотров]]/Таблица1[[#This Row],[Количество подписок]]</f>
        <v>0.65079365079365081</v>
      </c>
    </row>
    <row r="66" spans="1:7" x14ac:dyDescent="0.3">
      <c r="A66" s="19">
        <v>546</v>
      </c>
      <c r="B66" s="21">
        <v>44373.541449845681</v>
      </c>
      <c r="D66" t="s">
        <v>58</v>
      </c>
      <c r="E66">
        <v>22</v>
      </c>
    </row>
    <row r="67" spans="1:7" x14ac:dyDescent="0.3">
      <c r="A67" s="19">
        <v>604</v>
      </c>
      <c r="B67" s="21">
        <v>44376.768796103395</v>
      </c>
      <c r="E67" s="4">
        <f>SUM(E60:E65)</f>
        <v>15268</v>
      </c>
      <c r="F67" s="4">
        <f>SUM(F60:F65)</f>
        <v>14482</v>
      </c>
      <c r="G67" s="26">
        <f>Таблица1[[#Totals],[кол-во первых просмотров]]/Таблица1[[#Totals],[Количество подписок]]</f>
        <v>0.94851977993188363</v>
      </c>
    </row>
    <row r="68" spans="1:7" x14ac:dyDescent="0.3">
      <c r="A68" s="19">
        <v>626</v>
      </c>
      <c r="B68" s="21">
        <v>44345.653100308642</v>
      </c>
    </row>
    <row r="69" spans="1:7" x14ac:dyDescent="0.3">
      <c r="A69" s="19">
        <v>651</v>
      </c>
      <c r="B69" s="21">
        <v>44341.908763734566</v>
      </c>
    </row>
    <row r="70" spans="1:7" x14ac:dyDescent="0.3">
      <c r="A70" s="19">
        <v>660</v>
      </c>
      <c r="B70" s="21">
        <v>44377.903909375003</v>
      </c>
    </row>
    <row r="71" spans="1:7" x14ac:dyDescent="0.3">
      <c r="A71" s="19">
        <v>667</v>
      </c>
      <c r="B71" s="21">
        <v>44331.739036226849</v>
      </c>
    </row>
    <row r="72" spans="1:7" x14ac:dyDescent="0.3">
      <c r="A72" s="19">
        <v>700</v>
      </c>
      <c r="B72" s="21">
        <v>44307.41333333333</v>
      </c>
    </row>
    <row r="73" spans="1:7" x14ac:dyDescent="0.3">
      <c r="A73" s="19">
        <v>753</v>
      </c>
      <c r="B73" s="21">
        <v>44374.516368942903</v>
      </c>
    </row>
    <row r="74" spans="1:7" x14ac:dyDescent="0.3">
      <c r="A74" s="19">
        <v>814</v>
      </c>
      <c r="B74" s="21">
        <v>44377.403909375003</v>
      </c>
    </row>
    <row r="75" spans="1:7" x14ac:dyDescent="0.3">
      <c r="A75" s="19">
        <v>861</v>
      </c>
      <c r="B75" s="21">
        <v>44312.483601929009</v>
      </c>
    </row>
    <row r="76" spans="1:7" x14ac:dyDescent="0.3">
      <c r="A76" s="19">
        <v>879</v>
      </c>
      <c r="B76" s="21">
        <v>44359.063936265433</v>
      </c>
    </row>
    <row r="77" spans="1:7" x14ac:dyDescent="0.3">
      <c r="A77" s="19">
        <v>933</v>
      </c>
      <c r="B77" s="21">
        <v>44344.561271836421</v>
      </c>
    </row>
    <row r="78" spans="1:7" x14ac:dyDescent="0.3">
      <c r="A78" s="19">
        <v>1011</v>
      </c>
      <c r="B78" s="21">
        <v>44399.703262152776</v>
      </c>
    </row>
    <row r="79" spans="1:7" x14ac:dyDescent="0.3">
      <c r="A79" s="19">
        <v>1054</v>
      </c>
      <c r="B79" s="21">
        <v>44301.481983834878</v>
      </c>
    </row>
    <row r="80" spans="1:7" x14ac:dyDescent="0.3">
      <c r="A80" s="19">
        <v>1066</v>
      </c>
      <c r="B80" s="21">
        <v>44345.615883487655</v>
      </c>
    </row>
    <row r="81" spans="1:2" x14ac:dyDescent="0.3">
      <c r="A81" s="19">
        <v>1079</v>
      </c>
      <c r="B81" s="21">
        <v>44393.124333333333</v>
      </c>
    </row>
    <row r="82" spans="1:2" x14ac:dyDescent="0.3">
      <c r="A82" s="19">
        <v>1106</v>
      </c>
      <c r="B82" s="21">
        <v>44346.656336574073</v>
      </c>
    </row>
    <row r="83" spans="1:2" x14ac:dyDescent="0.3">
      <c r="A83" s="19">
        <v>1122</v>
      </c>
      <c r="B83" s="21">
        <v>44334.782145640434</v>
      </c>
    </row>
    <row r="84" spans="1:2" x14ac:dyDescent="0.3">
      <c r="A84" s="19">
        <v>1126</v>
      </c>
      <c r="B84" s="21">
        <v>44401.105365702162</v>
      </c>
    </row>
    <row r="85" spans="1:2" x14ac:dyDescent="0.3">
      <c r="A85" s="19">
        <v>1130</v>
      </c>
      <c r="B85" s="21">
        <v>44305.572598688268</v>
      </c>
    </row>
    <row r="86" spans="1:2" x14ac:dyDescent="0.3">
      <c r="A86" s="19">
        <v>1144</v>
      </c>
      <c r="B86" s="21">
        <v>44373.717420717592</v>
      </c>
    </row>
    <row r="87" spans="1:2" x14ac:dyDescent="0.3">
      <c r="A87" s="19">
        <v>1174</v>
      </c>
      <c r="B87" s="21">
        <v>44286.075025887345</v>
      </c>
    </row>
    <row r="88" spans="1:2" x14ac:dyDescent="0.3">
      <c r="A88" s="19">
        <v>1180</v>
      </c>
      <c r="B88" s="21">
        <v>44344.44355339506</v>
      </c>
    </row>
    <row r="89" spans="1:2" x14ac:dyDescent="0.3">
      <c r="A89" s="19">
        <v>1203</v>
      </c>
      <c r="B89" s="21">
        <v>44376.808035609567</v>
      </c>
    </row>
    <row r="90" spans="1:2" x14ac:dyDescent="0.3">
      <c r="A90" s="19">
        <v>1209</v>
      </c>
      <c r="B90" s="21">
        <v>44372.555608410497</v>
      </c>
    </row>
    <row r="91" spans="1:2" x14ac:dyDescent="0.3">
      <c r="A91" s="19">
        <v>1215</v>
      </c>
      <c r="B91" s="21">
        <v>44416.592420717592</v>
      </c>
    </row>
    <row r="92" spans="1:2" x14ac:dyDescent="0.3">
      <c r="A92" s="19">
        <v>1245</v>
      </c>
      <c r="B92" s="21">
        <v>44325.439103549383</v>
      </c>
    </row>
    <row r="93" spans="1:2" x14ac:dyDescent="0.3">
      <c r="A93" s="19">
        <v>1261</v>
      </c>
      <c r="B93" s="21">
        <v>44352.530625308646</v>
      </c>
    </row>
    <row r="94" spans="1:2" x14ac:dyDescent="0.3">
      <c r="A94" s="19">
        <v>1273</v>
      </c>
      <c r="B94" s="21">
        <v>44390.58149837963</v>
      </c>
    </row>
    <row r="95" spans="1:2" x14ac:dyDescent="0.3">
      <c r="A95" s="19">
        <v>1303</v>
      </c>
      <c r="B95" s="21">
        <v>44374.302000000003</v>
      </c>
    </row>
    <row r="96" spans="1:2" x14ac:dyDescent="0.3">
      <c r="A96" s="19">
        <v>1313</v>
      </c>
      <c r="B96" s="21">
        <v>44296.830284799384</v>
      </c>
    </row>
    <row r="97" spans="1:2" x14ac:dyDescent="0.3">
      <c r="A97" s="19">
        <v>1326</v>
      </c>
      <c r="B97" s="21">
        <v>44344.998569598763</v>
      </c>
    </row>
    <row r="98" spans="1:2" x14ac:dyDescent="0.3">
      <c r="A98" s="19">
        <v>1358</v>
      </c>
      <c r="B98" s="21">
        <v>44324.948812307099</v>
      </c>
    </row>
    <row r="99" spans="1:2" x14ac:dyDescent="0.3">
      <c r="A99" s="19">
        <v>1393</v>
      </c>
      <c r="B99" s="21">
        <v>44398.784</v>
      </c>
    </row>
    <row r="100" spans="1:2" x14ac:dyDescent="0.3">
      <c r="A100" s="19">
        <v>1397</v>
      </c>
      <c r="B100" s="21">
        <v>44394.95649837963</v>
      </c>
    </row>
    <row r="101" spans="1:2" x14ac:dyDescent="0.3">
      <c r="A101" s="19">
        <v>1399</v>
      </c>
      <c r="B101" s="21">
        <v>44407.600915856485</v>
      </c>
    </row>
    <row r="102" spans="1:2" x14ac:dyDescent="0.3">
      <c r="A102" s="19">
        <v>1403</v>
      </c>
      <c r="B102" s="21">
        <v>44303.642963966049</v>
      </c>
    </row>
    <row r="103" spans="1:2" x14ac:dyDescent="0.3">
      <c r="A103" s="19">
        <v>1424</v>
      </c>
      <c r="B103" s="21">
        <v>44345.44276253858</v>
      </c>
    </row>
    <row r="104" spans="1:2" x14ac:dyDescent="0.3">
      <c r="A104" s="19">
        <v>1446</v>
      </c>
      <c r="B104" s="21">
        <v>44310.276223032408</v>
      </c>
    </row>
    <row r="105" spans="1:2" x14ac:dyDescent="0.3">
      <c r="A105" s="19">
        <v>1484</v>
      </c>
      <c r="B105" s="21">
        <v>44305.523245949073</v>
      </c>
    </row>
    <row r="106" spans="1:2" x14ac:dyDescent="0.3">
      <c r="A106" s="19">
        <v>1536</v>
      </c>
      <c r="B106" s="21">
        <v>44301.74978317901</v>
      </c>
    </row>
    <row r="107" spans="1:2" x14ac:dyDescent="0.3">
      <c r="A107" s="19">
        <v>1559</v>
      </c>
      <c r="B107" s="21">
        <v>44330.843229783954</v>
      </c>
    </row>
    <row r="108" spans="1:2" x14ac:dyDescent="0.3">
      <c r="A108" s="19">
        <v>1577</v>
      </c>
      <c r="B108" s="21">
        <v>44293.617097067901</v>
      </c>
    </row>
    <row r="109" spans="1:2" x14ac:dyDescent="0.3">
      <c r="A109" s="19">
        <v>1610</v>
      </c>
      <c r="B109" s="21">
        <v>44308.92858576389</v>
      </c>
    </row>
    <row r="110" spans="1:2" x14ac:dyDescent="0.3">
      <c r="A110" s="19">
        <v>1617</v>
      </c>
      <c r="B110" s="21">
        <v>44313.778909375003</v>
      </c>
    </row>
    <row r="111" spans="1:2" x14ac:dyDescent="0.3">
      <c r="A111" s="19">
        <v>1628</v>
      </c>
      <c r="B111" s="21">
        <v>44299.600106790123</v>
      </c>
    </row>
    <row r="112" spans="1:2" x14ac:dyDescent="0.3">
      <c r="A112" s="19">
        <v>1656</v>
      </c>
      <c r="B112" s="21">
        <v>44408.290236265435</v>
      </c>
    </row>
    <row r="113" spans="1:2" x14ac:dyDescent="0.3">
      <c r="A113" s="19">
        <v>1702</v>
      </c>
      <c r="B113" s="21">
        <v>44346.612933757715</v>
      </c>
    </row>
    <row r="114" spans="1:2" x14ac:dyDescent="0.3">
      <c r="A114" s="19">
        <v>1743</v>
      </c>
      <c r="B114" s="21">
        <v>44345.564508101852</v>
      </c>
    </row>
    <row r="115" spans="1:2" x14ac:dyDescent="0.3">
      <c r="A115" s="19">
        <v>1744</v>
      </c>
      <c r="B115" s="21">
        <v>44336.759087384256</v>
      </c>
    </row>
    <row r="116" spans="1:2" x14ac:dyDescent="0.3">
      <c r="A116" s="19">
        <v>1774</v>
      </c>
      <c r="B116" s="21">
        <v>44289.060058256175</v>
      </c>
    </row>
    <row r="117" spans="1:2" x14ac:dyDescent="0.3">
      <c r="A117" s="19">
        <v>1776</v>
      </c>
      <c r="B117" s="21">
        <v>44401.748165046294</v>
      </c>
    </row>
    <row r="118" spans="1:2" x14ac:dyDescent="0.3">
      <c r="A118" s="19">
        <v>1803</v>
      </c>
      <c r="B118" s="21">
        <v>44310.991000000002</v>
      </c>
    </row>
    <row r="119" spans="1:2" x14ac:dyDescent="0.3">
      <c r="A119" s="19">
        <v>1868</v>
      </c>
      <c r="B119" s="21">
        <v>44286.63287380401</v>
      </c>
    </row>
    <row r="120" spans="1:2" x14ac:dyDescent="0.3">
      <c r="A120" s="19">
        <v>1885</v>
      </c>
      <c r="B120" s="21">
        <v>44404.602129436731</v>
      </c>
    </row>
    <row r="121" spans="1:2" x14ac:dyDescent="0.3">
      <c r="A121" s="19">
        <v>1887</v>
      </c>
      <c r="B121" s="21">
        <v>44374.936552006169</v>
      </c>
    </row>
    <row r="122" spans="1:2" x14ac:dyDescent="0.3">
      <c r="A122" s="19">
        <v>1918</v>
      </c>
      <c r="B122" s="21">
        <v>44365.590802584877</v>
      </c>
    </row>
    <row r="123" spans="1:2" x14ac:dyDescent="0.3">
      <c r="A123" s="19">
        <v>1923</v>
      </c>
      <c r="B123" s="21">
        <v>44309.786190933643</v>
      </c>
    </row>
    <row r="124" spans="1:2" x14ac:dyDescent="0.3">
      <c r="A124" s="19">
        <v>1947</v>
      </c>
      <c r="B124" s="21">
        <v>44301.616692554009</v>
      </c>
    </row>
    <row r="125" spans="1:2" x14ac:dyDescent="0.3">
      <c r="A125" s="19">
        <v>1975</v>
      </c>
      <c r="B125" s="21">
        <v>44345.832711998453</v>
      </c>
    </row>
    <row r="126" spans="1:2" x14ac:dyDescent="0.3">
      <c r="A126" s="19">
        <v>2015</v>
      </c>
      <c r="B126" s="21">
        <v>44317.894200655865</v>
      </c>
    </row>
    <row r="127" spans="1:2" x14ac:dyDescent="0.3">
      <c r="A127" s="19">
        <v>2091</v>
      </c>
      <c r="B127" s="21">
        <v>44320.797517785497</v>
      </c>
    </row>
    <row r="128" spans="1:2" x14ac:dyDescent="0.3">
      <c r="A128" s="19">
        <v>2102</v>
      </c>
      <c r="B128" s="21">
        <v>44405.565317168213</v>
      </c>
    </row>
    <row r="129" spans="1:2" x14ac:dyDescent="0.3">
      <c r="A129" s="19">
        <v>2131</v>
      </c>
      <c r="B129" s="21">
        <v>44346.832711998453</v>
      </c>
    </row>
    <row r="130" spans="1:2" x14ac:dyDescent="0.3">
      <c r="A130" s="19">
        <v>2136</v>
      </c>
      <c r="B130" s="21">
        <v>44374.182500694442</v>
      </c>
    </row>
    <row r="131" spans="1:2" x14ac:dyDescent="0.3">
      <c r="A131" s="19">
        <v>2146</v>
      </c>
      <c r="B131" s="21">
        <v>44291.859815547839</v>
      </c>
    </row>
    <row r="132" spans="1:2" x14ac:dyDescent="0.3">
      <c r="A132" s="19">
        <v>2163</v>
      </c>
      <c r="B132" s="21">
        <v>44346.818148881175</v>
      </c>
    </row>
    <row r="133" spans="1:2" x14ac:dyDescent="0.3">
      <c r="A133" s="19">
        <v>2172</v>
      </c>
      <c r="B133" s="21">
        <v>44287.809653742283</v>
      </c>
    </row>
    <row r="134" spans="1:2" x14ac:dyDescent="0.3">
      <c r="A134" s="19">
        <v>2192</v>
      </c>
      <c r="B134" s="21">
        <v>44344.793067978397</v>
      </c>
    </row>
    <row r="135" spans="1:2" x14ac:dyDescent="0.3">
      <c r="A135" s="19">
        <v>2198</v>
      </c>
      <c r="B135" s="21">
        <v>44368.891773456788</v>
      </c>
    </row>
    <row r="136" spans="1:2" x14ac:dyDescent="0.3">
      <c r="A136" s="19">
        <v>2218</v>
      </c>
      <c r="B136" s="21">
        <v>44345.447584452158</v>
      </c>
    </row>
    <row r="137" spans="1:2" x14ac:dyDescent="0.3">
      <c r="A137" s="19">
        <v>2235</v>
      </c>
      <c r="B137" s="21">
        <v>44316.715802584877</v>
      </c>
    </row>
    <row r="138" spans="1:2" x14ac:dyDescent="0.3">
      <c r="A138" s="19">
        <v>2317</v>
      </c>
      <c r="B138" s="21">
        <v>44342.093333333331</v>
      </c>
    </row>
    <row r="139" spans="1:2" x14ac:dyDescent="0.3">
      <c r="A139" s="19">
        <v>2337</v>
      </c>
      <c r="B139" s="21">
        <v>44317.742906134263</v>
      </c>
    </row>
    <row r="140" spans="1:2" x14ac:dyDescent="0.3">
      <c r="A140" s="19">
        <v>2372</v>
      </c>
      <c r="B140" s="21">
        <v>44305.852129436731</v>
      </c>
    </row>
    <row r="141" spans="1:2" x14ac:dyDescent="0.3">
      <c r="A141" s="19">
        <v>2377</v>
      </c>
      <c r="B141" s="21">
        <v>44329.927776697528</v>
      </c>
    </row>
    <row r="142" spans="1:2" x14ac:dyDescent="0.3">
      <c r="A142" s="19">
        <v>2448</v>
      </c>
      <c r="B142" s="21">
        <v>44350.356333333337</v>
      </c>
    </row>
    <row r="143" spans="1:2" x14ac:dyDescent="0.3">
      <c r="A143" s="19">
        <v>2456</v>
      </c>
      <c r="B143" s="21">
        <v>44328.811271836421</v>
      </c>
    </row>
    <row r="144" spans="1:2" x14ac:dyDescent="0.3">
      <c r="A144" s="19">
        <v>2485</v>
      </c>
      <c r="B144" s="21">
        <v>44300.808035609567</v>
      </c>
    </row>
    <row r="145" spans="1:2" x14ac:dyDescent="0.3">
      <c r="A145" s="19">
        <v>2486</v>
      </c>
      <c r="B145" s="21">
        <v>44374.21433333333</v>
      </c>
    </row>
    <row r="146" spans="1:2" x14ac:dyDescent="0.3">
      <c r="A146" s="19">
        <v>2502</v>
      </c>
      <c r="B146" s="21">
        <v>44341.279718441358</v>
      </c>
    </row>
    <row r="147" spans="1:2" x14ac:dyDescent="0.3">
      <c r="A147" s="19">
        <v>2527</v>
      </c>
      <c r="B147" s="21">
        <v>44344.453999999998</v>
      </c>
    </row>
    <row r="148" spans="1:2" x14ac:dyDescent="0.3">
      <c r="A148" s="19">
        <v>2544</v>
      </c>
      <c r="B148" s="21">
        <v>44410.672922337966</v>
      </c>
    </row>
    <row r="149" spans="1:2" x14ac:dyDescent="0.3">
      <c r="A149" s="19">
        <v>2581</v>
      </c>
      <c r="B149" s="21">
        <v>44409.211706905866</v>
      </c>
    </row>
    <row r="150" spans="1:2" x14ac:dyDescent="0.3">
      <c r="A150" s="19">
        <v>2587</v>
      </c>
      <c r="B150" s="21">
        <v>44309.918067978397</v>
      </c>
    </row>
    <row r="151" spans="1:2" x14ac:dyDescent="0.3">
      <c r="A151" s="19">
        <v>2590</v>
      </c>
      <c r="B151" s="21">
        <v>44313.715802584877</v>
      </c>
    </row>
    <row r="152" spans="1:2" x14ac:dyDescent="0.3">
      <c r="A152" s="19">
        <v>2611</v>
      </c>
      <c r="B152" s="21">
        <v>44429.122379243825</v>
      </c>
    </row>
    <row r="153" spans="1:2" x14ac:dyDescent="0.3">
      <c r="A153" s="19">
        <v>2628</v>
      </c>
      <c r="B153" s="21">
        <v>44316.599297723762</v>
      </c>
    </row>
    <row r="154" spans="1:2" x14ac:dyDescent="0.3">
      <c r="A154" s="19">
        <v>2651</v>
      </c>
      <c r="B154" s="21">
        <v>44311.857234413583</v>
      </c>
    </row>
    <row r="155" spans="1:2" x14ac:dyDescent="0.3">
      <c r="A155" s="19">
        <v>2662</v>
      </c>
      <c r="B155" s="21">
        <v>44319.544281558643</v>
      </c>
    </row>
    <row r="156" spans="1:2" x14ac:dyDescent="0.3">
      <c r="A156" s="19">
        <v>2695</v>
      </c>
      <c r="B156" s="21">
        <v>44320.07462137346</v>
      </c>
    </row>
    <row r="157" spans="1:2" x14ac:dyDescent="0.3">
      <c r="A157" s="19">
        <v>2700</v>
      </c>
      <c r="B157" s="21">
        <v>44341.704071180553</v>
      </c>
    </row>
    <row r="158" spans="1:2" x14ac:dyDescent="0.3">
      <c r="A158" s="19">
        <v>2728</v>
      </c>
      <c r="B158" s="21">
        <v>44293.976724922839</v>
      </c>
    </row>
    <row r="159" spans="1:2" x14ac:dyDescent="0.3">
      <c r="A159" s="19">
        <v>2749</v>
      </c>
      <c r="B159" s="21">
        <v>44294.277666666669</v>
      </c>
    </row>
    <row r="160" spans="1:2" x14ac:dyDescent="0.3">
      <c r="A160" s="19">
        <v>2847</v>
      </c>
      <c r="B160" s="21">
        <v>44307.750592245371</v>
      </c>
    </row>
    <row r="161" spans="1:2" x14ac:dyDescent="0.3">
      <c r="A161" s="19">
        <v>2863</v>
      </c>
      <c r="B161" s="21">
        <v>44345.576666666668</v>
      </c>
    </row>
    <row r="162" spans="1:2" x14ac:dyDescent="0.3">
      <c r="A162" s="19">
        <v>2873</v>
      </c>
      <c r="B162" s="21">
        <v>44351.877210378087</v>
      </c>
    </row>
    <row r="163" spans="1:2" x14ac:dyDescent="0.3">
      <c r="A163" s="19">
        <v>2877</v>
      </c>
      <c r="B163" s="21">
        <v>44342.786999999997</v>
      </c>
    </row>
    <row r="164" spans="1:2" x14ac:dyDescent="0.3">
      <c r="A164" s="19">
        <v>2918</v>
      </c>
      <c r="B164" s="21">
        <v>44338.816126234567</v>
      </c>
    </row>
    <row r="165" spans="1:2" x14ac:dyDescent="0.3">
      <c r="A165" s="19">
        <v>2959</v>
      </c>
      <c r="B165" s="21">
        <v>44344.417258912035</v>
      </c>
    </row>
    <row r="166" spans="1:2" x14ac:dyDescent="0.3">
      <c r="A166" s="19">
        <v>2984</v>
      </c>
      <c r="B166" s="21">
        <v>44344.54873140432</v>
      </c>
    </row>
    <row r="167" spans="1:2" x14ac:dyDescent="0.3">
      <c r="A167" s="19">
        <v>2988</v>
      </c>
      <c r="B167" s="21">
        <v>44338.799944984567</v>
      </c>
    </row>
    <row r="168" spans="1:2" x14ac:dyDescent="0.3">
      <c r="A168" s="19">
        <v>3109</v>
      </c>
      <c r="B168" s="21">
        <v>44351.639346257718</v>
      </c>
    </row>
    <row r="169" spans="1:2" x14ac:dyDescent="0.3">
      <c r="A169" s="19">
        <v>3139</v>
      </c>
      <c r="B169" s="21">
        <v>44374.6025339892</v>
      </c>
    </row>
    <row r="170" spans="1:2" x14ac:dyDescent="0.3">
      <c r="A170" s="19">
        <v>3220</v>
      </c>
      <c r="B170" s="21">
        <v>44372.492906134263</v>
      </c>
    </row>
    <row r="171" spans="1:2" x14ac:dyDescent="0.3">
      <c r="A171" s="19">
        <v>3224</v>
      </c>
      <c r="B171" s="21">
        <v>44303.337900925922</v>
      </c>
    </row>
    <row r="172" spans="1:2" x14ac:dyDescent="0.3">
      <c r="A172" s="19">
        <v>3237</v>
      </c>
      <c r="B172" s="21">
        <v>44344.045495138889</v>
      </c>
    </row>
    <row r="173" spans="1:2" x14ac:dyDescent="0.3">
      <c r="A173" s="19">
        <v>3251</v>
      </c>
      <c r="B173" s="21">
        <v>44301.826239467591</v>
      </c>
    </row>
    <row r="174" spans="1:2" x14ac:dyDescent="0.3">
      <c r="A174" s="19">
        <v>3258</v>
      </c>
      <c r="B174" s="21">
        <v>44377.804394830244</v>
      </c>
    </row>
    <row r="175" spans="1:2" x14ac:dyDescent="0.3">
      <c r="A175" s="19">
        <v>3260</v>
      </c>
      <c r="B175" s="21">
        <v>44342.865478973763</v>
      </c>
    </row>
    <row r="176" spans="1:2" x14ac:dyDescent="0.3">
      <c r="A176" s="19">
        <v>3275</v>
      </c>
      <c r="B176" s="21">
        <v>44344.339</v>
      </c>
    </row>
    <row r="177" spans="1:2" x14ac:dyDescent="0.3">
      <c r="A177" s="19">
        <v>3297</v>
      </c>
      <c r="B177" s="21">
        <v>44315.668472492282</v>
      </c>
    </row>
    <row r="178" spans="1:2" x14ac:dyDescent="0.3">
      <c r="A178" s="19">
        <v>3308</v>
      </c>
      <c r="B178" s="21">
        <v>44309.782954706789</v>
      </c>
    </row>
    <row r="179" spans="1:2" x14ac:dyDescent="0.3">
      <c r="A179" s="19">
        <v>3335</v>
      </c>
      <c r="B179" s="21">
        <v>44315.348084143516</v>
      </c>
    </row>
    <row r="180" spans="1:2" x14ac:dyDescent="0.3">
      <c r="A180" s="19">
        <v>3355</v>
      </c>
      <c r="B180" s="21">
        <v>44344.036666666667</v>
      </c>
    </row>
    <row r="181" spans="1:2" x14ac:dyDescent="0.3">
      <c r="A181" s="19">
        <v>3404</v>
      </c>
      <c r="B181" s="21">
        <v>44405.074216820991</v>
      </c>
    </row>
    <row r="182" spans="1:2" x14ac:dyDescent="0.3">
      <c r="A182" s="19">
        <v>3416</v>
      </c>
      <c r="B182" s="21">
        <v>44378.013941743826</v>
      </c>
    </row>
    <row r="183" spans="1:2" x14ac:dyDescent="0.3">
      <c r="A183" s="19">
        <v>3419</v>
      </c>
      <c r="B183" s="21">
        <v>44344.592825231484</v>
      </c>
    </row>
    <row r="184" spans="1:2" x14ac:dyDescent="0.3">
      <c r="A184" s="19">
        <v>3458</v>
      </c>
      <c r="B184" s="21">
        <v>44286.623165046294</v>
      </c>
    </row>
    <row r="185" spans="1:2" x14ac:dyDescent="0.3">
      <c r="A185" s="19">
        <v>3460</v>
      </c>
      <c r="B185" s="21">
        <v>44341.830689313269</v>
      </c>
    </row>
    <row r="186" spans="1:2" x14ac:dyDescent="0.3">
      <c r="A186" s="19">
        <v>3470</v>
      </c>
      <c r="B186" s="21">
        <v>44371.646223302472</v>
      </c>
    </row>
    <row r="187" spans="1:2" x14ac:dyDescent="0.3">
      <c r="A187" s="19">
        <v>3495</v>
      </c>
      <c r="B187" s="21">
        <v>44352.5944433642</v>
      </c>
    </row>
    <row r="188" spans="1:2" x14ac:dyDescent="0.3">
      <c r="A188" s="19">
        <v>3497</v>
      </c>
      <c r="B188" s="21">
        <v>44296.729697569448</v>
      </c>
    </row>
    <row r="189" spans="1:2" x14ac:dyDescent="0.3">
      <c r="A189" s="19">
        <v>3519</v>
      </c>
      <c r="B189" s="21">
        <v>44373.774102006173</v>
      </c>
    </row>
    <row r="190" spans="1:2" x14ac:dyDescent="0.3">
      <c r="A190" s="19">
        <v>3558</v>
      </c>
      <c r="B190" s="21">
        <v>44375.452666666664</v>
      </c>
    </row>
    <row r="191" spans="1:2" x14ac:dyDescent="0.3">
      <c r="A191" s="19">
        <v>3570</v>
      </c>
      <c r="B191" s="21">
        <v>44360.184087654321</v>
      </c>
    </row>
    <row r="192" spans="1:2" x14ac:dyDescent="0.3">
      <c r="A192" s="19">
        <v>3582</v>
      </c>
      <c r="B192" s="21">
        <v>44311.689912615744</v>
      </c>
    </row>
    <row r="193" spans="1:2" x14ac:dyDescent="0.3">
      <c r="A193" s="19">
        <v>3586</v>
      </c>
      <c r="B193" s="21">
        <v>44312.596061496915</v>
      </c>
    </row>
    <row r="194" spans="1:2" x14ac:dyDescent="0.3">
      <c r="A194" s="19">
        <v>3591</v>
      </c>
      <c r="B194" s="21">
        <v>44343.772841435188</v>
      </c>
    </row>
    <row r="195" spans="1:2" x14ac:dyDescent="0.3">
      <c r="A195" s="19">
        <v>3627</v>
      </c>
      <c r="B195" s="21">
        <v>44372.839184452161</v>
      </c>
    </row>
    <row r="196" spans="1:2" x14ac:dyDescent="0.3">
      <c r="A196" s="19">
        <v>3665</v>
      </c>
      <c r="B196" s="21">
        <v>44395.551255825616</v>
      </c>
    </row>
    <row r="197" spans="1:2" x14ac:dyDescent="0.3">
      <c r="A197" s="19">
        <v>3680</v>
      </c>
      <c r="B197" s="21">
        <v>44357.724666666669</v>
      </c>
    </row>
    <row r="198" spans="1:2" x14ac:dyDescent="0.3">
      <c r="A198" s="19">
        <v>3686</v>
      </c>
      <c r="B198" s="21">
        <v>44414.772436882718</v>
      </c>
    </row>
    <row r="199" spans="1:2" x14ac:dyDescent="0.3">
      <c r="A199" s="19">
        <v>3690</v>
      </c>
      <c r="B199" s="21">
        <v>44346.953262152776</v>
      </c>
    </row>
    <row r="200" spans="1:2" x14ac:dyDescent="0.3">
      <c r="A200" s="19">
        <v>3696</v>
      </c>
      <c r="B200" s="21">
        <v>44300.183035609567</v>
      </c>
    </row>
    <row r="201" spans="1:2" x14ac:dyDescent="0.3">
      <c r="A201" s="19">
        <v>3719</v>
      </c>
      <c r="B201" s="21">
        <v>44319.664022646604</v>
      </c>
    </row>
    <row r="202" spans="1:2" x14ac:dyDescent="0.3">
      <c r="A202" s="19">
        <v>3806</v>
      </c>
      <c r="B202" s="21">
        <v>44344.535381867281</v>
      </c>
    </row>
    <row r="203" spans="1:2" x14ac:dyDescent="0.3">
      <c r="A203" s="19">
        <v>3820</v>
      </c>
      <c r="B203" s="21">
        <v>44310.335093248454</v>
      </c>
    </row>
    <row r="204" spans="1:2" x14ac:dyDescent="0.3">
      <c r="A204" s="19">
        <v>3849</v>
      </c>
      <c r="B204" s="21">
        <v>44415.166814197531</v>
      </c>
    </row>
    <row r="205" spans="1:2" x14ac:dyDescent="0.3">
      <c r="A205" s="19">
        <v>3874</v>
      </c>
      <c r="B205" s="21">
        <v>44374.626972260805</v>
      </c>
    </row>
    <row r="206" spans="1:2" x14ac:dyDescent="0.3">
      <c r="A206" s="19">
        <v>3917</v>
      </c>
      <c r="B206" s="21">
        <v>44301.562080902775</v>
      </c>
    </row>
    <row r="207" spans="1:2" x14ac:dyDescent="0.3">
      <c r="A207" s="19">
        <v>3926</v>
      </c>
      <c r="B207" s="21">
        <v>44311.557664737651</v>
      </c>
    </row>
    <row r="208" spans="1:2" x14ac:dyDescent="0.3">
      <c r="A208" s="19">
        <v>3966</v>
      </c>
      <c r="B208" s="21">
        <v>44390.619119753086</v>
      </c>
    </row>
    <row r="209" spans="1:2" x14ac:dyDescent="0.3">
      <c r="A209" s="19">
        <v>3973</v>
      </c>
      <c r="B209" s="21">
        <v>44401.47035127315</v>
      </c>
    </row>
    <row r="210" spans="1:2" x14ac:dyDescent="0.3">
      <c r="A210" s="19">
        <v>4028</v>
      </c>
      <c r="B210" s="21">
        <v>44310.556871257715</v>
      </c>
    </row>
    <row r="211" spans="1:2" x14ac:dyDescent="0.3">
      <c r="A211" s="19">
        <v>4032</v>
      </c>
      <c r="B211" s="21">
        <v>44304.882469251541</v>
      </c>
    </row>
    <row r="212" spans="1:2" x14ac:dyDescent="0.3">
      <c r="A212" s="19">
        <v>4039</v>
      </c>
      <c r="B212" s="21">
        <v>44323.496951466048</v>
      </c>
    </row>
    <row r="213" spans="1:2" x14ac:dyDescent="0.3">
      <c r="A213" s="19">
        <v>4062</v>
      </c>
      <c r="B213" s="21">
        <v>44373.590802584877</v>
      </c>
    </row>
    <row r="214" spans="1:2" x14ac:dyDescent="0.3">
      <c r="A214" s="19">
        <v>4076</v>
      </c>
      <c r="B214" s="21">
        <v>44308.585139158953</v>
      </c>
    </row>
    <row r="215" spans="1:2" x14ac:dyDescent="0.3">
      <c r="A215" s="19">
        <v>4114</v>
      </c>
      <c r="B215" s="21">
        <v>44300.779313927473</v>
      </c>
    </row>
    <row r="216" spans="1:2" x14ac:dyDescent="0.3">
      <c r="A216" s="19">
        <v>4141</v>
      </c>
      <c r="B216" s="21">
        <v>44325.037404513889</v>
      </c>
    </row>
    <row r="217" spans="1:2" x14ac:dyDescent="0.3">
      <c r="A217" s="19">
        <v>4182</v>
      </c>
      <c r="B217" s="21">
        <v>44344.470999999998</v>
      </c>
    </row>
    <row r="218" spans="1:2" x14ac:dyDescent="0.3">
      <c r="A218" s="19">
        <v>4210</v>
      </c>
      <c r="B218" s="21">
        <v>44323.941126234567</v>
      </c>
    </row>
    <row r="219" spans="1:2" x14ac:dyDescent="0.3">
      <c r="A219" s="19">
        <v>4216</v>
      </c>
      <c r="B219" s="21">
        <v>44384.21633333333</v>
      </c>
    </row>
    <row r="220" spans="1:2" x14ac:dyDescent="0.3">
      <c r="A220" s="19">
        <v>4240</v>
      </c>
      <c r="B220" s="21">
        <v>44323.906741087965</v>
      </c>
    </row>
    <row r="221" spans="1:2" x14ac:dyDescent="0.3">
      <c r="A221" s="19">
        <v>4265</v>
      </c>
      <c r="B221" s="21">
        <v>44289.640155324072</v>
      </c>
    </row>
    <row r="222" spans="1:2" x14ac:dyDescent="0.3">
      <c r="A222" s="19">
        <v>4277</v>
      </c>
      <c r="B222" s="21">
        <v>44311.780527507719</v>
      </c>
    </row>
    <row r="223" spans="1:2" x14ac:dyDescent="0.3">
      <c r="A223" s="19">
        <v>4300</v>
      </c>
      <c r="B223" s="21">
        <v>44316.785381867281</v>
      </c>
    </row>
    <row r="224" spans="1:2" x14ac:dyDescent="0.3">
      <c r="A224" s="19">
        <v>4380</v>
      </c>
      <c r="B224" s="21">
        <v>44288.231</v>
      </c>
    </row>
    <row r="225" spans="1:2" x14ac:dyDescent="0.3">
      <c r="A225" s="19">
        <v>4438</v>
      </c>
      <c r="B225" s="21">
        <v>44304.901120023147</v>
      </c>
    </row>
    <row r="226" spans="1:2" x14ac:dyDescent="0.3">
      <c r="A226" s="19">
        <v>4484</v>
      </c>
      <c r="B226" s="21">
        <v>44311.597705015432</v>
      </c>
    </row>
    <row r="227" spans="1:2" x14ac:dyDescent="0.3">
      <c r="A227" s="19">
        <v>4530</v>
      </c>
      <c r="B227" s="21">
        <v>44373.129306905867</v>
      </c>
    </row>
    <row r="228" spans="1:2" x14ac:dyDescent="0.3">
      <c r="A228" s="19">
        <v>4531</v>
      </c>
      <c r="B228" s="21">
        <v>44286.635300964503</v>
      </c>
    </row>
    <row r="229" spans="1:2" x14ac:dyDescent="0.3">
      <c r="A229" s="19">
        <v>4533</v>
      </c>
      <c r="B229" s="21">
        <v>44344.944362461421</v>
      </c>
    </row>
    <row r="230" spans="1:2" x14ac:dyDescent="0.3">
      <c r="A230" s="19">
        <v>4582</v>
      </c>
      <c r="B230" s="21">
        <v>44345.558035609567</v>
      </c>
    </row>
    <row r="231" spans="1:2" x14ac:dyDescent="0.3">
      <c r="A231" s="19">
        <v>4614</v>
      </c>
      <c r="B231" s="21">
        <v>44372.695171527776</v>
      </c>
    </row>
    <row r="232" spans="1:2" x14ac:dyDescent="0.3">
      <c r="A232" s="19">
        <v>4623</v>
      </c>
      <c r="B232" s="21">
        <v>44351.569766975306</v>
      </c>
    </row>
    <row r="233" spans="1:2" x14ac:dyDescent="0.3">
      <c r="A233" s="19">
        <v>4627</v>
      </c>
      <c r="B233" s="21">
        <v>44392.714184452161</v>
      </c>
    </row>
    <row r="234" spans="1:2" x14ac:dyDescent="0.3">
      <c r="A234" s="19">
        <v>4636</v>
      </c>
      <c r="B234" s="21">
        <v>44343.938666666669</v>
      </c>
    </row>
    <row r="235" spans="1:2" x14ac:dyDescent="0.3">
      <c r="A235" s="19">
        <v>4639</v>
      </c>
      <c r="B235" s="21">
        <v>44374.051118518517</v>
      </c>
    </row>
    <row r="236" spans="1:2" x14ac:dyDescent="0.3">
      <c r="A236" s="19">
        <v>4662</v>
      </c>
      <c r="B236" s="21">
        <v>44344.011514544756</v>
      </c>
    </row>
    <row r="237" spans="1:2" x14ac:dyDescent="0.3">
      <c r="A237" s="19">
        <v>4685</v>
      </c>
      <c r="B237" s="21">
        <v>44376.582307445984</v>
      </c>
    </row>
    <row r="238" spans="1:2" x14ac:dyDescent="0.3">
      <c r="A238" s="19">
        <v>4705</v>
      </c>
      <c r="B238" s="21">
        <v>44309.911595486112</v>
      </c>
    </row>
    <row r="239" spans="1:2" x14ac:dyDescent="0.3">
      <c r="A239" s="19">
        <v>4737</v>
      </c>
      <c r="B239" s="21">
        <v>44316.680608410497</v>
      </c>
    </row>
    <row r="240" spans="1:2" x14ac:dyDescent="0.3">
      <c r="A240" s="19">
        <v>4782</v>
      </c>
      <c r="B240" s="21">
        <v>44348.722275077162</v>
      </c>
    </row>
    <row r="241" spans="1:2" x14ac:dyDescent="0.3">
      <c r="A241" s="19">
        <v>4798</v>
      </c>
      <c r="B241" s="21">
        <v>44392.776886728396</v>
      </c>
    </row>
    <row r="242" spans="1:2" x14ac:dyDescent="0.3">
      <c r="A242" s="19">
        <v>4815</v>
      </c>
      <c r="B242" s="21">
        <v>44386.64166666667</v>
      </c>
    </row>
    <row r="243" spans="1:2" x14ac:dyDescent="0.3">
      <c r="A243" s="19">
        <v>4834</v>
      </c>
      <c r="B243" s="21">
        <v>44373.962970871915</v>
      </c>
    </row>
    <row r="244" spans="1:2" x14ac:dyDescent="0.3">
      <c r="A244" s="19">
        <v>4848</v>
      </c>
      <c r="B244" s="21">
        <v>44352.888941743826</v>
      </c>
    </row>
    <row r="245" spans="1:2" x14ac:dyDescent="0.3">
      <c r="A245" s="19">
        <v>4893</v>
      </c>
      <c r="B245" s="21">
        <v>44343.691935262344</v>
      </c>
    </row>
    <row r="246" spans="1:2" x14ac:dyDescent="0.3">
      <c r="A246" s="19">
        <v>4976</v>
      </c>
      <c r="B246" s="21">
        <v>44369.658763734566</v>
      </c>
    </row>
    <row r="247" spans="1:2" x14ac:dyDescent="0.3">
      <c r="A247" s="19">
        <v>4993</v>
      </c>
      <c r="B247" s="21">
        <v>44407.843229783954</v>
      </c>
    </row>
    <row r="248" spans="1:2" x14ac:dyDescent="0.3">
      <c r="A248" s="19">
        <v>5012</v>
      </c>
      <c r="B248" s="21">
        <v>44316.777291280865</v>
      </c>
    </row>
    <row r="249" spans="1:2" x14ac:dyDescent="0.3">
      <c r="A249" s="19">
        <v>5016</v>
      </c>
      <c r="B249" s="21">
        <v>44302.592825231484</v>
      </c>
    </row>
    <row r="250" spans="1:2" x14ac:dyDescent="0.3">
      <c r="A250" s="19">
        <v>5019</v>
      </c>
      <c r="B250" s="21">
        <v>44309.91321358025</v>
      </c>
    </row>
    <row r="251" spans="1:2" x14ac:dyDescent="0.3">
      <c r="A251" s="19">
        <v>5053</v>
      </c>
      <c r="B251" s="21">
        <v>44296.771627854941</v>
      </c>
    </row>
    <row r="252" spans="1:2" x14ac:dyDescent="0.3">
      <c r="A252" s="19">
        <v>5079</v>
      </c>
      <c r="B252" s="21">
        <v>44344.958116512345</v>
      </c>
    </row>
    <row r="253" spans="1:2" x14ac:dyDescent="0.3">
      <c r="A253" s="19">
        <v>5098</v>
      </c>
      <c r="B253" s="21">
        <v>44373.656336574073</v>
      </c>
    </row>
    <row r="254" spans="1:2" x14ac:dyDescent="0.3">
      <c r="A254" s="19">
        <v>5110</v>
      </c>
      <c r="B254" s="21">
        <v>44301.091666666667</v>
      </c>
    </row>
    <row r="255" spans="1:2" x14ac:dyDescent="0.3">
      <c r="A255" s="19">
        <v>5143</v>
      </c>
      <c r="B255" s="21">
        <v>44399.674540470682</v>
      </c>
    </row>
    <row r="256" spans="1:2" x14ac:dyDescent="0.3">
      <c r="A256" s="19">
        <v>5166</v>
      </c>
      <c r="B256" s="21">
        <v>44333.819362461421</v>
      </c>
    </row>
    <row r="257" spans="1:2" x14ac:dyDescent="0.3">
      <c r="A257" s="19">
        <v>5180</v>
      </c>
      <c r="B257" s="21">
        <v>44344.70164402006</v>
      </c>
    </row>
    <row r="258" spans="1:2" x14ac:dyDescent="0.3">
      <c r="A258" s="19">
        <v>5234</v>
      </c>
      <c r="B258" s="21">
        <v>44306.524055015434</v>
      </c>
    </row>
    <row r="259" spans="1:2" x14ac:dyDescent="0.3">
      <c r="A259" s="19">
        <v>5262</v>
      </c>
      <c r="B259" s="21">
        <v>44307.630042091048</v>
      </c>
    </row>
    <row r="260" spans="1:2" x14ac:dyDescent="0.3">
      <c r="A260" s="19">
        <v>5309</v>
      </c>
      <c r="B260" s="21">
        <v>44372.583521026238</v>
      </c>
    </row>
    <row r="261" spans="1:2" x14ac:dyDescent="0.3">
      <c r="A261" s="19">
        <v>5341</v>
      </c>
      <c r="B261" s="21">
        <v>44377.995333333332</v>
      </c>
    </row>
    <row r="262" spans="1:2" x14ac:dyDescent="0.3">
      <c r="A262" s="19">
        <v>5376</v>
      </c>
      <c r="B262" s="21">
        <v>44345.06</v>
      </c>
    </row>
    <row r="263" spans="1:2" x14ac:dyDescent="0.3">
      <c r="A263" s="19">
        <v>5398</v>
      </c>
      <c r="B263" s="21">
        <v>44334.621333333336</v>
      </c>
    </row>
    <row r="264" spans="1:2" x14ac:dyDescent="0.3">
      <c r="A264" s="19">
        <v>5399</v>
      </c>
      <c r="B264" s="21">
        <v>44320.77769579475</v>
      </c>
    </row>
    <row r="265" spans="1:2" x14ac:dyDescent="0.3">
      <c r="A265" s="19">
        <v>5410</v>
      </c>
      <c r="B265" s="21">
        <v>44315.545899691358</v>
      </c>
    </row>
    <row r="266" spans="1:2" x14ac:dyDescent="0.3">
      <c r="A266" s="19">
        <v>5415</v>
      </c>
      <c r="B266" s="21">
        <v>44395.905527507719</v>
      </c>
    </row>
    <row r="267" spans="1:2" x14ac:dyDescent="0.3">
      <c r="A267" s="19">
        <v>5448</v>
      </c>
      <c r="B267" s="21">
        <v>44374.498569598763</v>
      </c>
    </row>
    <row r="268" spans="1:2" x14ac:dyDescent="0.3">
      <c r="A268" s="19">
        <v>5456</v>
      </c>
      <c r="B268" s="21">
        <v>44405.872760532409</v>
      </c>
    </row>
    <row r="269" spans="1:2" x14ac:dyDescent="0.3">
      <c r="A269" s="19">
        <v>5481</v>
      </c>
      <c r="B269" s="21">
        <v>44414.786999999997</v>
      </c>
    </row>
    <row r="270" spans="1:2" x14ac:dyDescent="0.3">
      <c r="A270" s="19">
        <v>5543</v>
      </c>
      <c r="B270" s="21">
        <v>44345.676967631174</v>
      </c>
    </row>
    <row r="271" spans="1:2" x14ac:dyDescent="0.3">
      <c r="A271" s="19">
        <v>5564</v>
      </c>
      <c r="B271" s="21">
        <v>44379.927776697528</v>
      </c>
    </row>
    <row r="272" spans="1:2" x14ac:dyDescent="0.3">
      <c r="A272" s="19">
        <v>5601</v>
      </c>
      <c r="B272" s="21">
        <v>44331.041666666664</v>
      </c>
    </row>
    <row r="273" spans="1:2" x14ac:dyDescent="0.3">
      <c r="A273" s="19">
        <v>5633</v>
      </c>
      <c r="B273" s="21">
        <v>44342.916045331789</v>
      </c>
    </row>
    <row r="274" spans="1:2" x14ac:dyDescent="0.3">
      <c r="A274" s="19">
        <v>5694</v>
      </c>
      <c r="B274" s="21">
        <v>44405.852938503085</v>
      </c>
    </row>
    <row r="275" spans="1:2" x14ac:dyDescent="0.3">
      <c r="A275" s="19">
        <v>5746</v>
      </c>
      <c r="B275" s="21">
        <v>44409.069124421294</v>
      </c>
    </row>
    <row r="276" spans="1:2" x14ac:dyDescent="0.3">
      <c r="A276" s="19">
        <v>5788</v>
      </c>
      <c r="B276" s="21">
        <v>44333.8464660108</v>
      </c>
    </row>
    <row r="277" spans="1:2" x14ac:dyDescent="0.3">
      <c r="A277" s="19">
        <v>5806</v>
      </c>
      <c r="B277" s="21">
        <v>44368.349297723762</v>
      </c>
    </row>
    <row r="278" spans="1:2" x14ac:dyDescent="0.3">
      <c r="A278" s="19">
        <v>5840</v>
      </c>
      <c r="B278" s="21">
        <v>44316.454071180553</v>
      </c>
    </row>
    <row r="279" spans="1:2" x14ac:dyDescent="0.3">
      <c r="A279" s="19">
        <v>5861</v>
      </c>
      <c r="B279" s="21">
        <v>44312.936271836421</v>
      </c>
    </row>
    <row r="280" spans="1:2" x14ac:dyDescent="0.3">
      <c r="A280" s="19">
        <v>5868</v>
      </c>
      <c r="B280" s="21">
        <v>44292.784572800927</v>
      </c>
    </row>
    <row r="281" spans="1:2" x14ac:dyDescent="0.3">
      <c r="A281" s="19">
        <v>5879</v>
      </c>
      <c r="B281" s="21">
        <v>44330.883278317902</v>
      </c>
    </row>
    <row r="282" spans="1:2" x14ac:dyDescent="0.3">
      <c r="A282" s="19">
        <v>5901</v>
      </c>
      <c r="B282" s="21">
        <v>44329.658333333333</v>
      </c>
    </row>
    <row r="283" spans="1:2" x14ac:dyDescent="0.3">
      <c r="A283" s="19">
        <v>5925</v>
      </c>
      <c r="B283" s="21">
        <v>44313.201666666668</v>
      </c>
    </row>
    <row r="284" spans="1:2" x14ac:dyDescent="0.3">
      <c r="A284" s="19">
        <v>5935</v>
      </c>
      <c r="B284" s="21">
        <v>44347.646223302472</v>
      </c>
    </row>
    <row r="285" spans="1:2" x14ac:dyDescent="0.3">
      <c r="A285" s="19">
        <v>5945</v>
      </c>
      <c r="B285" s="21">
        <v>44337.530122993827</v>
      </c>
    </row>
    <row r="286" spans="1:2" x14ac:dyDescent="0.3">
      <c r="A286" s="19">
        <v>5961</v>
      </c>
      <c r="B286" s="21">
        <v>44309.78821358025</v>
      </c>
    </row>
    <row r="287" spans="1:2" x14ac:dyDescent="0.3">
      <c r="A287" s="19">
        <v>5962</v>
      </c>
      <c r="B287" s="21">
        <v>44375.787404513889</v>
      </c>
    </row>
    <row r="288" spans="1:2" x14ac:dyDescent="0.3">
      <c r="A288" s="19">
        <v>6001</v>
      </c>
      <c r="B288" s="21">
        <v>44374.665236265435</v>
      </c>
    </row>
    <row r="289" spans="1:2" x14ac:dyDescent="0.3">
      <c r="A289" s="19">
        <v>6020</v>
      </c>
      <c r="B289" s="21">
        <v>44375.77526859568</v>
      </c>
    </row>
    <row r="290" spans="1:2" x14ac:dyDescent="0.3">
      <c r="A290" s="19">
        <v>6095</v>
      </c>
      <c r="B290" s="21">
        <v>44315.385333333332</v>
      </c>
    </row>
    <row r="291" spans="1:2" x14ac:dyDescent="0.3">
      <c r="A291" s="19">
        <v>6111</v>
      </c>
      <c r="B291" s="21">
        <v>44391.835543711422</v>
      </c>
    </row>
    <row r="292" spans="1:2" x14ac:dyDescent="0.3">
      <c r="A292" s="19">
        <v>6114</v>
      </c>
      <c r="B292" s="21">
        <v>44306.668472492282</v>
      </c>
    </row>
    <row r="293" spans="1:2" x14ac:dyDescent="0.3">
      <c r="A293" s="19">
        <v>6131</v>
      </c>
      <c r="B293" s="21">
        <v>44380.733601929009</v>
      </c>
    </row>
    <row r="294" spans="1:2" x14ac:dyDescent="0.3">
      <c r="A294" s="19">
        <v>6175</v>
      </c>
      <c r="B294" s="21">
        <v>44376.954880246914</v>
      </c>
    </row>
    <row r="295" spans="1:2" x14ac:dyDescent="0.3">
      <c r="A295" s="19">
        <v>6186</v>
      </c>
      <c r="B295" s="21">
        <v>44344.326333333331</v>
      </c>
    </row>
    <row r="296" spans="1:2" x14ac:dyDescent="0.3">
      <c r="A296" s="19">
        <v>6305</v>
      </c>
      <c r="B296" s="21">
        <v>44313.924135918212</v>
      </c>
    </row>
    <row r="297" spans="1:2" x14ac:dyDescent="0.3">
      <c r="A297" s="19">
        <v>6310</v>
      </c>
      <c r="B297" s="21">
        <v>44343.728747569447</v>
      </c>
    </row>
    <row r="298" spans="1:2" x14ac:dyDescent="0.3">
      <c r="A298" s="19">
        <v>6323</v>
      </c>
      <c r="B298" s="21">
        <v>44396.744524266978</v>
      </c>
    </row>
    <row r="299" spans="1:2" x14ac:dyDescent="0.3">
      <c r="A299" s="19">
        <v>6331</v>
      </c>
      <c r="B299" s="21">
        <v>44286.041666666664</v>
      </c>
    </row>
    <row r="300" spans="1:2" x14ac:dyDescent="0.3">
      <c r="A300" s="19">
        <v>6341</v>
      </c>
      <c r="B300" s="21">
        <v>44348.743310686732</v>
      </c>
    </row>
    <row r="301" spans="1:2" x14ac:dyDescent="0.3">
      <c r="A301" s="19">
        <v>6344</v>
      </c>
      <c r="B301" s="21">
        <v>44396.677372183643</v>
      </c>
    </row>
    <row r="302" spans="1:2" x14ac:dyDescent="0.3">
      <c r="A302" s="19">
        <v>6345</v>
      </c>
      <c r="B302" s="21">
        <v>44299.674135918212</v>
      </c>
    </row>
    <row r="303" spans="1:2" x14ac:dyDescent="0.3">
      <c r="A303" s="19">
        <v>6352</v>
      </c>
      <c r="B303" s="21">
        <v>44402.784572800927</v>
      </c>
    </row>
    <row r="304" spans="1:2" x14ac:dyDescent="0.3">
      <c r="A304" s="19">
        <v>6383</v>
      </c>
      <c r="B304" s="21">
        <v>44419.462566358023</v>
      </c>
    </row>
    <row r="305" spans="1:2" x14ac:dyDescent="0.3">
      <c r="A305" s="19">
        <v>6405</v>
      </c>
      <c r="B305" s="21">
        <v>44398.62235597994</v>
      </c>
    </row>
    <row r="306" spans="1:2" x14ac:dyDescent="0.3">
      <c r="A306" s="19">
        <v>6431</v>
      </c>
      <c r="B306" s="21">
        <v>44336.903100308642</v>
      </c>
    </row>
    <row r="307" spans="1:2" x14ac:dyDescent="0.3">
      <c r="A307" s="19">
        <v>6439</v>
      </c>
      <c r="B307" s="21">
        <v>44301.882064737656</v>
      </c>
    </row>
    <row r="308" spans="1:2" x14ac:dyDescent="0.3">
      <c r="A308" s="19">
        <v>6453</v>
      </c>
      <c r="B308" s="21">
        <v>44373.676967631174</v>
      </c>
    </row>
    <row r="309" spans="1:2" x14ac:dyDescent="0.3">
      <c r="A309" s="19">
        <v>6496</v>
      </c>
      <c r="B309" s="21">
        <v>44343.797113271605</v>
      </c>
    </row>
    <row r="310" spans="1:2" x14ac:dyDescent="0.3">
      <c r="A310" s="19">
        <v>6552</v>
      </c>
      <c r="B310" s="21">
        <v>44294.797113271605</v>
      </c>
    </row>
    <row r="311" spans="1:2" x14ac:dyDescent="0.3">
      <c r="A311" s="19">
        <v>6571</v>
      </c>
      <c r="B311" s="21">
        <v>44344.791449845681</v>
      </c>
    </row>
    <row r="312" spans="1:2" x14ac:dyDescent="0.3">
      <c r="A312" s="19">
        <v>6578</v>
      </c>
      <c r="B312" s="21">
        <v>44316.820171527776</v>
      </c>
    </row>
    <row r="313" spans="1:2" x14ac:dyDescent="0.3">
      <c r="A313" s="19">
        <v>6581</v>
      </c>
      <c r="B313" s="21">
        <v>44302.911999999997</v>
      </c>
    </row>
    <row r="314" spans="1:2" x14ac:dyDescent="0.3">
      <c r="A314" s="19">
        <v>6583</v>
      </c>
      <c r="B314" s="21">
        <v>44366.591207137346</v>
      </c>
    </row>
    <row r="315" spans="1:2" x14ac:dyDescent="0.3">
      <c r="A315" s="19">
        <v>6585</v>
      </c>
      <c r="B315" s="21">
        <v>44315.722679591046</v>
      </c>
    </row>
    <row r="316" spans="1:2" x14ac:dyDescent="0.3">
      <c r="A316" s="19">
        <v>6641</v>
      </c>
      <c r="B316" s="21">
        <v>44316.076999999997</v>
      </c>
    </row>
    <row r="317" spans="1:2" x14ac:dyDescent="0.3">
      <c r="A317" s="19">
        <v>6658</v>
      </c>
      <c r="B317" s="21">
        <v>44383.557666666668</v>
      </c>
    </row>
    <row r="318" spans="1:2" x14ac:dyDescent="0.3">
      <c r="A318" s="19">
        <v>6673</v>
      </c>
      <c r="B318" s="21">
        <v>44313.41321358025</v>
      </c>
    </row>
    <row r="319" spans="1:2" x14ac:dyDescent="0.3">
      <c r="A319" s="19">
        <v>6687</v>
      </c>
      <c r="B319" s="21">
        <v>44314.731983834878</v>
      </c>
    </row>
    <row r="320" spans="1:2" x14ac:dyDescent="0.3">
      <c r="A320" s="19">
        <v>6688</v>
      </c>
      <c r="B320" s="21">
        <v>44315.429394830244</v>
      </c>
    </row>
    <row r="321" spans="1:2" x14ac:dyDescent="0.3">
      <c r="A321" s="19">
        <v>6704</v>
      </c>
      <c r="B321" s="21">
        <v>44309.164022646604</v>
      </c>
    </row>
    <row r="322" spans="1:2" x14ac:dyDescent="0.3">
      <c r="A322" s="19">
        <v>6721</v>
      </c>
      <c r="B322" s="21">
        <v>44317.66321358025</v>
      </c>
    </row>
    <row r="323" spans="1:2" x14ac:dyDescent="0.3">
      <c r="A323" s="19">
        <v>6742</v>
      </c>
      <c r="B323" s="21">
        <v>44324.604846334878</v>
      </c>
    </row>
    <row r="324" spans="1:2" x14ac:dyDescent="0.3">
      <c r="A324" s="19">
        <v>6744</v>
      </c>
      <c r="B324" s="21">
        <v>44309.736838194447</v>
      </c>
    </row>
    <row r="325" spans="1:2" x14ac:dyDescent="0.3">
      <c r="A325" s="19">
        <v>6752</v>
      </c>
      <c r="B325" s="21">
        <v>44313.680203896605</v>
      </c>
    </row>
    <row r="326" spans="1:2" x14ac:dyDescent="0.3">
      <c r="A326" s="19">
        <v>6763</v>
      </c>
      <c r="B326" s="21">
        <v>44388.589993518515</v>
      </c>
    </row>
    <row r="327" spans="1:2" x14ac:dyDescent="0.3">
      <c r="A327" s="19">
        <v>6784</v>
      </c>
      <c r="B327" s="21">
        <v>44316.38966666667</v>
      </c>
    </row>
    <row r="328" spans="1:2" x14ac:dyDescent="0.3">
      <c r="A328" s="19">
        <v>6804</v>
      </c>
      <c r="B328" s="21">
        <v>44299.531741087965</v>
      </c>
    </row>
    <row r="329" spans="1:2" x14ac:dyDescent="0.3">
      <c r="A329" s="19">
        <v>6898</v>
      </c>
      <c r="B329" s="21">
        <v>44310.794686072528</v>
      </c>
    </row>
    <row r="330" spans="1:2" x14ac:dyDescent="0.3">
      <c r="A330" s="19">
        <v>6900</v>
      </c>
      <c r="B330" s="21">
        <v>44330.943957947529</v>
      </c>
    </row>
    <row r="331" spans="1:2" x14ac:dyDescent="0.3">
      <c r="A331" s="19">
        <v>6928</v>
      </c>
      <c r="B331" s="21">
        <v>44376.681417476851</v>
      </c>
    </row>
    <row r="332" spans="1:2" x14ac:dyDescent="0.3">
      <c r="A332" s="19">
        <v>6964</v>
      </c>
      <c r="B332" s="21">
        <v>44317.731983834878</v>
      </c>
    </row>
    <row r="333" spans="1:2" x14ac:dyDescent="0.3">
      <c r="A333" s="19">
        <v>6985</v>
      </c>
      <c r="B333" s="21">
        <v>44289.800754050928</v>
      </c>
    </row>
    <row r="334" spans="1:2" x14ac:dyDescent="0.3">
      <c r="A334" s="19">
        <v>7006</v>
      </c>
      <c r="B334" s="21">
        <v>44345.479323726853</v>
      </c>
    </row>
    <row r="335" spans="1:2" x14ac:dyDescent="0.3">
      <c r="A335" s="19">
        <v>7012</v>
      </c>
      <c r="B335" s="21">
        <v>44341.02769579475</v>
      </c>
    </row>
    <row r="336" spans="1:2" x14ac:dyDescent="0.3">
      <c r="A336" s="19">
        <v>7050</v>
      </c>
      <c r="B336" s="21">
        <v>44329.145009722219</v>
      </c>
    </row>
    <row r="337" spans="1:2" x14ac:dyDescent="0.3">
      <c r="A337" s="19">
        <v>7052</v>
      </c>
      <c r="B337" s="21">
        <v>44342.820576041668</v>
      </c>
    </row>
    <row r="338" spans="1:2" x14ac:dyDescent="0.3">
      <c r="A338" s="19">
        <v>7056</v>
      </c>
      <c r="B338" s="21">
        <v>44309.770414236111</v>
      </c>
    </row>
    <row r="339" spans="1:2" x14ac:dyDescent="0.3">
      <c r="A339" s="19">
        <v>7114</v>
      </c>
      <c r="B339" s="21">
        <v>44340.617906134263</v>
      </c>
    </row>
    <row r="340" spans="1:2" x14ac:dyDescent="0.3">
      <c r="A340" s="19">
        <v>7161</v>
      </c>
      <c r="B340" s="21">
        <v>44373.360972916664</v>
      </c>
    </row>
    <row r="341" spans="1:2" x14ac:dyDescent="0.3">
      <c r="A341" s="19">
        <v>7167</v>
      </c>
      <c r="B341" s="21">
        <v>44374.704475733022</v>
      </c>
    </row>
    <row r="342" spans="1:2" x14ac:dyDescent="0.3">
      <c r="A342" s="19">
        <v>7190</v>
      </c>
      <c r="B342" s="21">
        <v>44310.487746836421</v>
      </c>
    </row>
    <row r="343" spans="1:2" x14ac:dyDescent="0.3">
      <c r="A343" s="19">
        <v>7257</v>
      </c>
      <c r="B343" s="21">
        <v>44308.639750810187</v>
      </c>
    </row>
    <row r="344" spans="1:2" x14ac:dyDescent="0.3">
      <c r="A344" s="19">
        <v>7267</v>
      </c>
      <c r="B344" s="21">
        <v>44328.928990277775</v>
      </c>
    </row>
    <row r="345" spans="1:2" x14ac:dyDescent="0.3">
      <c r="A345" s="19">
        <v>7271</v>
      </c>
      <c r="B345" s="21">
        <v>44323.32433333333</v>
      </c>
    </row>
    <row r="346" spans="1:2" x14ac:dyDescent="0.3">
      <c r="A346" s="19">
        <v>7288</v>
      </c>
      <c r="B346" s="21">
        <v>44340.672517785497</v>
      </c>
    </row>
    <row r="347" spans="1:2" x14ac:dyDescent="0.3">
      <c r="A347" s="19">
        <v>7311</v>
      </c>
      <c r="B347" s="21">
        <v>44376.91321358025</v>
      </c>
    </row>
    <row r="348" spans="1:2" x14ac:dyDescent="0.3">
      <c r="A348" s="19">
        <v>7323</v>
      </c>
      <c r="B348" s="21">
        <v>44303.671712384261</v>
      </c>
    </row>
    <row r="349" spans="1:2" x14ac:dyDescent="0.3">
      <c r="A349" s="19">
        <v>7331</v>
      </c>
      <c r="B349" s="21">
        <v>44342.615478973763</v>
      </c>
    </row>
    <row r="350" spans="1:2" x14ac:dyDescent="0.3">
      <c r="A350" s="19">
        <v>7335</v>
      </c>
      <c r="B350" s="21">
        <v>44286.043877044751</v>
      </c>
    </row>
    <row r="351" spans="1:2" x14ac:dyDescent="0.3">
      <c r="A351" s="19">
        <v>7347</v>
      </c>
      <c r="B351" s="21">
        <v>44408.774055015434</v>
      </c>
    </row>
    <row r="352" spans="1:2" x14ac:dyDescent="0.3">
      <c r="A352" s="19">
        <v>7360</v>
      </c>
      <c r="B352" s="21">
        <v>44352.512000000002</v>
      </c>
    </row>
    <row r="353" spans="1:2" x14ac:dyDescent="0.3">
      <c r="A353" s="19">
        <v>7368</v>
      </c>
      <c r="B353" s="21">
        <v>44344.802776697528</v>
      </c>
    </row>
    <row r="354" spans="1:2" x14ac:dyDescent="0.3">
      <c r="A354" s="19">
        <v>7388</v>
      </c>
      <c r="B354" s="21">
        <v>44347.702857600307</v>
      </c>
    </row>
    <row r="355" spans="1:2" x14ac:dyDescent="0.3">
      <c r="A355" s="19">
        <v>7404</v>
      </c>
      <c r="B355" s="21">
        <v>44314.667258912035</v>
      </c>
    </row>
    <row r="356" spans="1:2" x14ac:dyDescent="0.3">
      <c r="A356" s="19">
        <v>7413</v>
      </c>
      <c r="B356" s="21">
        <v>44369.619119753086</v>
      </c>
    </row>
    <row r="357" spans="1:2" x14ac:dyDescent="0.3">
      <c r="A357" s="19">
        <v>7449</v>
      </c>
      <c r="B357" s="21">
        <v>44381.695980594137</v>
      </c>
    </row>
    <row r="358" spans="1:2" x14ac:dyDescent="0.3">
      <c r="A358" s="19">
        <v>7459</v>
      </c>
      <c r="B358" s="21">
        <v>44376.689912615744</v>
      </c>
    </row>
    <row r="359" spans="1:2" x14ac:dyDescent="0.3">
      <c r="A359" s="19">
        <v>7460</v>
      </c>
      <c r="B359" s="21">
        <v>44383.861433641978</v>
      </c>
    </row>
    <row r="360" spans="1:2" x14ac:dyDescent="0.3">
      <c r="A360" s="19">
        <v>7464</v>
      </c>
      <c r="B360" s="21">
        <v>44316.621142399694</v>
      </c>
    </row>
    <row r="361" spans="1:2" x14ac:dyDescent="0.3">
      <c r="A361" s="19">
        <v>7473</v>
      </c>
      <c r="B361" s="21">
        <v>44319.400333333331</v>
      </c>
    </row>
    <row r="362" spans="1:2" x14ac:dyDescent="0.3">
      <c r="A362" s="19">
        <v>7501</v>
      </c>
      <c r="B362" s="21">
        <v>44386.612242708332</v>
      </c>
    </row>
    <row r="363" spans="1:2" x14ac:dyDescent="0.3">
      <c r="A363" s="19">
        <v>7513</v>
      </c>
      <c r="B363" s="21">
        <v>44401.81653074846</v>
      </c>
    </row>
    <row r="364" spans="1:2" x14ac:dyDescent="0.3">
      <c r="A364" s="19">
        <v>7520</v>
      </c>
      <c r="B364" s="21">
        <v>44340.270333333334</v>
      </c>
    </row>
    <row r="365" spans="1:2" x14ac:dyDescent="0.3">
      <c r="A365" s="19">
        <v>7550</v>
      </c>
      <c r="B365" s="21">
        <v>44310.857792901232</v>
      </c>
    </row>
    <row r="366" spans="1:2" x14ac:dyDescent="0.3">
      <c r="A366" s="19">
        <v>7564</v>
      </c>
      <c r="B366" s="21">
        <v>44377.857792901232</v>
      </c>
    </row>
    <row r="367" spans="1:2" x14ac:dyDescent="0.3">
      <c r="A367" s="19">
        <v>7574</v>
      </c>
      <c r="B367" s="21">
        <v>44325.527291280865</v>
      </c>
    </row>
    <row r="368" spans="1:2" x14ac:dyDescent="0.3">
      <c r="A368" s="19">
        <v>7598</v>
      </c>
      <c r="B368" s="21">
        <v>44292.801563117282</v>
      </c>
    </row>
    <row r="369" spans="1:2" x14ac:dyDescent="0.3">
      <c r="A369" s="19">
        <v>7610</v>
      </c>
      <c r="B369" s="21">
        <v>44344.642987075618</v>
      </c>
    </row>
    <row r="370" spans="1:2" x14ac:dyDescent="0.3">
      <c r="A370" s="19">
        <v>7614</v>
      </c>
      <c r="B370" s="21">
        <v>44374.924135918212</v>
      </c>
    </row>
    <row r="371" spans="1:2" x14ac:dyDescent="0.3">
      <c r="A371" s="19">
        <v>7664</v>
      </c>
      <c r="B371" s="21">
        <v>44346.29053622685</v>
      </c>
    </row>
    <row r="372" spans="1:2" x14ac:dyDescent="0.3">
      <c r="A372" s="19">
        <v>7679</v>
      </c>
      <c r="B372" s="21">
        <v>44325.032135995367</v>
      </c>
    </row>
    <row r="373" spans="1:2" x14ac:dyDescent="0.3">
      <c r="A373" s="19">
        <v>7696</v>
      </c>
      <c r="B373" s="21">
        <v>44373.570055246913</v>
      </c>
    </row>
    <row r="374" spans="1:2" x14ac:dyDescent="0.3">
      <c r="A374" s="19">
        <v>7726</v>
      </c>
      <c r="B374" s="21">
        <v>44316.067999999999</v>
      </c>
    </row>
    <row r="375" spans="1:2" x14ac:dyDescent="0.3">
      <c r="A375" s="19">
        <v>7744</v>
      </c>
      <c r="B375" s="21">
        <v>44307.859815547839</v>
      </c>
    </row>
    <row r="376" spans="1:2" x14ac:dyDescent="0.3">
      <c r="A376" s="19">
        <v>7752</v>
      </c>
      <c r="B376" s="21">
        <v>44317.113376273148</v>
      </c>
    </row>
    <row r="377" spans="1:2" x14ac:dyDescent="0.3">
      <c r="A377" s="19">
        <v>7768</v>
      </c>
      <c r="B377" s="21">
        <v>44383.490074421294</v>
      </c>
    </row>
    <row r="378" spans="1:2" x14ac:dyDescent="0.3">
      <c r="A378" s="19">
        <v>7773</v>
      </c>
      <c r="B378" s="21">
        <v>44307.010300964503</v>
      </c>
    </row>
    <row r="379" spans="1:2" x14ac:dyDescent="0.3">
      <c r="A379" s="19">
        <v>7798</v>
      </c>
      <c r="B379" s="21">
        <v>44394.946012770059</v>
      </c>
    </row>
    <row r="380" spans="1:2" x14ac:dyDescent="0.3">
      <c r="A380" s="19">
        <v>7820</v>
      </c>
      <c r="B380" s="21">
        <v>44316.680608410497</v>
      </c>
    </row>
    <row r="381" spans="1:2" x14ac:dyDescent="0.3">
      <c r="A381" s="19">
        <v>7828</v>
      </c>
      <c r="B381" s="21">
        <v>44314.647841435188</v>
      </c>
    </row>
    <row r="382" spans="1:2" x14ac:dyDescent="0.3">
      <c r="A382" s="19">
        <v>7833</v>
      </c>
      <c r="B382" s="21">
        <v>44336.54873140432</v>
      </c>
    </row>
    <row r="383" spans="1:2" x14ac:dyDescent="0.3">
      <c r="A383" s="19">
        <v>7838</v>
      </c>
      <c r="B383" s="21">
        <v>44310.806012924382</v>
      </c>
    </row>
    <row r="384" spans="1:2" x14ac:dyDescent="0.3">
      <c r="A384" s="19">
        <v>7857</v>
      </c>
      <c r="B384" s="21">
        <v>44316.661190933643</v>
      </c>
    </row>
    <row r="385" spans="1:2" x14ac:dyDescent="0.3">
      <c r="A385" s="19">
        <v>7862</v>
      </c>
      <c r="B385" s="21">
        <v>44312.642178009257</v>
      </c>
    </row>
    <row r="386" spans="1:2" x14ac:dyDescent="0.3">
      <c r="A386" s="19">
        <v>7864</v>
      </c>
      <c r="B386" s="21">
        <v>44394.145329128085</v>
      </c>
    </row>
    <row r="387" spans="1:2" x14ac:dyDescent="0.3">
      <c r="A387" s="19">
        <v>7912</v>
      </c>
      <c r="B387" s="21">
        <v>44295.974702276231</v>
      </c>
    </row>
    <row r="388" spans="1:2" x14ac:dyDescent="0.3">
      <c r="A388" s="19">
        <v>7930</v>
      </c>
      <c r="B388" s="21">
        <v>44318.774055015434</v>
      </c>
    </row>
    <row r="389" spans="1:2" x14ac:dyDescent="0.3">
      <c r="A389" s="19">
        <v>7981</v>
      </c>
      <c r="B389" s="21">
        <v>44289.702857600307</v>
      </c>
    </row>
    <row r="390" spans="1:2" x14ac:dyDescent="0.3">
      <c r="A390" s="19">
        <v>8082</v>
      </c>
      <c r="B390" s="21">
        <v>44375.308440123459</v>
      </c>
    </row>
    <row r="391" spans="1:2" x14ac:dyDescent="0.3">
      <c r="A391" s="19">
        <v>8102</v>
      </c>
      <c r="B391" s="21">
        <v>44381.185522029322</v>
      </c>
    </row>
    <row r="392" spans="1:2" x14ac:dyDescent="0.3">
      <c r="A392" s="19">
        <v>8112</v>
      </c>
      <c r="B392" s="21">
        <v>44395.460948225307</v>
      </c>
    </row>
    <row r="393" spans="1:2" x14ac:dyDescent="0.3">
      <c r="A393" s="19">
        <v>8144</v>
      </c>
      <c r="B393" s="21">
        <v>44309.907954706789</v>
      </c>
    </row>
    <row r="394" spans="1:2" x14ac:dyDescent="0.3">
      <c r="A394" s="19">
        <v>8186</v>
      </c>
      <c r="B394" s="21">
        <v>44299.786999999997</v>
      </c>
    </row>
    <row r="395" spans="1:2" x14ac:dyDescent="0.3">
      <c r="A395" s="19">
        <v>8196</v>
      </c>
      <c r="B395" s="21">
        <v>44342.661595486112</v>
      </c>
    </row>
    <row r="396" spans="1:2" x14ac:dyDescent="0.3">
      <c r="A396" s="19">
        <v>8252</v>
      </c>
      <c r="B396" s="21">
        <v>44315.66078641975</v>
      </c>
    </row>
    <row r="397" spans="1:2" x14ac:dyDescent="0.3">
      <c r="A397" s="19">
        <v>8282</v>
      </c>
      <c r="B397" s="21">
        <v>44373.541854359566</v>
      </c>
    </row>
    <row r="398" spans="1:2" x14ac:dyDescent="0.3">
      <c r="A398" s="19">
        <v>8379</v>
      </c>
      <c r="B398" s="21">
        <v>44344.753019405864</v>
      </c>
    </row>
    <row r="399" spans="1:2" x14ac:dyDescent="0.3">
      <c r="A399" s="19">
        <v>8384</v>
      </c>
      <c r="B399" s="21">
        <v>44346.646627854941</v>
      </c>
    </row>
    <row r="400" spans="1:2" x14ac:dyDescent="0.3">
      <c r="A400" s="19">
        <v>8424</v>
      </c>
      <c r="B400" s="21">
        <v>44301.899864081788</v>
      </c>
    </row>
    <row r="401" spans="1:2" x14ac:dyDescent="0.3">
      <c r="A401" s="19">
        <v>8450</v>
      </c>
      <c r="B401" s="21">
        <v>44363.311271836421</v>
      </c>
    </row>
    <row r="402" spans="1:2" x14ac:dyDescent="0.3">
      <c r="A402" s="19">
        <v>8463</v>
      </c>
      <c r="B402" s="21">
        <v>44341.922517785497</v>
      </c>
    </row>
    <row r="403" spans="1:2" x14ac:dyDescent="0.3">
      <c r="A403" s="19">
        <v>8510</v>
      </c>
      <c r="B403" s="21">
        <v>44373.725106790123</v>
      </c>
    </row>
    <row r="404" spans="1:2" x14ac:dyDescent="0.3">
      <c r="A404" s="19">
        <v>8536</v>
      </c>
      <c r="B404" s="21">
        <v>44345.706902932099</v>
      </c>
    </row>
    <row r="405" spans="1:2" x14ac:dyDescent="0.3">
      <c r="A405" s="19">
        <v>8575</v>
      </c>
      <c r="B405" s="21">
        <v>44404.870737847225</v>
      </c>
    </row>
    <row r="406" spans="1:2" x14ac:dyDescent="0.3">
      <c r="A406" s="19">
        <v>8576</v>
      </c>
      <c r="B406" s="21">
        <v>44321.424944984567</v>
      </c>
    </row>
    <row r="407" spans="1:2" x14ac:dyDescent="0.3">
      <c r="A407" s="19">
        <v>8587</v>
      </c>
      <c r="B407" s="21">
        <v>44344.742501620371</v>
      </c>
    </row>
    <row r="408" spans="1:2" x14ac:dyDescent="0.3">
      <c r="A408" s="19">
        <v>8592</v>
      </c>
      <c r="B408" s="21">
        <v>44360.765617862657</v>
      </c>
    </row>
    <row r="409" spans="1:2" x14ac:dyDescent="0.3">
      <c r="A409" s="19">
        <v>8598</v>
      </c>
      <c r="B409" s="21">
        <v>44316.858197415124</v>
      </c>
    </row>
    <row r="410" spans="1:2" x14ac:dyDescent="0.3">
      <c r="A410" s="19">
        <v>8614</v>
      </c>
      <c r="B410" s="21">
        <v>44390.704475733022</v>
      </c>
    </row>
    <row r="411" spans="1:2" x14ac:dyDescent="0.3">
      <c r="A411" s="19">
        <v>8636</v>
      </c>
      <c r="B411" s="21">
        <v>44393.751805825617</v>
      </c>
    </row>
    <row r="412" spans="1:2" x14ac:dyDescent="0.3">
      <c r="A412" s="19">
        <v>8684</v>
      </c>
      <c r="B412" s="21">
        <v>44336.060058256175</v>
      </c>
    </row>
    <row r="413" spans="1:2" x14ac:dyDescent="0.3">
      <c r="A413" s="19">
        <v>8700</v>
      </c>
      <c r="B413" s="21">
        <v>44312.964184452161</v>
      </c>
    </row>
    <row r="414" spans="1:2" x14ac:dyDescent="0.3">
      <c r="A414" s="19">
        <v>8735</v>
      </c>
      <c r="B414" s="21">
        <v>44347.156336574073</v>
      </c>
    </row>
    <row r="415" spans="1:2" x14ac:dyDescent="0.3">
      <c r="A415" s="19">
        <v>8736</v>
      </c>
      <c r="B415" s="21">
        <v>44406.230333333333</v>
      </c>
    </row>
    <row r="416" spans="1:2" x14ac:dyDescent="0.3">
      <c r="A416" s="19">
        <v>8765</v>
      </c>
      <c r="B416" s="21">
        <v>44347.417258912035</v>
      </c>
    </row>
    <row r="417" spans="1:2" x14ac:dyDescent="0.3">
      <c r="A417" s="19">
        <v>8791</v>
      </c>
      <c r="B417" s="21">
        <v>44314.578262152776</v>
      </c>
    </row>
    <row r="418" spans="1:2" x14ac:dyDescent="0.3">
      <c r="A418" s="19">
        <v>8797</v>
      </c>
      <c r="B418" s="21">
        <v>44372.483197415124</v>
      </c>
    </row>
    <row r="419" spans="1:2" x14ac:dyDescent="0.3">
      <c r="A419" s="19">
        <v>8819</v>
      </c>
      <c r="B419" s="21">
        <v>44388.263405246915</v>
      </c>
    </row>
    <row r="420" spans="1:2" x14ac:dyDescent="0.3">
      <c r="A420" s="19">
        <v>8890</v>
      </c>
      <c r="B420" s="21">
        <v>44346.792962422842</v>
      </c>
    </row>
    <row r="421" spans="1:2" x14ac:dyDescent="0.3">
      <c r="A421" s="19">
        <v>8934</v>
      </c>
      <c r="B421" s="21">
        <v>44317.378582098769</v>
      </c>
    </row>
    <row r="422" spans="1:2" x14ac:dyDescent="0.3">
      <c r="A422" s="19">
        <v>8972</v>
      </c>
      <c r="B422" s="21">
        <v>44302.007469251541</v>
      </c>
    </row>
    <row r="423" spans="1:2" x14ac:dyDescent="0.3">
      <c r="A423" s="19">
        <v>8977</v>
      </c>
      <c r="B423" s="21">
        <v>44341.308333333334</v>
      </c>
    </row>
    <row r="424" spans="1:2" x14ac:dyDescent="0.3">
      <c r="A424" s="19">
        <v>8992</v>
      </c>
      <c r="B424" s="21">
        <v>44376.027999999998</v>
      </c>
    </row>
    <row r="425" spans="1:2" x14ac:dyDescent="0.3">
      <c r="A425" s="19">
        <v>9010</v>
      </c>
      <c r="B425" s="21">
        <v>44317.511919097225</v>
      </c>
    </row>
    <row r="426" spans="1:2" x14ac:dyDescent="0.3">
      <c r="A426" s="19">
        <v>9046</v>
      </c>
      <c r="B426" s="21">
        <v>44391.630042091048</v>
      </c>
    </row>
    <row r="427" spans="1:2" x14ac:dyDescent="0.3">
      <c r="A427" s="19">
        <v>9105</v>
      </c>
      <c r="B427" s="21">
        <v>44393.014750810187</v>
      </c>
    </row>
    <row r="428" spans="1:2" x14ac:dyDescent="0.3">
      <c r="A428" s="19">
        <v>9110</v>
      </c>
      <c r="B428" s="21">
        <v>44313.781741087965</v>
      </c>
    </row>
    <row r="429" spans="1:2" x14ac:dyDescent="0.3">
      <c r="A429" s="19">
        <v>9111</v>
      </c>
      <c r="B429" s="21">
        <v>44326.371666666666</v>
      </c>
    </row>
    <row r="430" spans="1:2" x14ac:dyDescent="0.3">
      <c r="A430" s="19">
        <v>9115</v>
      </c>
      <c r="B430" s="21">
        <v>44399.542663425927</v>
      </c>
    </row>
    <row r="431" spans="1:2" x14ac:dyDescent="0.3">
      <c r="A431" s="19">
        <v>9138</v>
      </c>
      <c r="B431" s="21">
        <v>44306.984815547839</v>
      </c>
    </row>
    <row r="432" spans="1:2" x14ac:dyDescent="0.3">
      <c r="A432" s="19">
        <v>9157</v>
      </c>
      <c r="B432" s="21">
        <v>44434.848488657408</v>
      </c>
    </row>
    <row r="433" spans="1:2" x14ac:dyDescent="0.3">
      <c r="A433" s="19">
        <v>9218</v>
      </c>
      <c r="B433" s="21">
        <v>44372.103747569447</v>
      </c>
    </row>
    <row r="434" spans="1:2" x14ac:dyDescent="0.3">
      <c r="A434" s="19">
        <v>9223</v>
      </c>
      <c r="B434" s="21">
        <v>44391.687485455244</v>
      </c>
    </row>
    <row r="435" spans="1:2" x14ac:dyDescent="0.3">
      <c r="A435" s="19">
        <v>9286</v>
      </c>
      <c r="B435" s="21">
        <v>44307.85941099537</v>
      </c>
    </row>
    <row r="436" spans="1:2" x14ac:dyDescent="0.3">
      <c r="A436" s="19">
        <v>9298</v>
      </c>
      <c r="B436" s="21">
        <v>44309.002210378087</v>
      </c>
    </row>
    <row r="437" spans="1:2" x14ac:dyDescent="0.3">
      <c r="A437" s="19">
        <v>9365</v>
      </c>
      <c r="B437" s="21">
        <v>44308.536</v>
      </c>
    </row>
    <row r="438" spans="1:2" x14ac:dyDescent="0.3">
      <c r="A438" s="19">
        <v>9369</v>
      </c>
      <c r="B438" s="21">
        <v>44357.528504861111</v>
      </c>
    </row>
    <row r="439" spans="1:2" x14ac:dyDescent="0.3">
      <c r="A439" s="19">
        <v>9373</v>
      </c>
      <c r="B439" s="21">
        <v>44332.712759799382</v>
      </c>
    </row>
    <row r="440" spans="1:2" x14ac:dyDescent="0.3">
      <c r="A440" s="19">
        <v>9408</v>
      </c>
      <c r="B440" s="21">
        <v>44375.778909375003</v>
      </c>
    </row>
    <row r="441" spans="1:2" x14ac:dyDescent="0.3">
      <c r="A441" s="19">
        <v>9424</v>
      </c>
      <c r="B441" s="21">
        <v>44311.512000000002</v>
      </c>
    </row>
    <row r="442" spans="1:2" x14ac:dyDescent="0.3">
      <c r="A442" s="19">
        <v>9436</v>
      </c>
      <c r="B442" s="21">
        <v>44319.668877044751</v>
      </c>
    </row>
    <row r="443" spans="1:2" x14ac:dyDescent="0.3">
      <c r="A443" s="19">
        <v>9485</v>
      </c>
      <c r="B443" s="21">
        <v>44380.042237615744</v>
      </c>
    </row>
    <row r="444" spans="1:2" x14ac:dyDescent="0.3">
      <c r="A444" s="19">
        <v>9494</v>
      </c>
      <c r="B444" s="21">
        <v>44345.590398070985</v>
      </c>
    </row>
    <row r="445" spans="1:2" x14ac:dyDescent="0.3">
      <c r="A445" s="19">
        <v>9521</v>
      </c>
      <c r="B445" s="21">
        <v>44309.883999999998</v>
      </c>
    </row>
    <row r="446" spans="1:2" x14ac:dyDescent="0.3">
      <c r="A446" s="19">
        <v>9569</v>
      </c>
      <c r="B446" s="21">
        <v>44346.966611651238</v>
      </c>
    </row>
    <row r="447" spans="1:2" x14ac:dyDescent="0.3">
      <c r="A447" s="19">
        <v>9578</v>
      </c>
      <c r="B447" s="21">
        <v>44314.897032368826</v>
      </c>
    </row>
    <row r="448" spans="1:2" x14ac:dyDescent="0.3">
      <c r="A448" s="19">
        <v>9580</v>
      </c>
      <c r="B448" s="21">
        <v>44375.306333333334</v>
      </c>
    </row>
    <row r="449" spans="1:2" x14ac:dyDescent="0.3">
      <c r="A449" s="19">
        <v>9612</v>
      </c>
      <c r="B449" s="21">
        <v>44310.611438348766</v>
      </c>
    </row>
    <row r="450" spans="1:2" x14ac:dyDescent="0.3">
      <c r="A450" s="19">
        <v>9646</v>
      </c>
      <c r="B450" s="21">
        <v>44305.669281558643</v>
      </c>
    </row>
    <row r="451" spans="1:2" x14ac:dyDescent="0.3">
      <c r="A451" s="19">
        <v>9692</v>
      </c>
      <c r="B451" s="21">
        <v>44395.387798688273</v>
      </c>
    </row>
    <row r="452" spans="1:2" x14ac:dyDescent="0.3">
      <c r="A452" s="19">
        <v>9731</v>
      </c>
      <c r="B452" s="21">
        <v>44333.858601929009</v>
      </c>
    </row>
    <row r="453" spans="1:2" x14ac:dyDescent="0.3">
      <c r="A453" s="19">
        <v>9756</v>
      </c>
      <c r="B453" s="21">
        <v>44330.532145640434</v>
      </c>
    </row>
    <row r="454" spans="1:2" x14ac:dyDescent="0.3">
      <c r="A454" s="19">
        <v>9771</v>
      </c>
      <c r="B454" s="21">
        <v>44303.602343827159</v>
      </c>
    </row>
    <row r="455" spans="1:2" x14ac:dyDescent="0.3">
      <c r="A455" s="19">
        <v>9799</v>
      </c>
      <c r="B455" s="21">
        <v>44297.702857600307</v>
      </c>
    </row>
    <row r="456" spans="1:2" x14ac:dyDescent="0.3">
      <c r="A456" s="19">
        <v>9808</v>
      </c>
      <c r="B456" s="21">
        <v>44367.795899691358</v>
      </c>
    </row>
    <row r="457" spans="1:2" x14ac:dyDescent="0.3">
      <c r="A457" s="19">
        <v>9812</v>
      </c>
      <c r="B457" s="21">
        <v>44335.176333333337</v>
      </c>
    </row>
    <row r="458" spans="1:2" x14ac:dyDescent="0.3">
      <c r="A458" s="19">
        <v>9839</v>
      </c>
      <c r="B458" s="21">
        <v>44396.910381867281</v>
      </c>
    </row>
    <row r="459" spans="1:2" x14ac:dyDescent="0.3">
      <c r="A459" s="19">
        <v>9841</v>
      </c>
      <c r="B459" s="21">
        <v>44337.727938503085</v>
      </c>
    </row>
    <row r="460" spans="1:2" x14ac:dyDescent="0.3">
      <c r="A460" s="19">
        <v>9853</v>
      </c>
      <c r="B460" s="21">
        <v>44324.731983834878</v>
      </c>
    </row>
    <row r="461" spans="1:2" x14ac:dyDescent="0.3">
      <c r="A461" s="19">
        <v>9859</v>
      </c>
      <c r="B461" s="21">
        <v>44289.766368942903</v>
      </c>
    </row>
    <row r="462" spans="1:2" x14ac:dyDescent="0.3">
      <c r="A462" s="19">
        <v>9867</v>
      </c>
      <c r="B462" s="21">
        <v>44344.322598688268</v>
      </c>
    </row>
    <row r="463" spans="1:2" x14ac:dyDescent="0.3">
      <c r="A463" s="19">
        <v>9914</v>
      </c>
      <c r="B463" s="21">
        <v>44315.862242708332</v>
      </c>
    </row>
    <row r="464" spans="1:2" x14ac:dyDescent="0.3">
      <c r="A464" s="19">
        <v>9960</v>
      </c>
      <c r="B464" s="21">
        <v>44392.805203896605</v>
      </c>
    </row>
    <row r="465" spans="1:2" x14ac:dyDescent="0.3">
      <c r="A465" s="19">
        <v>9963</v>
      </c>
      <c r="B465" s="21">
        <v>44305.346870563269</v>
      </c>
    </row>
    <row r="466" spans="1:2" x14ac:dyDescent="0.3">
      <c r="A466" s="19">
        <v>9966</v>
      </c>
      <c r="B466" s="21">
        <v>44346.431012924382</v>
      </c>
    </row>
    <row r="467" spans="1:2" x14ac:dyDescent="0.3">
      <c r="A467" s="19">
        <v>9990</v>
      </c>
      <c r="B467" s="21">
        <v>44344.808440123459</v>
      </c>
    </row>
    <row r="468" spans="1:2" x14ac:dyDescent="0.3">
      <c r="A468" s="19">
        <v>10099</v>
      </c>
      <c r="B468" s="21">
        <v>44373.85833333333</v>
      </c>
    </row>
    <row r="469" spans="1:2" x14ac:dyDescent="0.3">
      <c r="A469" s="19">
        <v>10101</v>
      </c>
      <c r="B469" s="21">
        <v>44346.047303703701</v>
      </c>
    </row>
    <row r="470" spans="1:2" x14ac:dyDescent="0.3">
      <c r="A470" s="19">
        <v>10102</v>
      </c>
      <c r="B470" s="21">
        <v>44304.758278317902</v>
      </c>
    </row>
    <row r="471" spans="1:2" x14ac:dyDescent="0.3">
      <c r="A471" s="19">
        <v>10104</v>
      </c>
      <c r="B471" s="21">
        <v>44300.721870563269</v>
      </c>
    </row>
    <row r="472" spans="1:2" x14ac:dyDescent="0.3">
      <c r="A472" s="19">
        <v>10145</v>
      </c>
      <c r="B472" s="21">
        <v>44340.50787380401</v>
      </c>
    </row>
    <row r="473" spans="1:2" x14ac:dyDescent="0.3">
      <c r="A473" s="19">
        <v>10222</v>
      </c>
      <c r="B473" s="21">
        <v>44293.557226543213</v>
      </c>
    </row>
    <row r="474" spans="1:2" x14ac:dyDescent="0.3">
      <c r="A474" s="19">
        <v>10232</v>
      </c>
      <c r="B474" s="21">
        <v>44304.667663425927</v>
      </c>
    </row>
    <row r="475" spans="1:2" x14ac:dyDescent="0.3">
      <c r="A475" s="19">
        <v>10282</v>
      </c>
      <c r="B475" s="21">
        <v>44347.784572800927</v>
      </c>
    </row>
    <row r="476" spans="1:2" x14ac:dyDescent="0.3">
      <c r="A476" s="19">
        <v>10288</v>
      </c>
      <c r="B476" s="21">
        <v>44305.634491898149</v>
      </c>
    </row>
    <row r="477" spans="1:2" x14ac:dyDescent="0.3">
      <c r="A477" s="19">
        <v>10360</v>
      </c>
      <c r="B477" s="21">
        <v>44419.652333333332</v>
      </c>
    </row>
    <row r="478" spans="1:2" x14ac:dyDescent="0.3">
      <c r="A478" s="19">
        <v>10410</v>
      </c>
      <c r="B478" s="21">
        <v>44345.621546913579</v>
      </c>
    </row>
    <row r="479" spans="1:2" x14ac:dyDescent="0.3">
      <c r="A479" s="19">
        <v>10431</v>
      </c>
      <c r="B479" s="21">
        <v>44315.681417476851</v>
      </c>
    </row>
    <row r="480" spans="1:2" x14ac:dyDescent="0.3">
      <c r="A480" s="19">
        <v>10442</v>
      </c>
      <c r="B480" s="21">
        <v>44321.431417476851</v>
      </c>
    </row>
    <row r="481" spans="1:2" x14ac:dyDescent="0.3">
      <c r="A481" s="19">
        <v>10445</v>
      </c>
      <c r="B481" s="21">
        <v>44347.79873140432</v>
      </c>
    </row>
    <row r="482" spans="1:2" x14ac:dyDescent="0.3">
      <c r="A482" s="19">
        <v>10483</v>
      </c>
      <c r="B482" s="21">
        <v>44313.683333333334</v>
      </c>
    </row>
    <row r="483" spans="1:2" x14ac:dyDescent="0.3">
      <c r="A483" s="19">
        <v>10499</v>
      </c>
      <c r="B483" s="21">
        <v>44310.600511342593</v>
      </c>
    </row>
    <row r="484" spans="1:2" x14ac:dyDescent="0.3">
      <c r="A484" s="19">
        <v>10514</v>
      </c>
      <c r="B484" s="21">
        <v>44397.667258912035</v>
      </c>
    </row>
    <row r="485" spans="1:2" x14ac:dyDescent="0.3">
      <c r="A485" s="19">
        <v>10554</v>
      </c>
      <c r="B485" s="21">
        <v>44367.092532137343</v>
      </c>
    </row>
    <row r="486" spans="1:2" x14ac:dyDescent="0.3">
      <c r="A486" s="19">
        <v>10574</v>
      </c>
      <c r="B486" s="21">
        <v>44402.672922337966</v>
      </c>
    </row>
    <row r="487" spans="1:2" x14ac:dyDescent="0.3">
      <c r="A487" s="19">
        <v>10599</v>
      </c>
      <c r="B487" s="21">
        <v>44342.224333333332</v>
      </c>
    </row>
    <row r="488" spans="1:2" x14ac:dyDescent="0.3">
      <c r="A488" s="19">
        <v>10640</v>
      </c>
      <c r="B488" s="21">
        <v>44310.807226543213</v>
      </c>
    </row>
    <row r="489" spans="1:2" x14ac:dyDescent="0.3">
      <c r="A489" s="19">
        <v>10642</v>
      </c>
      <c r="B489" s="21">
        <v>44308.258666666668</v>
      </c>
    </row>
    <row r="490" spans="1:2" x14ac:dyDescent="0.3">
      <c r="A490" s="19">
        <v>10724</v>
      </c>
      <c r="B490" s="21">
        <v>44321.156000000003</v>
      </c>
    </row>
    <row r="491" spans="1:2" x14ac:dyDescent="0.3">
      <c r="A491" s="19">
        <v>10747</v>
      </c>
      <c r="B491" s="21">
        <v>44347.662809066358</v>
      </c>
    </row>
    <row r="492" spans="1:2" x14ac:dyDescent="0.3">
      <c r="A492" s="19">
        <v>10762</v>
      </c>
      <c r="B492" s="21">
        <v>44291.694766975306</v>
      </c>
    </row>
    <row r="493" spans="1:2" x14ac:dyDescent="0.3">
      <c r="A493" s="19">
        <v>10808</v>
      </c>
      <c r="B493" s="21">
        <v>44318.643391589503</v>
      </c>
    </row>
    <row r="494" spans="1:2" x14ac:dyDescent="0.3">
      <c r="A494" s="19">
        <v>10814</v>
      </c>
      <c r="B494" s="21">
        <v>44345.444685185183</v>
      </c>
    </row>
    <row r="495" spans="1:2" x14ac:dyDescent="0.3">
      <c r="A495" s="19">
        <v>10826</v>
      </c>
      <c r="B495" s="21">
        <v>44331.670495138889</v>
      </c>
    </row>
    <row r="496" spans="1:2" x14ac:dyDescent="0.3">
      <c r="A496" s="19">
        <v>10830</v>
      </c>
      <c r="B496" s="21">
        <v>44313.681012924382</v>
      </c>
    </row>
    <row r="497" spans="1:2" x14ac:dyDescent="0.3">
      <c r="A497" s="19">
        <v>10872</v>
      </c>
      <c r="B497" s="21">
        <v>44374.649864081788</v>
      </c>
    </row>
    <row r="498" spans="1:2" x14ac:dyDescent="0.3">
      <c r="A498" s="19">
        <v>10886</v>
      </c>
      <c r="B498" s="21">
        <v>44373.53147982253</v>
      </c>
    </row>
    <row r="499" spans="1:2" x14ac:dyDescent="0.3">
      <c r="A499" s="19">
        <v>10923</v>
      </c>
      <c r="B499" s="21">
        <v>44340.666854359566</v>
      </c>
    </row>
    <row r="500" spans="1:2" x14ac:dyDescent="0.3">
      <c r="A500" s="19">
        <v>10941</v>
      </c>
      <c r="B500" s="21">
        <v>44316.780932021604</v>
      </c>
    </row>
    <row r="501" spans="1:2" x14ac:dyDescent="0.3">
      <c r="A501" s="19">
        <v>10943</v>
      </c>
      <c r="B501" s="21">
        <v>44372.561271836421</v>
      </c>
    </row>
    <row r="502" spans="1:2" x14ac:dyDescent="0.3">
      <c r="A502" s="19">
        <v>10970</v>
      </c>
      <c r="B502" s="21">
        <v>44298.056666666664</v>
      </c>
    </row>
    <row r="503" spans="1:2" x14ac:dyDescent="0.3">
      <c r="A503" s="19">
        <v>10976</v>
      </c>
      <c r="B503" s="21">
        <v>44400.848488657408</v>
      </c>
    </row>
    <row r="504" spans="1:2" x14ac:dyDescent="0.3">
      <c r="A504" s="19">
        <v>10979</v>
      </c>
      <c r="B504" s="21">
        <v>44342.470252430554</v>
      </c>
    </row>
    <row r="505" spans="1:2" x14ac:dyDescent="0.3">
      <c r="A505" s="19">
        <v>10983</v>
      </c>
      <c r="B505" s="21">
        <v>44352.549135918212</v>
      </c>
    </row>
    <row r="506" spans="1:2" x14ac:dyDescent="0.3">
      <c r="A506" s="19">
        <v>11036</v>
      </c>
      <c r="B506" s="21">
        <v>44351.916854359566</v>
      </c>
    </row>
    <row r="507" spans="1:2" x14ac:dyDescent="0.3">
      <c r="A507" s="19">
        <v>11073</v>
      </c>
      <c r="B507" s="21">
        <v>44340.700834953706</v>
      </c>
    </row>
    <row r="508" spans="1:2" x14ac:dyDescent="0.3">
      <c r="A508" s="19">
        <v>11104</v>
      </c>
      <c r="B508" s="21">
        <v>44387.954071180553</v>
      </c>
    </row>
    <row r="509" spans="1:2" x14ac:dyDescent="0.3">
      <c r="A509" s="19">
        <v>11116</v>
      </c>
      <c r="B509" s="21">
        <v>44398.800349498459</v>
      </c>
    </row>
    <row r="510" spans="1:2" x14ac:dyDescent="0.3">
      <c r="A510" s="19">
        <v>11130</v>
      </c>
      <c r="B510" s="21">
        <v>44347.612647260801</v>
      </c>
    </row>
    <row r="511" spans="1:2" x14ac:dyDescent="0.3">
      <c r="A511" s="19">
        <v>11137</v>
      </c>
      <c r="B511" s="21">
        <v>44310.688375501544</v>
      </c>
    </row>
    <row r="512" spans="1:2" x14ac:dyDescent="0.3">
      <c r="A512" s="19">
        <v>11162</v>
      </c>
      <c r="B512" s="21">
        <v>44344.153504861111</v>
      </c>
    </row>
    <row r="513" spans="1:2" x14ac:dyDescent="0.3">
      <c r="A513" s="19">
        <v>11189</v>
      </c>
      <c r="B513" s="21">
        <v>44316.759491898149</v>
      </c>
    </row>
    <row r="514" spans="1:2" x14ac:dyDescent="0.3">
      <c r="A514" s="19">
        <v>11226</v>
      </c>
      <c r="B514" s="21">
        <v>44402.681821990744</v>
      </c>
    </row>
    <row r="515" spans="1:2" x14ac:dyDescent="0.3">
      <c r="A515" s="19">
        <v>11244</v>
      </c>
      <c r="B515" s="21">
        <v>44370.605770216047</v>
      </c>
    </row>
    <row r="516" spans="1:2" x14ac:dyDescent="0.3">
      <c r="A516" s="19">
        <v>11275</v>
      </c>
      <c r="B516" s="21">
        <v>44374.270241396604</v>
      </c>
    </row>
    <row r="517" spans="1:2" x14ac:dyDescent="0.3">
      <c r="A517" s="19">
        <v>11292</v>
      </c>
      <c r="B517" s="21">
        <v>44303.359569058644</v>
      </c>
    </row>
    <row r="518" spans="1:2" x14ac:dyDescent="0.3">
      <c r="A518" s="19">
        <v>11339</v>
      </c>
      <c r="B518" s="21">
        <v>44320.41564077932</v>
      </c>
    </row>
    <row r="519" spans="1:2" x14ac:dyDescent="0.3">
      <c r="A519" s="19">
        <v>11352</v>
      </c>
      <c r="B519" s="21">
        <v>44309.922113271605</v>
      </c>
    </row>
    <row r="520" spans="1:2" x14ac:dyDescent="0.3">
      <c r="A520" s="19">
        <v>11353</v>
      </c>
      <c r="B520" s="21">
        <v>44340.681821990744</v>
      </c>
    </row>
    <row r="521" spans="1:2" x14ac:dyDescent="0.3">
      <c r="A521" s="19">
        <v>11384</v>
      </c>
      <c r="B521" s="21">
        <v>44331.966999999997</v>
      </c>
    </row>
    <row r="522" spans="1:2" x14ac:dyDescent="0.3">
      <c r="A522" s="19">
        <v>11390</v>
      </c>
      <c r="B522" s="21">
        <v>44309.809653742283</v>
      </c>
    </row>
    <row r="523" spans="1:2" x14ac:dyDescent="0.3">
      <c r="A523" s="19">
        <v>11414</v>
      </c>
      <c r="B523" s="21">
        <v>44382.657954706789</v>
      </c>
    </row>
    <row r="524" spans="1:2" x14ac:dyDescent="0.3">
      <c r="A524" s="19">
        <v>11444</v>
      </c>
      <c r="B524" s="21">
        <v>44385.668877044751</v>
      </c>
    </row>
    <row r="525" spans="1:2" x14ac:dyDescent="0.3">
      <c r="A525" s="19">
        <v>11479</v>
      </c>
      <c r="B525" s="21">
        <v>44346.939508101852</v>
      </c>
    </row>
    <row r="526" spans="1:2" x14ac:dyDescent="0.3">
      <c r="A526" s="19">
        <v>11523</v>
      </c>
      <c r="B526" s="21">
        <v>44373.958464313269</v>
      </c>
    </row>
    <row r="527" spans="1:2" x14ac:dyDescent="0.3">
      <c r="A527" s="19">
        <v>11548</v>
      </c>
      <c r="B527" s="21">
        <v>44341.475106790123</v>
      </c>
    </row>
    <row r="528" spans="1:2" x14ac:dyDescent="0.3">
      <c r="A528" s="19">
        <v>11647</v>
      </c>
      <c r="B528" s="21">
        <v>44372.811271836421</v>
      </c>
    </row>
    <row r="529" spans="1:2" x14ac:dyDescent="0.3">
      <c r="A529" s="19">
        <v>11657</v>
      </c>
      <c r="B529" s="21">
        <v>44311.563699035491</v>
      </c>
    </row>
    <row r="530" spans="1:2" x14ac:dyDescent="0.3">
      <c r="A530" s="19">
        <v>11660</v>
      </c>
      <c r="B530" s="21">
        <v>44341.194000000003</v>
      </c>
    </row>
    <row r="531" spans="1:2" x14ac:dyDescent="0.3">
      <c r="A531" s="19">
        <v>11678</v>
      </c>
      <c r="B531" s="21">
        <v>44344.753019405864</v>
      </c>
    </row>
    <row r="532" spans="1:2" x14ac:dyDescent="0.3">
      <c r="A532" s="19">
        <v>11693</v>
      </c>
      <c r="B532" s="21">
        <v>44336.831093865738</v>
      </c>
    </row>
    <row r="533" spans="1:2" x14ac:dyDescent="0.3">
      <c r="A533" s="19">
        <v>11708</v>
      </c>
      <c r="B533" s="21">
        <v>44341.740478973763</v>
      </c>
    </row>
    <row r="534" spans="1:2" x14ac:dyDescent="0.3">
      <c r="A534" s="19">
        <v>11720</v>
      </c>
      <c r="B534" s="21">
        <v>44375.733601929009</v>
      </c>
    </row>
    <row r="535" spans="1:2" x14ac:dyDescent="0.3">
      <c r="A535" s="19">
        <v>11721</v>
      </c>
      <c r="B535" s="21">
        <v>44372.533359220681</v>
      </c>
    </row>
    <row r="536" spans="1:2" x14ac:dyDescent="0.3">
      <c r="A536" s="19">
        <v>11765</v>
      </c>
      <c r="B536" s="21">
        <v>44311.289333333334</v>
      </c>
    </row>
    <row r="537" spans="1:2" x14ac:dyDescent="0.3">
      <c r="A537" s="19">
        <v>11774</v>
      </c>
      <c r="B537" s="21">
        <v>44390.822194174383</v>
      </c>
    </row>
    <row r="538" spans="1:2" x14ac:dyDescent="0.3">
      <c r="A538" s="19">
        <v>11799</v>
      </c>
      <c r="B538" s="21">
        <v>44308.68546277006</v>
      </c>
    </row>
    <row r="539" spans="1:2" x14ac:dyDescent="0.3">
      <c r="A539" s="19">
        <v>11848</v>
      </c>
      <c r="B539" s="21">
        <v>44316.652291280865</v>
      </c>
    </row>
    <row r="540" spans="1:2" x14ac:dyDescent="0.3">
      <c r="A540" s="19">
        <v>11852</v>
      </c>
      <c r="B540" s="21">
        <v>44340.433666666664</v>
      </c>
    </row>
    <row r="541" spans="1:2" x14ac:dyDescent="0.3">
      <c r="A541" s="19">
        <v>11862</v>
      </c>
      <c r="B541" s="21">
        <v>44327.838375424384</v>
      </c>
    </row>
    <row r="542" spans="1:2" x14ac:dyDescent="0.3">
      <c r="A542" s="19">
        <v>11948</v>
      </c>
      <c r="B542" s="21">
        <v>44340.682226543213</v>
      </c>
    </row>
    <row r="543" spans="1:2" x14ac:dyDescent="0.3">
      <c r="A543" s="19">
        <v>11953</v>
      </c>
      <c r="B543" s="21">
        <v>44351.544686072528</v>
      </c>
    </row>
    <row r="544" spans="1:2" x14ac:dyDescent="0.3">
      <c r="A544" s="19">
        <v>11955</v>
      </c>
      <c r="B544" s="21">
        <v>44384.452857600307</v>
      </c>
    </row>
    <row r="545" spans="1:2" x14ac:dyDescent="0.3">
      <c r="A545" s="19">
        <v>11971</v>
      </c>
      <c r="B545" s="21">
        <v>44345.017365046297</v>
      </c>
    </row>
    <row r="546" spans="1:2" x14ac:dyDescent="0.3">
      <c r="A546" s="19">
        <v>11973</v>
      </c>
      <c r="B546" s="21">
        <v>44344.587970871915</v>
      </c>
    </row>
    <row r="547" spans="1:2" x14ac:dyDescent="0.3">
      <c r="A547" s="19">
        <v>11995</v>
      </c>
      <c r="B547" s="21">
        <v>44303.619119753086</v>
      </c>
    </row>
    <row r="548" spans="1:2" x14ac:dyDescent="0.3">
      <c r="A548" s="19">
        <v>11996</v>
      </c>
      <c r="B548" s="21">
        <v>44400.932226543213</v>
      </c>
    </row>
    <row r="549" spans="1:2" x14ac:dyDescent="0.3">
      <c r="A549" s="19">
        <v>12007</v>
      </c>
      <c r="B549" s="21">
        <v>44385.769200655865</v>
      </c>
    </row>
    <row r="550" spans="1:2" x14ac:dyDescent="0.3">
      <c r="A550" s="19">
        <v>12020</v>
      </c>
      <c r="B550" s="21">
        <v>44372.617501620371</v>
      </c>
    </row>
    <row r="551" spans="1:2" x14ac:dyDescent="0.3">
      <c r="A551" s="19">
        <v>12098</v>
      </c>
      <c r="B551" s="21">
        <v>44308.851724922839</v>
      </c>
    </row>
    <row r="552" spans="1:2" x14ac:dyDescent="0.3">
      <c r="A552" s="19">
        <v>12099</v>
      </c>
      <c r="B552" s="21">
        <v>44316.707711998453</v>
      </c>
    </row>
    <row r="553" spans="1:2" x14ac:dyDescent="0.3">
      <c r="A553" s="19">
        <v>12100</v>
      </c>
      <c r="B553" s="21">
        <v>44316.822194174383</v>
      </c>
    </row>
    <row r="554" spans="1:2" x14ac:dyDescent="0.3">
      <c r="A554" s="19">
        <v>12102</v>
      </c>
      <c r="B554" s="21">
        <v>44335.077857600307</v>
      </c>
    </row>
    <row r="555" spans="1:2" x14ac:dyDescent="0.3">
      <c r="A555" s="19">
        <v>12132</v>
      </c>
      <c r="B555" s="21">
        <v>44376.772841435188</v>
      </c>
    </row>
    <row r="556" spans="1:2" x14ac:dyDescent="0.3">
      <c r="A556" s="19">
        <v>12150</v>
      </c>
      <c r="B556" s="21">
        <v>44391.976666666669</v>
      </c>
    </row>
    <row r="557" spans="1:2" x14ac:dyDescent="0.3">
      <c r="A557" s="19">
        <v>12166</v>
      </c>
      <c r="B557" s="21">
        <v>44406.615478973763</v>
      </c>
    </row>
    <row r="558" spans="1:2" x14ac:dyDescent="0.3">
      <c r="A558" s="19">
        <v>12180</v>
      </c>
      <c r="B558" s="21">
        <v>44346.405133217595</v>
      </c>
    </row>
    <row r="559" spans="1:2" x14ac:dyDescent="0.3">
      <c r="A559" s="19">
        <v>12221</v>
      </c>
      <c r="B559" s="21">
        <v>44400.231579282408</v>
      </c>
    </row>
    <row r="560" spans="1:2" x14ac:dyDescent="0.3">
      <c r="A560" s="19">
        <v>12229</v>
      </c>
      <c r="B560" s="21">
        <v>44373.215333333334</v>
      </c>
    </row>
    <row r="561" spans="1:2" x14ac:dyDescent="0.3">
      <c r="A561" s="19">
        <v>12260</v>
      </c>
      <c r="B561" s="21">
        <v>44341.753019405864</v>
      </c>
    </row>
    <row r="562" spans="1:2" x14ac:dyDescent="0.3">
      <c r="A562" s="19">
        <v>12296</v>
      </c>
      <c r="B562" s="21">
        <v>44332.187889969136</v>
      </c>
    </row>
    <row r="563" spans="1:2" x14ac:dyDescent="0.3">
      <c r="A563" s="19">
        <v>12298</v>
      </c>
      <c r="B563" s="21">
        <v>44338.729152121916</v>
      </c>
    </row>
    <row r="564" spans="1:2" x14ac:dyDescent="0.3">
      <c r="A564" s="19">
        <v>12350</v>
      </c>
      <c r="B564" s="21">
        <v>44296.799135918212</v>
      </c>
    </row>
    <row r="565" spans="1:2" x14ac:dyDescent="0.3">
      <c r="A565" s="19">
        <v>12363</v>
      </c>
      <c r="B565" s="21">
        <v>44302.764750810187</v>
      </c>
    </row>
    <row r="566" spans="1:2" x14ac:dyDescent="0.3">
      <c r="A566" s="19">
        <v>12388</v>
      </c>
      <c r="B566" s="21">
        <v>44309.705689313269</v>
      </c>
    </row>
    <row r="567" spans="1:2" x14ac:dyDescent="0.3">
      <c r="A567" s="19">
        <v>12414</v>
      </c>
      <c r="B567" s="21">
        <v>44332.27769579475</v>
      </c>
    </row>
    <row r="568" spans="1:2" x14ac:dyDescent="0.3">
      <c r="A568" s="19">
        <v>12468</v>
      </c>
      <c r="B568" s="21">
        <v>44301.865074421294</v>
      </c>
    </row>
    <row r="569" spans="1:2" x14ac:dyDescent="0.3">
      <c r="A569" s="19">
        <v>12543</v>
      </c>
      <c r="B569" s="21">
        <v>44345.736838194447</v>
      </c>
    </row>
    <row r="570" spans="1:2" x14ac:dyDescent="0.3">
      <c r="A570" s="19">
        <v>12551</v>
      </c>
      <c r="B570" s="21">
        <v>44310.88287380401</v>
      </c>
    </row>
    <row r="571" spans="1:2" x14ac:dyDescent="0.3">
      <c r="A571" s="19">
        <v>12603</v>
      </c>
      <c r="B571" s="21">
        <v>44345.32862330247</v>
      </c>
    </row>
    <row r="572" spans="1:2" x14ac:dyDescent="0.3">
      <c r="A572" s="19">
        <v>12615</v>
      </c>
      <c r="B572" s="21">
        <v>44314.674135918212</v>
      </c>
    </row>
    <row r="573" spans="1:2" x14ac:dyDescent="0.3">
      <c r="A573" s="19">
        <v>12635</v>
      </c>
      <c r="B573" s="21">
        <v>44341.841611651238</v>
      </c>
    </row>
    <row r="574" spans="1:2" x14ac:dyDescent="0.3">
      <c r="A574" s="19">
        <v>12697</v>
      </c>
      <c r="B574" s="21">
        <v>44309.954880246914</v>
      </c>
    </row>
    <row r="575" spans="1:2" x14ac:dyDescent="0.3">
      <c r="A575" s="19">
        <v>12766</v>
      </c>
      <c r="B575" s="21">
        <v>44312.019605169757</v>
      </c>
    </row>
    <row r="576" spans="1:2" x14ac:dyDescent="0.3">
      <c r="A576" s="19">
        <v>12858</v>
      </c>
      <c r="B576" s="21">
        <v>44341.737242708332</v>
      </c>
    </row>
    <row r="577" spans="1:2" x14ac:dyDescent="0.3">
      <c r="A577" s="19">
        <v>12874</v>
      </c>
      <c r="B577" s="21">
        <v>44296.235999614197</v>
      </c>
    </row>
    <row r="578" spans="1:2" x14ac:dyDescent="0.3">
      <c r="A578" s="19">
        <v>12946</v>
      </c>
      <c r="B578" s="21">
        <v>44347.788666666667</v>
      </c>
    </row>
    <row r="579" spans="1:2" x14ac:dyDescent="0.3">
      <c r="A579" s="19">
        <v>12986</v>
      </c>
      <c r="B579" s="21">
        <v>44403.719333333334</v>
      </c>
    </row>
    <row r="580" spans="1:2" x14ac:dyDescent="0.3">
      <c r="A580" s="19">
        <v>12988</v>
      </c>
      <c r="B580" s="21">
        <v>44344.625187692902</v>
      </c>
    </row>
    <row r="581" spans="1:2" x14ac:dyDescent="0.3">
      <c r="A581" s="19">
        <v>13075</v>
      </c>
      <c r="B581" s="21">
        <v>44305.041045331789</v>
      </c>
    </row>
    <row r="582" spans="1:2" x14ac:dyDescent="0.3">
      <c r="A582" s="19">
        <v>13088</v>
      </c>
      <c r="B582" s="21">
        <v>44354.615478973763</v>
      </c>
    </row>
    <row r="583" spans="1:2" x14ac:dyDescent="0.3">
      <c r="A583" s="19">
        <v>13119</v>
      </c>
      <c r="B583" s="21">
        <v>44314.854556635801</v>
      </c>
    </row>
    <row r="584" spans="1:2" x14ac:dyDescent="0.3">
      <c r="A584" s="19">
        <v>13148</v>
      </c>
      <c r="B584" s="21">
        <v>44343.623974112656</v>
      </c>
    </row>
    <row r="585" spans="1:2" x14ac:dyDescent="0.3">
      <c r="A585" s="19">
        <v>13153</v>
      </c>
      <c r="B585" s="21">
        <v>44371.725511342593</v>
      </c>
    </row>
    <row r="586" spans="1:2" x14ac:dyDescent="0.3">
      <c r="A586" s="19">
        <v>13161</v>
      </c>
      <c r="B586" s="21">
        <v>44313.12478317901</v>
      </c>
    </row>
    <row r="587" spans="1:2" x14ac:dyDescent="0.3">
      <c r="A587" s="19">
        <v>13176</v>
      </c>
      <c r="B587" s="21">
        <v>44311.201818904323</v>
      </c>
    </row>
    <row r="588" spans="1:2" x14ac:dyDescent="0.3">
      <c r="A588" s="19">
        <v>13193</v>
      </c>
      <c r="B588" s="21">
        <v>44374.808666666664</v>
      </c>
    </row>
    <row r="589" spans="1:2" x14ac:dyDescent="0.3">
      <c r="A589" s="19">
        <v>13228</v>
      </c>
      <c r="B589" s="21">
        <v>44373.694418171297</v>
      </c>
    </row>
    <row r="590" spans="1:2" x14ac:dyDescent="0.3">
      <c r="A590" s="19">
        <v>13268</v>
      </c>
      <c r="B590" s="21">
        <v>44294.667663425927</v>
      </c>
    </row>
    <row r="591" spans="1:2" x14ac:dyDescent="0.3">
      <c r="A591" s="19">
        <v>13270</v>
      </c>
      <c r="B591" s="21">
        <v>44367.058290354937</v>
      </c>
    </row>
    <row r="592" spans="1:2" x14ac:dyDescent="0.3">
      <c r="A592" s="19">
        <v>13380</v>
      </c>
      <c r="B592" s="21">
        <v>44293.854152121916</v>
      </c>
    </row>
    <row r="593" spans="1:2" x14ac:dyDescent="0.3">
      <c r="A593" s="19">
        <v>13400</v>
      </c>
      <c r="B593" s="21">
        <v>44399.850106790123</v>
      </c>
    </row>
    <row r="594" spans="1:2" x14ac:dyDescent="0.3">
      <c r="A594" s="19">
        <v>13435</v>
      </c>
      <c r="B594" s="21">
        <v>44392.774055015434</v>
      </c>
    </row>
    <row r="595" spans="1:2" x14ac:dyDescent="0.3">
      <c r="A595" s="19">
        <v>13458</v>
      </c>
      <c r="B595" s="21">
        <v>44316.727129436731</v>
      </c>
    </row>
    <row r="596" spans="1:2" x14ac:dyDescent="0.3">
      <c r="A596" s="19">
        <v>13464</v>
      </c>
      <c r="B596" s="21">
        <v>44302.719847878085</v>
      </c>
    </row>
    <row r="597" spans="1:2" x14ac:dyDescent="0.3">
      <c r="A597" s="19">
        <v>13486</v>
      </c>
      <c r="B597" s="21">
        <v>44299.779313927473</v>
      </c>
    </row>
    <row r="598" spans="1:2" x14ac:dyDescent="0.3">
      <c r="A598" s="19">
        <v>13532</v>
      </c>
      <c r="B598" s="21">
        <v>44344.855770216047</v>
      </c>
    </row>
    <row r="599" spans="1:2" x14ac:dyDescent="0.3">
      <c r="A599" s="19">
        <v>13536</v>
      </c>
      <c r="B599" s="21">
        <v>44341.578000000001</v>
      </c>
    </row>
    <row r="600" spans="1:2" x14ac:dyDescent="0.3">
      <c r="A600" s="19">
        <v>13586</v>
      </c>
      <c r="B600" s="21">
        <v>44416.928990277775</v>
      </c>
    </row>
    <row r="601" spans="1:2" x14ac:dyDescent="0.3">
      <c r="A601" s="19">
        <v>13599</v>
      </c>
      <c r="B601" s="21">
        <v>44374.025391396608</v>
      </c>
    </row>
    <row r="602" spans="1:2" x14ac:dyDescent="0.3">
      <c r="A602" s="19">
        <v>13620</v>
      </c>
      <c r="B602" s="21">
        <v>44309.296999999999</v>
      </c>
    </row>
    <row r="603" spans="1:2" x14ac:dyDescent="0.3">
      <c r="A603" s="19">
        <v>13625</v>
      </c>
      <c r="B603" s="21">
        <v>44380.765155324072</v>
      </c>
    </row>
    <row r="604" spans="1:2" x14ac:dyDescent="0.3">
      <c r="A604" s="19">
        <v>13646</v>
      </c>
      <c r="B604" s="21">
        <v>44372.513941743826</v>
      </c>
    </row>
    <row r="605" spans="1:2" x14ac:dyDescent="0.3">
      <c r="A605" s="19">
        <v>13671</v>
      </c>
      <c r="B605" s="21">
        <v>44372.059000000001</v>
      </c>
    </row>
    <row r="606" spans="1:2" x14ac:dyDescent="0.3">
      <c r="A606" s="19">
        <v>13743</v>
      </c>
      <c r="B606" s="21">
        <v>44376.488051774693</v>
      </c>
    </row>
    <row r="607" spans="1:2" x14ac:dyDescent="0.3">
      <c r="A607" s="19">
        <v>13770</v>
      </c>
      <c r="B607" s="21">
        <v>44376.56855339506</v>
      </c>
    </row>
    <row r="608" spans="1:2" x14ac:dyDescent="0.3">
      <c r="A608" s="19">
        <v>13834</v>
      </c>
      <c r="B608" s="21">
        <v>44374.774040972225</v>
      </c>
    </row>
    <row r="609" spans="1:2" x14ac:dyDescent="0.3">
      <c r="A609" s="19">
        <v>13881</v>
      </c>
      <c r="B609" s="21">
        <v>44310.793877044751</v>
      </c>
    </row>
    <row r="610" spans="1:2" x14ac:dyDescent="0.3">
      <c r="A610" s="19">
        <v>13882</v>
      </c>
      <c r="B610" s="21">
        <v>44302.547113271605</v>
      </c>
    </row>
    <row r="611" spans="1:2" x14ac:dyDescent="0.3">
      <c r="A611" s="19">
        <v>13934</v>
      </c>
      <c r="B611" s="21">
        <v>44380.184249189813</v>
      </c>
    </row>
    <row r="612" spans="1:2" x14ac:dyDescent="0.3">
      <c r="A612" s="19">
        <v>13979</v>
      </c>
      <c r="B612" s="21">
        <v>44346.743000000002</v>
      </c>
    </row>
    <row r="613" spans="1:2" x14ac:dyDescent="0.3">
      <c r="A613" s="19">
        <v>13994</v>
      </c>
      <c r="B613" s="21">
        <v>44374.857570100306</v>
      </c>
    </row>
    <row r="614" spans="1:2" x14ac:dyDescent="0.3">
      <c r="A614" s="19">
        <v>13997</v>
      </c>
      <c r="B614" s="21">
        <v>44360.081902932099</v>
      </c>
    </row>
    <row r="615" spans="1:2" x14ac:dyDescent="0.3">
      <c r="A615" s="19">
        <v>13998</v>
      </c>
      <c r="B615" s="21">
        <v>44375.621142399694</v>
      </c>
    </row>
    <row r="616" spans="1:2" x14ac:dyDescent="0.3">
      <c r="A616" s="19">
        <v>14067</v>
      </c>
      <c r="B616" s="21">
        <v>44327.005446604941</v>
      </c>
    </row>
    <row r="617" spans="1:2" x14ac:dyDescent="0.3">
      <c r="A617" s="19">
        <v>14068</v>
      </c>
      <c r="B617" s="21">
        <v>44317.69153074846</v>
      </c>
    </row>
    <row r="618" spans="1:2" x14ac:dyDescent="0.3">
      <c r="A618" s="19">
        <v>14102</v>
      </c>
      <c r="B618" s="21">
        <v>44379.673000000003</v>
      </c>
    </row>
    <row r="619" spans="1:2" x14ac:dyDescent="0.3">
      <c r="A619" s="19">
        <v>14155</v>
      </c>
      <c r="B619" s="21">
        <v>44398.585139158953</v>
      </c>
    </row>
    <row r="620" spans="1:2" x14ac:dyDescent="0.3">
      <c r="A620" s="19">
        <v>14161</v>
      </c>
      <c r="B620" s="21">
        <v>44298.002210378087</v>
      </c>
    </row>
    <row r="621" spans="1:2" x14ac:dyDescent="0.3">
      <c r="A621" s="19">
        <v>14189</v>
      </c>
      <c r="B621" s="21">
        <v>44338.675754050928</v>
      </c>
    </row>
    <row r="622" spans="1:2" x14ac:dyDescent="0.3">
      <c r="A622" s="19">
        <v>14197</v>
      </c>
      <c r="B622" s="21">
        <v>44315.591611651238</v>
      </c>
    </row>
    <row r="623" spans="1:2" x14ac:dyDescent="0.3">
      <c r="A623" s="19">
        <v>14216</v>
      </c>
      <c r="B623" s="21">
        <v>44315.089666666667</v>
      </c>
    </row>
    <row r="624" spans="1:2" x14ac:dyDescent="0.3">
      <c r="A624" s="19">
        <v>14297</v>
      </c>
      <c r="B624" s="21">
        <v>44343.718634297838</v>
      </c>
    </row>
    <row r="625" spans="1:2" x14ac:dyDescent="0.3">
      <c r="A625" s="19">
        <v>14305</v>
      </c>
      <c r="B625" s="21">
        <v>44323.743310686732</v>
      </c>
    </row>
    <row r="626" spans="1:2" x14ac:dyDescent="0.3">
      <c r="A626" s="19">
        <v>14306</v>
      </c>
      <c r="B626" s="21">
        <v>44321.888941743826</v>
      </c>
    </row>
    <row r="627" spans="1:2" x14ac:dyDescent="0.3">
      <c r="A627" s="19">
        <v>14310</v>
      </c>
      <c r="B627" s="21">
        <v>44286.563699035491</v>
      </c>
    </row>
    <row r="628" spans="1:2" x14ac:dyDescent="0.3">
      <c r="A628" s="19">
        <v>14332</v>
      </c>
      <c r="B628" s="21">
        <v>44358.782145640434</v>
      </c>
    </row>
    <row r="629" spans="1:2" x14ac:dyDescent="0.3">
      <c r="A629" s="19">
        <v>14387</v>
      </c>
      <c r="B629" s="21">
        <v>44372.745737847225</v>
      </c>
    </row>
    <row r="630" spans="1:2" x14ac:dyDescent="0.3">
      <c r="A630" s="19">
        <v>14395</v>
      </c>
      <c r="B630" s="21">
        <v>44402.710948225307</v>
      </c>
    </row>
    <row r="631" spans="1:2" x14ac:dyDescent="0.3">
      <c r="A631" s="19">
        <v>14399</v>
      </c>
      <c r="B631" s="21">
        <v>44286.387666666669</v>
      </c>
    </row>
    <row r="632" spans="1:2" x14ac:dyDescent="0.3">
      <c r="A632" s="19">
        <v>14401</v>
      </c>
      <c r="B632" s="21">
        <v>44313.794281558643</v>
      </c>
    </row>
    <row r="633" spans="1:2" x14ac:dyDescent="0.3">
      <c r="A633" s="19">
        <v>14406</v>
      </c>
      <c r="B633" s="21">
        <v>44332.23880733025</v>
      </c>
    </row>
    <row r="634" spans="1:2" x14ac:dyDescent="0.3">
      <c r="A634" s="19">
        <v>14426</v>
      </c>
      <c r="B634" s="21">
        <v>44321.927776697528</v>
      </c>
    </row>
    <row r="635" spans="1:2" x14ac:dyDescent="0.3">
      <c r="A635" s="19">
        <v>14494</v>
      </c>
      <c r="B635" s="21">
        <v>44309.838375424384</v>
      </c>
    </row>
    <row r="636" spans="1:2" x14ac:dyDescent="0.3">
      <c r="A636" s="19">
        <v>14498</v>
      </c>
      <c r="B636" s="21">
        <v>44311.790236265435</v>
      </c>
    </row>
    <row r="637" spans="1:2" x14ac:dyDescent="0.3">
      <c r="A637" s="19">
        <v>14530</v>
      </c>
      <c r="B637" s="21">
        <v>44377.90269579475</v>
      </c>
    </row>
    <row r="638" spans="1:2" x14ac:dyDescent="0.3">
      <c r="A638" s="19">
        <v>14537</v>
      </c>
      <c r="B638" s="21">
        <v>44317.568803973765</v>
      </c>
    </row>
    <row r="639" spans="1:2" x14ac:dyDescent="0.3">
      <c r="A639" s="19">
        <v>14593</v>
      </c>
      <c r="B639" s="21">
        <v>44359.717825231484</v>
      </c>
    </row>
    <row r="640" spans="1:2" x14ac:dyDescent="0.3">
      <c r="A640" s="19">
        <v>14597</v>
      </c>
      <c r="B640" s="21">
        <v>44299.016773456788</v>
      </c>
    </row>
    <row r="641" spans="1:2" x14ac:dyDescent="0.3">
      <c r="A641" s="19">
        <v>14626</v>
      </c>
      <c r="B641" s="21">
        <v>44328.790236265435</v>
      </c>
    </row>
    <row r="642" spans="1:2" x14ac:dyDescent="0.3">
      <c r="A642" s="19">
        <v>14647</v>
      </c>
      <c r="B642" s="21">
        <v>44350.859815547839</v>
      </c>
    </row>
    <row r="643" spans="1:2" x14ac:dyDescent="0.3">
      <c r="A643" s="19">
        <v>14660</v>
      </c>
      <c r="B643" s="21">
        <v>44342.885300964503</v>
      </c>
    </row>
    <row r="644" spans="1:2" x14ac:dyDescent="0.3">
      <c r="A644" s="19">
        <v>14678</v>
      </c>
      <c r="B644" s="21">
        <v>44346.488051774693</v>
      </c>
    </row>
    <row r="645" spans="1:2" x14ac:dyDescent="0.3">
      <c r="A645" s="19">
        <v>14710</v>
      </c>
      <c r="B645" s="21">
        <v>44286.677372183643</v>
      </c>
    </row>
    <row r="646" spans="1:2" x14ac:dyDescent="0.3">
      <c r="A646" s="19">
        <v>14780</v>
      </c>
      <c r="B646" s="21">
        <v>44346.874378665125</v>
      </c>
    </row>
    <row r="647" spans="1:2" x14ac:dyDescent="0.3">
      <c r="A647" s="19">
        <v>14784</v>
      </c>
      <c r="B647" s="21">
        <v>44350.577453086422</v>
      </c>
    </row>
    <row r="648" spans="1:2" x14ac:dyDescent="0.3">
      <c r="A648" s="19">
        <v>14827</v>
      </c>
      <c r="B648" s="21">
        <v>44310.789391782404</v>
      </c>
    </row>
    <row r="649" spans="1:2" x14ac:dyDescent="0.3">
      <c r="A649" s="19">
        <v>14829</v>
      </c>
      <c r="B649" s="21">
        <v>44313.832333333332</v>
      </c>
    </row>
    <row r="650" spans="1:2" x14ac:dyDescent="0.3">
      <c r="A650" s="19">
        <v>14863</v>
      </c>
      <c r="B650" s="21">
        <v>44308.307000000001</v>
      </c>
    </row>
    <row r="651" spans="1:2" x14ac:dyDescent="0.3">
      <c r="A651" s="19">
        <v>14876</v>
      </c>
      <c r="B651" s="21">
        <v>44341.882469251541</v>
      </c>
    </row>
    <row r="652" spans="1:2" x14ac:dyDescent="0.3">
      <c r="A652" s="19">
        <v>14877</v>
      </c>
      <c r="B652" s="21">
        <v>44308.628423958333</v>
      </c>
    </row>
    <row r="653" spans="1:2" x14ac:dyDescent="0.3">
      <c r="A653" s="19">
        <v>14878</v>
      </c>
      <c r="B653" s="21">
        <v>44320.702857600307</v>
      </c>
    </row>
    <row r="654" spans="1:2" x14ac:dyDescent="0.3">
      <c r="A654" s="19">
        <v>14888</v>
      </c>
      <c r="B654" s="21">
        <v>44295.973084143516</v>
      </c>
    </row>
    <row r="655" spans="1:2" x14ac:dyDescent="0.3">
      <c r="A655" s="19">
        <v>14895</v>
      </c>
      <c r="B655" s="21">
        <v>44375.741692554009</v>
      </c>
    </row>
    <row r="656" spans="1:2" x14ac:dyDescent="0.3">
      <c r="A656" s="19">
        <v>14901</v>
      </c>
      <c r="B656" s="21">
        <v>44404.856579282408</v>
      </c>
    </row>
    <row r="657" spans="1:2" x14ac:dyDescent="0.3">
      <c r="A657" s="19">
        <v>14906</v>
      </c>
      <c r="B657" s="21">
        <v>44381.531449344133</v>
      </c>
    </row>
    <row r="658" spans="1:2" x14ac:dyDescent="0.3">
      <c r="A658" s="19">
        <v>14914</v>
      </c>
      <c r="B658" s="21">
        <v>44311.120666666669</v>
      </c>
    </row>
    <row r="659" spans="1:2" x14ac:dyDescent="0.3">
      <c r="A659" s="19">
        <v>14946</v>
      </c>
      <c r="B659" s="21">
        <v>44346.820576041668</v>
      </c>
    </row>
    <row r="660" spans="1:2" x14ac:dyDescent="0.3">
      <c r="A660" s="19">
        <v>14963</v>
      </c>
      <c r="B660" s="21">
        <v>44303.875592245371</v>
      </c>
    </row>
    <row r="661" spans="1:2" x14ac:dyDescent="0.3">
      <c r="A661" s="19">
        <v>14976</v>
      </c>
      <c r="B661" s="21">
        <v>44315.787809066358</v>
      </c>
    </row>
    <row r="662" spans="1:2" x14ac:dyDescent="0.3">
      <c r="A662" s="19">
        <v>14994</v>
      </c>
      <c r="B662" s="21">
        <v>44377.528504861111</v>
      </c>
    </row>
    <row r="663" spans="1:2" x14ac:dyDescent="0.3">
      <c r="A663" s="19">
        <v>14995</v>
      </c>
      <c r="B663" s="21">
        <v>44360.605770216047</v>
      </c>
    </row>
    <row r="664" spans="1:2" x14ac:dyDescent="0.3">
      <c r="A664" s="19">
        <v>14996</v>
      </c>
      <c r="B664" s="21">
        <v>44343.824216820991</v>
      </c>
    </row>
    <row r="665" spans="1:2" x14ac:dyDescent="0.3">
      <c r="A665" s="19">
        <v>15015</v>
      </c>
      <c r="B665" s="21">
        <v>44406.646223302472</v>
      </c>
    </row>
    <row r="666" spans="1:2" x14ac:dyDescent="0.3">
      <c r="A666" s="19">
        <v>15044</v>
      </c>
      <c r="B666" s="21">
        <v>44316.526886728396</v>
      </c>
    </row>
    <row r="667" spans="1:2" x14ac:dyDescent="0.3">
      <c r="A667" s="19">
        <v>15046</v>
      </c>
      <c r="B667" s="21">
        <v>44296.605770216047</v>
      </c>
    </row>
    <row r="668" spans="1:2" x14ac:dyDescent="0.3">
      <c r="A668" s="19">
        <v>15048</v>
      </c>
      <c r="B668" s="21">
        <v>44401.639759529324</v>
      </c>
    </row>
    <row r="669" spans="1:2" x14ac:dyDescent="0.3">
      <c r="A669" s="19">
        <v>15056</v>
      </c>
      <c r="B669" s="21">
        <v>44345.290353086421</v>
      </c>
    </row>
    <row r="670" spans="1:2" x14ac:dyDescent="0.3">
      <c r="A670" s="19">
        <v>15077</v>
      </c>
      <c r="B670" s="21">
        <v>44376.808035609567</v>
      </c>
    </row>
    <row r="671" spans="1:2" x14ac:dyDescent="0.3">
      <c r="A671" s="19">
        <v>15078</v>
      </c>
      <c r="B671" s="21">
        <v>44376.063294521606</v>
      </c>
    </row>
    <row r="672" spans="1:2" x14ac:dyDescent="0.3">
      <c r="A672" s="19">
        <v>15106</v>
      </c>
      <c r="B672" s="21">
        <v>44316.761919097225</v>
      </c>
    </row>
    <row r="673" spans="1:2" x14ac:dyDescent="0.3">
      <c r="A673" s="19">
        <v>15108</v>
      </c>
      <c r="B673" s="21">
        <v>44332.060701311726</v>
      </c>
    </row>
    <row r="674" spans="1:2" x14ac:dyDescent="0.3">
      <c r="A674" s="19">
        <v>15135</v>
      </c>
      <c r="B674" s="21">
        <v>44340.926563117282</v>
      </c>
    </row>
    <row r="675" spans="1:2" x14ac:dyDescent="0.3">
      <c r="A675" s="19">
        <v>15139</v>
      </c>
      <c r="B675" s="21">
        <v>44311.270414236111</v>
      </c>
    </row>
    <row r="676" spans="1:2" x14ac:dyDescent="0.3">
      <c r="A676" s="19">
        <v>15226</v>
      </c>
      <c r="B676" s="21">
        <v>44307.979556635801</v>
      </c>
    </row>
    <row r="677" spans="1:2" x14ac:dyDescent="0.3">
      <c r="A677" s="19">
        <v>15263</v>
      </c>
      <c r="B677" s="21">
        <v>44294.325430401237</v>
      </c>
    </row>
    <row r="678" spans="1:2" x14ac:dyDescent="0.3">
      <c r="A678" s="19">
        <v>15291</v>
      </c>
      <c r="B678" s="21">
        <v>44389.827453086422</v>
      </c>
    </row>
    <row r="679" spans="1:2" x14ac:dyDescent="0.3">
      <c r="A679" s="19">
        <v>15308</v>
      </c>
      <c r="B679" s="21">
        <v>44340.467420717592</v>
      </c>
    </row>
    <row r="680" spans="1:2" x14ac:dyDescent="0.3">
      <c r="A680" s="19">
        <v>15310</v>
      </c>
      <c r="B680" s="21">
        <v>44294.710543711422</v>
      </c>
    </row>
    <row r="681" spans="1:2" x14ac:dyDescent="0.3">
      <c r="A681" s="19">
        <v>15311</v>
      </c>
      <c r="B681" s="21">
        <v>44393.633278317902</v>
      </c>
    </row>
    <row r="682" spans="1:2" x14ac:dyDescent="0.3">
      <c r="A682" s="19">
        <v>15325</v>
      </c>
      <c r="B682" s="21">
        <v>44394.768425540125</v>
      </c>
    </row>
    <row r="683" spans="1:2" x14ac:dyDescent="0.3">
      <c r="A683" s="19">
        <v>15335</v>
      </c>
      <c r="B683" s="21">
        <v>44374.325666666664</v>
      </c>
    </row>
    <row r="684" spans="1:2" x14ac:dyDescent="0.3">
      <c r="A684" s="19">
        <v>15347</v>
      </c>
      <c r="B684" s="21">
        <v>44348.631660185187</v>
      </c>
    </row>
    <row r="685" spans="1:2" x14ac:dyDescent="0.3">
      <c r="A685" s="19">
        <v>15386</v>
      </c>
      <c r="B685" s="21">
        <v>44347.481983834878</v>
      </c>
    </row>
    <row r="686" spans="1:2" x14ac:dyDescent="0.3">
      <c r="A686" s="19">
        <v>15392</v>
      </c>
      <c r="B686" s="21">
        <v>44311.120242939818</v>
      </c>
    </row>
    <row r="687" spans="1:2" x14ac:dyDescent="0.3">
      <c r="A687" s="19">
        <v>15412</v>
      </c>
      <c r="B687" s="21">
        <v>44371.926563117282</v>
      </c>
    </row>
    <row r="688" spans="1:2" x14ac:dyDescent="0.3">
      <c r="A688" s="19">
        <v>15413</v>
      </c>
      <c r="B688" s="21">
        <v>44300.100915856485</v>
      </c>
    </row>
    <row r="689" spans="1:2" x14ac:dyDescent="0.3">
      <c r="A689" s="19">
        <v>15443</v>
      </c>
      <c r="B689" s="21">
        <v>44375.961757291669</v>
      </c>
    </row>
    <row r="690" spans="1:2" x14ac:dyDescent="0.3">
      <c r="A690" s="19">
        <v>15465</v>
      </c>
      <c r="B690" s="21">
        <v>44312.318333333336</v>
      </c>
    </row>
    <row r="691" spans="1:2" x14ac:dyDescent="0.3">
      <c r="A691" s="19">
        <v>15479</v>
      </c>
      <c r="B691" s="21">
        <v>44312.811271836421</v>
      </c>
    </row>
    <row r="692" spans="1:2" x14ac:dyDescent="0.3">
      <c r="A692" s="19">
        <v>15508</v>
      </c>
      <c r="B692" s="21">
        <v>44314.71458900463</v>
      </c>
    </row>
    <row r="693" spans="1:2" x14ac:dyDescent="0.3">
      <c r="A693" s="19">
        <v>15556</v>
      </c>
      <c r="B693" s="21">
        <v>44313.498165046294</v>
      </c>
    </row>
    <row r="694" spans="1:2" x14ac:dyDescent="0.3">
      <c r="A694" s="19">
        <v>15608</v>
      </c>
      <c r="B694" s="21">
        <v>44343.918472492282</v>
      </c>
    </row>
    <row r="695" spans="1:2" x14ac:dyDescent="0.3">
      <c r="A695" s="19">
        <v>15622</v>
      </c>
      <c r="B695" s="21">
        <v>44342.9775339892</v>
      </c>
    </row>
    <row r="696" spans="1:2" x14ac:dyDescent="0.3">
      <c r="A696" s="19">
        <v>15650</v>
      </c>
      <c r="B696" s="21">
        <v>44316.828666666668</v>
      </c>
    </row>
    <row r="697" spans="1:2" x14ac:dyDescent="0.3">
      <c r="A697" s="19">
        <v>15681</v>
      </c>
      <c r="B697" s="21">
        <v>44374.481174768516</v>
      </c>
    </row>
    <row r="698" spans="1:2" x14ac:dyDescent="0.3">
      <c r="A698" s="19">
        <v>15706</v>
      </c>
      <c r="B698" s="21">
        <v>44343.780122993827</v>
      </c>
    </row>
    <row r="699" spans="1:2" x14ac:dyDescent="0.3">
      <c r="A699" s="19">
        <v>15713</v>
      </c>
      <c r="B699" s="21">
        <v>44399.562889969136</v>
      </c>
    </row>
    <row r="700" spans="1:2" x14ac:dyDescent="0.3">
      <c r="A700" s="19">
        <v>15813</v>
      </c>
      <c r="B700" s="21">
        <v>44341.445980594137</v>
      </c>
    </row>
    <row r="701" spans="1:2" x14ac:dyDescent="0.3">
      <c r="A701" s="19">
        <v>15853</v>
      </c>
      <c r="B701" s="21">
        <v>44311.374333333333</v>
      </c>
    </row>
    <row r="702" spans="1:2" x14ac:dyDescent="0.3">
      <c r="A702" s="19">
        <v>15857</v>
      </c>
      <c r="B702" s="21">
        <v>44376.832307445984</v>
      </c>
    </row>
    <row r="703" spans="1:2" x14ac:dyDescent="0.3">
      <c r="A703" s="19">
        <v>15862</v>
      </c>
      <c r="B703" s="21">
        <v>44313.707711998453</v>
      </c>
    </row>
    <row r="704" spans="1:2" x14ac:dyDescent="0.3">
      <c r="A704" s="19">
        <v>15890</v>
      </c>
      <c r="B704" s="21">
        <v>44372.60941099537</v>
      </c>
    </row>
    <row r="705" spans="1:2" x14ac:dyDescent="0.3">
      <c r="A705" s="19">
        <v>15903</v>
      </c>
      <c r="B705" s="21">
        <v>44376.781741087965</v>
      </c>
    </row>
    <row r="706" spans="1:2" x14ac:dyDescent="0.3">
      <c r="A706" s="19">
        <v>15919</v>
      </c>
      <c r="B706" s="21">
        <v>44340.114999999998</v>
      </c>
    </row>
    <row r="707" spans="1:2" x14ac:dyDescent="0.3">
      <c r="A707" s="19">
        <v>15927</v>
      </c>
      <c r="B707" s="21">
        <v>44347.439912615744</v>
      </c>
    </row>
    <row r="708" spans="1:2" x14ac:dyDescent="0.3">
      <c r="A708" s="19">
        <v>15931</v>
      </c>
      <c r="B708" s="21">
        <v>44357.382064737656</v>
      </c>
    </row>
    <row r="709" spans="1:2" x14ac:dyDescent="0.3">
      <c r="A709" s="19">
        <v>15963</v>
      </c>
      <c r="B709" s="21">
        <v>44309.908359220681</v>
      </c>
    </row>
    <row r="710" spans="1:2" x14ac:dyDescent="0.3">
      <c r="A710" s="19">
        <v>16016</v>
      </c>
      <c r="B710" s="21">
        <v>44307.932226543213</v>
      </c>
    </row>
    <row r="711" spans="1:2" x14ac:dyDescent="0.3">
      <c r="A711" s="19">
        <v>16061</v>
      </c>
      <c r="B711" s="21">
        <v>44301.376401311725</v>
      </c>
    </row>
    <row r="712" spans="1:2" x14ac:dyDescent="0.3">
      <c r="A712" s="19">
        <v>16065</v>
      </c>
      <c r="B712" s="21">
        <v>44311.877895447527</v>
      </c>
    </row>
    <row r="713" spans="1:2" x14ac:dyDescent="0.3">
      <c r="A713" s="19">
        <v>16097</v>
      </c>
      <c r="B713" s="21">
        <v>44405.03578641975</v>
      </c>
    </row>
    <row r="714" spans="1:2" x14ac:dyDescent="0.3">
      <c r="A714" s="19">
        <v>16112</v>
      </c>
      <c r="B714" s="21">
        <v>44310.951628163581</v>
      </c>
    </row>
    <row r="715" spans="1:2" x14ac:dyDescent="0.3">
      <c r="A715" s="19">
        <v>16125</v>
      </c>
      <c r="B715" s="21">
        <v>44338.767571026234</v>
      </c>
    </row>
    <row r="716" spans="1:2" x14ac:dyDescent="0.3">
      <c r="A716" s="19">
        <v>16134</v>
      </c>
      <c r="B716" s="21">
        <v>44344.924944984567</v>
      </c>
    </row>
    <row r="717" spans="1:2" x14ac:dyDescent="0.3">
      <c r="A717" s="19">
        <v>16154</v>
      </c>
      <c r="B717" s="21">
        <v>44373.49882503858</v>
      </c>
    </row>
    <row r="718" spans="1:2" x14ac:dyDescent="0.3">
      <c r="A718" s="19">
        <v>16173</v>
      </c>
      <c r="B718" s="21">
        <v>44318.398650501542</v>
      </c>
    </row>
    <row r="719" spans="1:2" x14ac:dyDescent="0.3">
      <c r="A719" s="19">
        <v>16178</v>
      </c>
      <c r="B719" s="21">
        <v>44331.173284104938</v>
      </c>
    </row>
    <row r="720" spans="1:2" x14ac:dyDescent="0.3">
      <c r="A720" s="19">
        <v>16207</v>
      </c>
      <c r="B720" s="21">
        <v>44341.954475733022</v>
      </c>
    </row>
    <row r="721" spans="1:2" x14ac:dyDescent="0.3">
      <c r="A721" s="19">
        <v>16217</v>
      </c>
      <c r="B721" s="21">
        <v>44360.585100887343</v>
      </c>
    </row>
    <row r="722" spans="1:2" x14ac:dyDescent="0.3">
      <c r="A722" s="19">
        <v>16232</v>
      </c>
      <c r="B722" s="21">
        <v>44357.574000000001</v>
      </c>
    </row>
    <row r="723" spans="1:2" x14ac:dyDescent="0.3">
      <c r="A723" s="19">
        <v>16266</v>
      </c>
      <c r="B723" s="21">
        <v>44286.551158564813</v>
      </c>
    </row>
    <row r="724" spans="1:2" x14ac:dyDescent="0.3">
      <c r="A724" s="19">
        <v>16270</v>
      </c>
      <c r="B724" s="21">
        <v>44384.519200655865</v>
      </c>
    </row>
    <row r="725" spans="1:2" x14ac:dyDescent="0.3">
      <c r="A725" s="19">
        <v>16294</v>
      </c>
      <c r="B725" s="21">
        <v>44356.012999999999</v>
      </c>
    </row>
    <row r="726" spans="1:2" x14ac:dyDescent="0.3">
      <c r="A726" s="19">
        <v>16310</v>
      </c>
      <c r="B726" s="21">
        <v>44305.054394830244</v>
      </c>
    </row>
    <row r="727" spans="1:2" x14ac:dyDescent="0.3">
      <c r="A727" s="19">
        <v>16318</v>
      </c>
      <c r="B727" s="21">
        <v>44309.005446604941</v>
      </c>
    </row>
    <row r="728" spans="1:2" x14ac:dyDescent="0.3">
      <c r="A728" s="19">
        <v>16321</v>
      </c>
      <c r="B728" s="21">
        <v>44381.854152044754</v>
      </c>
    </row>
    <row r="729" spans="1:2" x14ac:dyDescent="0.3">
      <c r="A729" s="19">
        <v>16367</v>
      </c>
      <c r="B729" s="21">
        <v>44395.860624614201</v>
      </c>
    </row>
    <row r="730" spans="1:2" x14ac:dyDescent="0.3">
      <c r="A730" s="19">
        <v>16379</v>
      </c>
      <c r="B730" s="21">
        <v>44372.689912615744</v>
      </c>
    </row>
    <row r="731" spans="1:2" x14ac:dyDescent="0.3">
      <c r="A731" s="19">
        <v>16398</v>
      </c>
      <c r="B731" s="21">
        <v>44372.740074421294</v>
      </c>
    </row>
    <row r="732" spans="1:2" x14ac:dyDescent="0.3">
      <c r="A732" s="19">
        <v>16486</v>
      </c>
      <c r="B732" s="21">
        <v>44314.893391589503</v>
      </c>
    </row>
    <row r="733" spans="1:2" x14ac:dyDescent="0.3">
      <c r="A733" s="19">
        <v>16493</v>
      </c>
      <c r="B733" s="21">
        <v>44301.737647260801</v>
      </c>
    </row>
    <row r="734" spans="1:2" x14ac:dyDescent="0.3">
      <c r="A734" s="19">
        <v>16507</v>
      </c>
      <c r="B734" s="21">
        <v>44311.957792901238</v>
      </c>
    </row>
    <row r="735" spans="1:2" x14ac:dyDescent="0.3">
      <c r="A735" s="19">
        <v>16519</v>
      </c>
      <c r="B735" s="21">
        <v>44345.208777121916</v>
      </c>
    </row>
    <row r="736" spans="1:2" x14ac:dyDescent="0.3">
      <c r="A736" s="19">
        <v>16525</v>
      </c>
      <c r="B736" s="21">
        <v>44308.930203896605</v>
      </c>
    </row>
    <row r="737" spans="1:2" x14ac:dyDescent="0.3">
      <c r="A737" s="19">
        <v>16528</v>
      </c>
      <c r="B737" s="21">
        <v>44314.926563117282</v>
      </c>
    </row>
    <row r="738" spans="1:2" x14ac:dyDescent="0.3">
      <c r="A738" s="19">
        <v>16549</v>
      </c>
      <c r="B738" s="21">
        <v>44335.855365702162</v>
      </c>
    </row>
    <row r="739" spans="1:2" x14ac:dyDescent="0.3">
      <c r="A739" s="19">
        <v>16550</v>
      </c>
      <c r="B739" s="21">
        <v>44342.551967631174</v>
      </c>
    </row>
    <row r="740" spans="1:2" x14ac:dyDescent="0.3">
      <c r="A740" s="19">
        <v>16606</v>
      </c>
      <c r="B740" s="21">
        <v>44401.722708834874</v>
      </c>
    </row>
    <row r="741" spans="1:2" x14ac:dyDescent="0.3">
      <c r="A741" s="19">
        <v>16636</v>
      </c>
      <c r="B741" s="21">
        <v>44310.779718441358</v>
      </c>
    </row>
    <row r="742" spans="1:2" x14ac:dyDescent="0.3">
      <c r="A742" s="19">
        <v>16693</v>
      </c>
      <c r="B742" s="21">
        <v>44319.638537229941</v>
      </c>
    </row>
    <row r="743" spans="1:2" x14ac:dyDescent="0.3">
      <c r="A743" s="19">
        <v>16712</v>
      </c>
      <c r="B743" s="21">
        <v>44399.146999999997</v>
      </c>
    </row>
    <row r="744" spans="1:2" x14ac:dyDescent="0.3">
      <c r="A744" s="19">
        <v>16723</v>
      </c>
      <c r="B744" s="21">
        <v>44402.995737847225</v>
      </c>
    </row>
    <row r="745" spans="1:2" x14ac:dyDescent="0.3">
      <c r="A745" s="19">
        <v>16736</v>
      </c>
      <c r="B745" s="21">
        <v>44304.425349498459</v>
      </c>
    </row>
    <row r="746" spans="1:2" x14ac:dyDescent="0.3">
      <c r="A746" s="19">
        <v>16748</v>
      </c>
      <c r="B746" s="21">
        <v>44360.242103317898</v>
      </c>
    </row>
    <row r="747" spans="1:2" x14ac:dyDescent="0.3">
      <c r="A747" s="19">
        <v>16802</v>
      </c>
      <c r="B747" s="21">
        <v>44372.67858576389</v>
      </c>
    </row>
    <row r="748" spans="1:2" x14ac:dyDescent="0.3">
      <c r="A748" s="19">
        <v>16805</v>
      </c>
      <c r="B748" s="21">
        <v>44349.481174768516</v>
      </c>
    </row>
    <row r="749" spans="1:2" x14ac:dyDescent="0.3">
      <c r="A749" s="19">
        <v>16816</v>
      </c>
      <c r="B749" s="21">
        <v>44329.852129436731</v>
      </c>
    </row>
    <row r="750" spans="1:2" x14ac:dyDescent="0.3">
      <c r="A750" s="19">
        <v>16837</v>
      </c>
      <c r="B750" s="21">
        <v>44371.761110030864</v>
      </c>
    </row>
    <row r="751" spans="1:2" x14ac:dyDescent="0.3">
      <c r="A751" s="19">
        <v>16854</v>
      </c>
      <c r="B751" s="21">
        <v>44406.738860841047</v>
      </c>
    </row>
    <row r="752" spans="1:2" x14ac:dyDescent="0.3">
      <c r="A752" s="19">
        <v>16897</v>
      </c>
      <c r="B752" s="21">
        <v>44301.645414236111</v>
      </c>
    </row>
    <row r="753" spans="1:2" x14ac:dyDescent="0.3">
      <c r="A753" s="19">
        <v>16907</v>
      </c>
      <c r="B753" s="21">
        <v>44319.799135918212</v>
      </c>
    </row>
    <row r="754" spans="1:2" x14ac:dyDescent="0.3">
      <c r="A754" s="19">
        <v>16952</v>
      </c>
      <c r="B754" s="21">
        <v>44316.649459567903</v>
      </c>
    </row>
    <row r="755" spans="1:2" x14ac:dyDescent="0.3">
      <c r="A755" s="19">
        <v>16976</v>
      </c>
      <c r="B755" s="21">
        <v>44313.342016165123</v>
      </c>
    </row>
    <row r="756" spans="1:2" x14ac:dyDescent="0.3">
      <c r="A756" s="19">
        <v>17007</v>
      </c>
      <c r="B756" s="21">
        <v>44310.775078587962</v>
      </c>
    </row>
    <row r="757" spans="1:2" x14ac:dyDescent="0.3">
      <c r="A757" s="19">
        <v>17063</v>
      </c>
      <c r="B757" s="21">
        <v>44344.541854359566</v>
      </c>
    </row>
    <row r="758" spans="1:2" x14ac:dyDescent="0.3">
      <c r="A758" s="19">
        <v>17089</v>
      </c>
      <c r="B758" s="21">
        <v>44374.824216820991</v>
      </c>
    </row>
    <row r="759" spans="1:2" x14ac:dyDescent="0.3">
      <c r="A759" s="19">
        <v>17102</v>
      </c>
      <c r="B759" s="21">
        <v>44322.454475733022</v>
      </c>
    </row>
    <row r="760" spans="1:2" x14ac:dyDescent="0.3">
      <c r="A760" s="19">
        <v>17117</v>
      </c>
      <c r="B760" s="21">
        <v>44374.890964390434</v>
      </c>
    </row>
    <row r="761" spans="1:2" x14ac:dyDescent="0.3">
      <c r="A761" s="19">
        <v>17135</v>
      </c>
      <c r="B761" s="21">
        <v>44296.541854359566</v>
      </c>
    </row>
    <row r="762" spans="1:2" x14ac:dyDescent="0.3">
      <c r="A762" s="19">
        <v>17141</v>
      </c>
      <c r="B762" s="21">
        <v>44311.767333333337</v>
      </c>
    </row>
    <row r="763" spans="1:2" x14ac:dyDescent="0.3">
      <c r="A763" s="19">
        <v>17142</v>
      </c>
      <c r="B763" s="21">
        <v>44343.64581878858</v>
      </c>
    </row>
    <row r="764" spans="1:2" x14ac:dyDescent="0.3">
      <c r="A764" s="19">
        <v>17155</v>
      </c>
      <c r="B764" s="21">
        <v>44347.209330092592</v>
      </c>
    </row>
    <row r="765" spans="1:2" x14ac:dyDescent="0.3">
      <c r="A765" s="19">
        <v>17172</v>
      </c>
      <c r="B765" s="21">
        <v>44358.920495138889</v>
      </c>
    </row>
    <row r="766" spans="1:2" x14ac:dyDescent="0.3">
      <c r="A766" s="19">
        <v>17270</v>
      </c>
      <c r="B766" s="21">
        <v>44290.939573341049</v>
      </c>
    </row>
    <row r="767" spans="1:2" x14ac:dyDescent="0.3">
      <c r="A767" s="19">
        <v>17288</v>
      </c>
      <c r="B767" s="21">
        <v>44331.982388348762</v>
      </c>
    </row>
    <row r="768" spans="1:2" x14ac:dyDescent="0.3">
      <c r="A768" s="19">
        <v>17334</v>
      </c>
      <c r="B768" s="21">
        <v>44342.850511342593</v>
      </c>
    </row>
    <row r="769" spans="1:2" x14ac:dyDescent="0.3">
      <c r="A769" s="19">
        <v>17340</v>
      </c>
      <c r="B769" s="21">
        <v>44373.567744328706</v>
      </c>
    </row>
    <row r="770" spans="1:2" x14ac:dyDescent="0.3">
      <c r="A770" s="19">
        <v>17451</v>
      </c>
      <c r="B770" s="21">
        <v>44305.921304205243</v>
      </c>
    </row>
    <row r="771" spans="1:2" x14ac:dyDescent="0.3">
      <c r="A771" s="19">
        <v>17470</v>
      </c>
      <c r="B771" s="21">
        <v>44347.555608410497</v>
      </c>
    </row>
    <row r="772" spans="1:2" x14ac:dyDescent="0.3">
      <c r="A772" s="19">
        <v>17485</v>
      </c>
      <c r="B772" s="21">
        <v>44327.46458900463</v>
      </c>
    </row>
    <row r="773" spans="1:2" x14ac:dyDescent="0.3">
      <c r="A773" s="19">
        <v>17494</v>
      </c>
      <c r="B773" s="21">
        <v>44320.667663425927</v>
      </c>
    </row>
    <row r="774" spans="1:2" x14ac:dyDescent="0.3">
      <c r="A774" s="19">
        <v>17507</v>
      </c>
      <c r="B774" s="21">
        <v>44372.414333333334</v>
      </c>
    </row>
    <row r="775" spans="1:2" x14ac:dyDescent="0.3">
      <c r="A775" s="19">
        <v>17509</v>
      </c>
      <c r="B775" s="21">
        <v>44381.906643865739</v>
      </c>
    </row>
    <row r="776" spans="1:2" x14ac:dyDescent="0.3">
      <c r="A776" s="19">
        <v>17547</v>
      </c>
      <c r="B776" s="21">
        <v>44407.711757291669</v>
      </c>
    </row>
    <row r="777" spans="1:2" x14ac:dyDescent="0.3">
      <c r="A777" s="19">
        <v>17596</v>
      </c>
      <c r="B777" s="21">
        <v>44308.600511342593</v>
      </c>
    </row>
    <row r="778" spans="1:2" x14ac:dyDescent="0.3">
      <c r="A778" s="19">
        <v>17605</v>
      </c>
      <c r="B778" s="21">
        <v>44398.032550154319</v>
      </c>
    </row>
    <row r="779" spans="1:2" x14ac:dyDescent="0.3">
      <c r="A779" s="19">
        <v>17628</v>
      </c>
      <c r="B779" s="21">
        <v>44317.342448186726</v>
      </c>
    </row>
    <row r="780" spans="1:2" x14ac:dyDescent="0.3">
      <c r="A780" s="19">
        <v>17649</v>
      </c>
      <c r="B780" s="21">
        <v>44310.779718441358</v>
      </c>
    </row>
    <row r="781" spans="1:2" x14ac:dyDescent="0.3">
      <c r="A781" s="19">
        <v>17651</v>
      </c>
      <c r="B781" s="21">
        <v>44347.465802584877</v>
      </c>
    </row>
    <row r="782" spans="1:2" x14ac:dyDescent="0.3">
      <c r="A782" s="19">
        <v>17664</v>
      </c>
      <c r="B782" s="21">
        <v>44311.756999999998</v>
      </c>
    </row>
    <row r="783" spans="1:2" x14ac:dyDescent="0.3">
      <c r="A783" s="19">
        <v>17667</v>
      </c>
      <c r="B783" s="21">
        <v>44292.926563117282</v>
      </c>
    </row>
    <row r="784" spans="1:2" x14ac:dyDescent="0.3">
      <c r="A784" s="19">
        <v>17685</v>
      </c>
      <c r="B784" s="21">
        <v>44304.693746759258</v>
      </c>
    </row>
    <row r="785" spans="1:2" x14ac:dyDescent="0.3">
      <c r="A785" s="19">
        <v>17701</v>
      </c>
      <c r="B785" s="21">
        <v>44387.749378665125</v>
      </c>
    </row>
    <row r="786" spans="1:2" x14ac:dyDescent="0.3">
      <c r="A786" s="19">
        <v>17739</v>
      </c>
      <c r="B786" s="21">
        <v>44373.65007476852</v>
      </c>
    </row>
    <row r="787" spans="1:2" x14ac:dyDescent="0.3">
      <c r="A787" s="19">
        <v>17741</v>
      </c>
      <c r="B787" s="21">
        <v>44315.750996759256</v>
      </c>
    </row>
    <row r="788" spans="1:2" x14ac:dyDescent="0.3">
      <c r="A788" s="19">
        <v>17766</v>
      </c>
      <c r="B788" s="21">
        <v>44301.453262152776</v>
      </c>
    </row>
    <row r="789" spans="1:2" x14ac:dyDescent="0.3">
      <c r="A789" s="19">
        <v>17790</v>
      </c>
      <c r="B789" s="21">
        <v>44401.02769579475</v>
      </c>
    </row>
    <row r="790" spans="1:2" x14ac:dyDescent="0.3">
      <c r="A790" s="19">
        <v>17799</v>
      </c>
      <c r="B790" s="21">
        <v>44356.147032368826</v>
      </c>
    </row>
    <row r="791" spans="1:2" x14ac:dyDescent="0.3">
      <c r="A791" s="19">
        <v>17838</v>
      </c>
      <c r="B791" s="21">
        <v>44386.723893209877</v>
      </c>
    </row>
    <row r="792" spans="1:2" x14ac:dyDescent="0.3">
      <c r="A792" s="19">
        <v>17854</v>
      </c>
      <c r="B792" s="21">
        <v>44376.680608410497</v>
      </c>
    </row>
    <row r="793" spans="1:2" x14ac:dyDescent="0.3">
      <c r="A793" s="19">
        <v>17904</v>
      </c>
      <c r="B793" s="21">
        <v>44387.942960918212</v>
      </c>
    </row>
    <row r="794" spans="1:2" x14ac:dyDescent="0.3">
      <c r="A794" s="19">
        <v>17929</v>
      </c>
      <c r="B794" s="21">
        <v>44315.715802584877</v>
      </c>
    </row>
    <row r="795" spans="1:2" x14ac:dyDescent="0.3">
      <c r="A795" s="19">
        <v>17935</v>
      </c>
      <c r="B795" s="21">
        <v>44330.914427199074</v>
      </c>
    </row>
    <row r="796" spans="1:2" x14ac:dyDescent="0.3">
      <c r="A796" s="19">
        <v>17963</v>
      </c>
      <c r="B796" s="21">
        <v>44343.977938503085</v>
      </c>
    </row>
    <row r="797" spans="1:2" x14ac:dyDescent="0.3">
      <c r="A797" s="19">
        <v>17985</v>
      </c>
      <c r="B797" s="21">
        <v>44318.15173804012</v>
      </c>
    </row>
    <row r="798" spans="1:2" x14ac:dyDescent="0.3">
      <c r="A798" s="19">
        <v>18004</v>
      </c>
      <c r="B798" s="21">
        <v>44376.694766975306</v>
      </c>
    </row>
    <row r="799" spans="1:2" x14ac:dyDescent="0.3">
      <c r="A799" s="19">
        <v>18014</v>
      </c>
      <c r="B799" s="21">
        <v>44344.286190933643</v>
      </c>
    </row>
    <row r="800" spans="1:2" x14ac:dyDescent="0.3">
      <c r="A800" s="19">
        <v>18053</v>
      </c>
      <c r="B800" s="21">
        <v>44374.487242708332</v>
      </c>
    </row>
    <row r="801" spans="1:2" x14ac:dyDescent="0.3">
      <c r="A801" s="19">
        <v>18080</v>
      </c>
      <c r="B801" s="21">
        <v>44310.390666666666</v>
      </c>
    </row>
    <row r="802" spans="1:2" x14ac:dyDescent="0.3">
      <c r="A802" s="19">
        <v>18086</v>
      </c>
      <c r="B802" s="21">
        <v>44371.82462137346</v>
      </c>
    </row>
    <row r="803" spans="1:2" x14ac:dyDescent="0.3">
      <c r="A803" s="19">
        <v>18134</v>
      </c>
      <c r="B803" s="21">
        <v>44346.024055015434</v>
      </c>
    </row>
    <row r="804" spans="1:2" x14ac:dyDescent="0.3">
      <c r="A804" s="19">
        <v>18189</v>
      </c>
      <c r="B804" s="21">
        <v>44342.894200655865</v>
      </c>
    </row>
    <row r="805" spans="1:2" x14ac:dyDescent="0.3">
      <c r="A805" s="19">
        <v>18218</v>
      </c>
      <c r="B805" s="21">
        <v>44312.485624614201</v>
      </c>
    </row>
    <row r="806" spans="1:2" x14ac:dyDescent="0.3">
      <c r="A806" s="19">
        <v>18266</v>
      </c>
      <c r="B806" s="21">
        <v>44287.632333333335</v>
      </c>
    </row>
    <row r="807" spans="1:2" x14ac:dyDescent="0.3">
      <c r="A807" s="19">
        <v>18280</v>
      </c>
      <c r="B807" s="21">
        <v>44346.738860841047</v>
      </c>
    </row>
    <row r="808" spans="1:2" x14ac:dyDescent="0.3">
      <c r="A808" s="19">
        <v>18292</v>
      </c>
      <c r="B808" s="21">
        <v>44316.565721682098</v>
      </c>
    </row>
    <row r="809" spans="1:2" x14ac:dyDescent="0.3">
      <c r="A809" s="19">
        <v>18302</v>
      </c>
      <c r="B809" s="21">
        <v>44372.533763734566</v>
      </c>
    </row>
    <row r="810" spans="1:2" x14ac:dyDescent="0.3">
      <c r="A810" s="19">
        <v>18313</v>
      </c>
      <c r="B810" s="21">
        <v>44383.536595486112</v>
      </c>
    </row>
    <row r="811" spans="1:2" x14ac:dyDescent="0.3">
      <c r="A811" s="19">
        <v>18346</v>
      </c>
      <c r="B811" s="21">
        <v>44373.658359220681</v>
      </c>
    </row>
    <row r="812" spans="1:2" x14ac:dyDescent="0.3">
      <c r="A812" s="19">
        <v>18362</v>
      </c>
      <c r="B812" s="21">
        <v>44379.645009722219</v>
      </c>
    </row>
    <row r="813" spans="1:2" x14ac:dyDescent="0.3">
      <c r="A813" s="19">
        <v>18378</v>
      </c>
      <c r="B813" s="21">
        <v>44318.782952353395</v>
      </c>
    </row>
    <row r="814" spans="1:2" x14ac:dyDescent="0.3">
      <c r="A814" s="19">
        <v>18388</v>
      </c>
      <c r="B814" s="21">
        <v>44311.303990277775</v>
      </c>
    </row>
    <row r="815" spans="1:2" x14ac:dyDescent="0.3">
      <c r="A815" s="19">
        <v>18395</v>
      </c>
      <c r="B815" s="21">
        <v>44333.514346257718</v>
      </c>
    </row>
    <row r="816" spans="1:2" x14ac:dyDescent="0.3">
      <c r="A816" s="19">
        <v>18407</v>
      </c>
      <c r="B816" s="21">
        <v>44323.827048533953</v>
      </c>
    </row>
    <row r="817" spans="1:2" x14ac:dyDescent="0.3">
      <c r="A817" s="19">
        <v>18424</v>
      </c>
      <c r="B817" s="21">
        <v>44360.451239467591</v>
      </c>
    </row>
    <row r="818" spans="1:2" x14ac:dyDescent="0.3">
      <c r="A818" s="19">
        <v>18431</v>
      </c>
      <c r="B818" s="21">
        <v>44309.790236265435</v>
      </c>
    </row>
    <row r="819" spans="1:2" x14ac:dyDescent="0.3">
      <c r="A819" s="19">
        <v>18437</v>
      </c>
      <c r="B819" s="21">
        <v>44393.633333333331</v>
      </c>
    </row>
    <row r="820" spans="1:2" x14ac:dyDescent="0.3">
      <c r="A820" s="19">
        <v>18457</v>
      </c>
      <c r="B820" s="21">
        <v>44366.140110493827</v>
      </c>
    </row>
    <row r="821" spans="1:2" x14ac:dyDescent="0.3">
      <c r="A821" s="19">
        <v>18475</v>
      </c>
      <c r="B821" s="21">
        <v>44309.903504861111</v>
      </c>
    </row>
    <row r="822" spans="1:2" x14ac:dyDescent="0.3">
      <c r="A822" s="19">
        <v>18501</v>
      </c>
      <c r="B822" s="21">
        <v>44313.864669907409</v>
      </c>
    </row>
    <row r="823" spans="1:2" x14ac:dyDescent="0.3">
      <c r="A823" s="19">
        <v>18512</v>
      </c>
      <c r="B823" s="21">
        <v>44299.638132677472</v>
      </c>
    </row>
    <row r="824" spans="1:2" x14ac:dyDescent="0.3">
      <c r="A824" s="19">
        <v>18533</v>
      </c>
      <c r="B824" s="21">
        <v>44286.422113271605</v>
      </c>
    </row>
    <row r="825" spans="1:2" x14ac:dyDescent="0.3">
      <c r="A825" s="19">
        <v>18574</v>
      </c>
      <c r="B825" s="21">
        <v>44318.622943827162</v>
      </c>
    </row>
    <row r="826" spans="1:2" x14ac:dyDescent="0.3">
      <c r="A826" s="19">
        <v>18659</v>
      </c>
      <c r="B826" s="21">
        <v>44345.718466743827</v>
      </c>
    </row>
    <row r="827" spans="1:2" x14ac:dyDescent="0.3">
      <c r="A827" s="19">
        <v>18663</v>
      </c>
      <c r="B827" s="21">
        <v>44298.446789660491</v>
      </c>
    </row>
    <row r="828" spans="1:2" x14ac:dyDescent="0.3">
      <c r="A828" s="19">
        <v>18685</v>
      </c>
      <c r="B828" s="21">
        <v>44373.569362461421</v>
      </c>
    </row>
    <row r="829" spans="1:2" x14ac:dyDescent="0.3">
      <c r="A829" s="19">
        <v>18702</v>
      </c>
      <c r="B829" s="21">
        <v>44346.774459567903</v>
      </c>
    </row>
    <row r="830" spans="1:2" x14ac:dyDescent="0.3">
      <c r="A830" s="19">
        <v>18734</v>
      </c>
      <c r="B830" s="21">
        <v>44327.574000000001</v>
      </c>
    </row>
    <row r="831" spans="1:2" x14ac:dyDescent="0.3">
      <c r="A831" s="19">
        <v>18737</v>
      </c>
      <c r="B831" s="21">
        <v>44347.908333333333</v>
      </c>
    </row>
    <row r="832" spans="1:2" x14ac:dyDescent="0.3">
      <c r="A832" s="19">
        <v>18753</v>
      </c>
      <c r="B832" s="21">
        <v>44308.553999999996</v>
      </c>
    </row>
    <row r="833" spans="1:2" x14ac:dyDescent="0.3">
      <c r="A833" s="19">
        <v>18793</v>
      </c>
      <c r="B833" s="21">
        <v>44294.134491898149</v>
      </c>
    </row>
    <row r="834" spans="1:2" x14ac:dyDescent="0.3">
      <c r="A834" s="19">
        <v>18797</v>
      </c>
      <c r="B834" s="21">
        <v>44316.664427199074</v>
      </c>
    </row>
    <row r="835" spans="1:2" x14ac:dyDescent="0.3">
      <c r="A835" s="19">
        <v>18812</v>
      </c>
      <c r="B835" s="21">
        <v>44344.40269579475</v>
      </c>
    </row>
    <row r="836" spans="1:2" x14ac:dyDescent="0.3">
      <c r="A836" s="19">
        <v>18834</v>
      </c>
      <c r="B836" s="21">
        <v>44309.08</v>
      </c>
    </row>
    <row r="837" spans="1:2" x14ac:dyDescent="0.3">
      <c r="A837" s="19">
        <v>18894</v>
      </c>
      <c r="B837" s="21">
        <v>44344.619119753086</v>
      </c>
    </row>
    <row r="838" spans="1:2" x14ac:dyDescent="0.3">
      <c r="A838" s="19">
        <v>18935</v>
      </c>
      <c r="B838" s="21">
        <v>44352.906336574073</v>
      </c>
    </row>
    <row r="839" spans="1:2" x14ac:dyDescent="0.3">
      <c r="A839" s="19">
        <v>18941</v>
      </c>
      <c r="B839" s="21">
        <v>44378.750592245371</v>
      </c>
    </row>
    <row r="840" spans="1:2" x14ac:dyDescent="0.3">
      <c r="A840" s="19">
        <v>18966</v>
      </c>
      <c r="B840" s="21">
        <v>44375.809653742283</v>
      </c>
    </row>
    <row r="841" spans="1:2" x14ac:dyDescent="0.3">
      <c r="A841" s="19">
        <v>18983</v>
      </c>
      <c r="B841" s="21">
        <v>44308.611029128086</v>
      </c>
    </row>
    <row r="842" spans="1:2" x14ac:dyDescent="0.3">
      <c r="A842" s="19">
        <v>18988</v>
      </c>
      <c r="B842" s="21">
        <v>44310.525254050925</v>
      </c>
    </row>
    <row r="843" spans="1:2" x14ac:dyDescent="0.3">
      <c r="A843" s="19">
        <v>19019</v>
      </c>
      <c r="B843" s="21">
        <v>44310.976989043207</v>
      </c>
    </row>
    <row r="844" spans="1:2" x14ac:dyDescent="0.3">
      <c r="A844" s="19">
        <v>19037</v>
      </c>
      <c r="B844" s="21">
        <v>44374.319223611114</v>
      </c>
    </row>
    <row r="845" spans="1:2" x14ac:dyDescent="0.3">
      <c r="A845" s="19">
        <v>19072</v>
      </c>
      <c r="B845" s="21">
        <v>44386.777291280865</v>
      </c>
    </row>
    <row r="846" spans="1:2" x14ac:dyDescent="0.3">
      <c r="A846" s="19">
        <v>19087</v>
      </c>
      <c r="B846" s="21">
        <v>44347.245000000003</v>
      </c>
    </row>
    <row r="847" spans="1:2" x14ac:dyDescent="0.3">
      <c r="A847" s="19">
        <v>19119</v>
      </c>
      <c r="B847" s="21">
        <v>44342.48441099537</v>
      </c>
    </row>
    <row r="848" spans="1:2" x14ac:dyDescent="0.3">
      <c r="A848" s="19">
        <v>19135</v>
      </c>
      <c r="B848" s="21">
        <v>44341.83149837963</v>
      </c>
    </row>
    <row r="849" spans="1:2" x14ac:dyDescent="0.3">
      <c r="A849" s="19">
        <v>19156</v>
      </c>
      <c r="B849" s="21">
        <v>44309.391368942903</v>
      </c>
    </row>
    <row r="850" spans="1:2" x14ac:dyDescent="0.3">
      <c r="A850" s="19">
        <v>19197</v>
      </c>
      <c r="B850" s="21">
        <v>44340.640155324072</v>
      </c>
    </row>
    <row r="851" spans="1:2" x14ac:dyDescent="0.3">
      <c r="A851" s="19">
        <v>19209</v>
      </c>
      <c r="B851" s="21">
        <v>44388.375316628088</v>
      </c>
    </row>
    <row r="852" spans="1:2" x14ac:dyDescent="0.3">
      <c r="A852" s="19">
        <v>19217</v>
      </c>
      <c r="B852" s="21">
        <v>44360.658680979941</v>
      </c>
    </row>
    <row r="853" spans="1:2" x14ac:dyDescent="0.3">
      <c r="A853" s="19">
        <v>19243</v>
      </c>
      <c r="B853" s="21">
        <v>44374.024333333335</v>
      </c>
    </row>
    <row r="854" spans="1:2" x14ac:dyDescent="0.3">
      <c r="A854" s="19">
        <v>19269</v>
      </c>
      <c r="B854" s="21">
        <v>44315.79064077932</v>
      </c>
    </row>
    <row r="855" spans="1:2" x14ac:dyDescent="0.3">
      <c r="A855" s="19">
        <v>19304</v>
      </c>
      <c r="B855" s="21">
        <v>44316.955284799384</v>
      </c>
    </row>
    <row r="856" spans="1:2" x14ac:dyDescent="0.3">
      <c r="A856" s="19">
        <v>19313</v>
      </c>
      <c r="B856" s="21">
        <v>44364.859815547839</v>
      </c>
    </row>
    <row r="857" spans="1:2" x14ac:dyDescent="0.3">
      <c r="A857" s="19">
        <v>19323</v>
      </c>
      <c r="B857" s="21">
        <v>44316.564912615744</v>
      </c>
    </row>
    <row r="858" spans="1:2" x14ac:dyDescent="0.3">
      <c r="A858" s="19">
        <v>19331</v>
      </c>
      <c r="B858" s="21">
        <v>44374.210543711422</v>
      </c>
    </row>
    <row r="859" spans="1:2" x14ac:dyDescent="0.3">
      <c r="A859" s="19">
        <v>19332</v>
      </c>
      <c r="B859" s="21">
        <v>44310.790236265435</v>
      </c>
    </row>
    <row r="860" spans="1:2" x14ac:dyDescent="0.3">
      <c r="A860" s="19">
        <v>19334</v>
      </c>
      <c r="B860" s="21">
        <v>44326.958521026238</v>
      </c>
    </row>
    <row r="861" spans="1:2" x14ac:dyDescent="0.3">
      <c r="A861" s="19">
        <v>19348</v>
      </c>
      <c r="B861" s="21">
        <v>44357.729152121916</v>
      </c>
    </row>
    <row r="862" spans="1:2" x14ac:dyDescent="0.3">
      <c r="A862" s="19">
        <v>19349</v>
      </c>
      <c r="B862" s="21">
        <v>44346.275000000001</v>
      </c>
    </row>
    <row r="863" spans="1:2" x14ac:dyDescent="0.3">
      <c r="A863" s="19">
        <v>19394</v>
      </c>
      <c r="B863" s="21">
        <v>44303.540999999997</v>
      </c>
    </row>
    <row r="864" spans="1:2" x14ac:dyDescent="0.3">
      <c r="A864" s="19">
        <v>19397</v>
      </c>
      <c r="B864" s="21">
        <v>44344.676563117282</v>
      </c>
    </row>
    <row r="865" spans="1:2" x14ac:dyDescent="0.3">
      <c r="A865" s="19">
        <v>19439</v>
      </c>
      <c r="B865" s="21">
        <v>44314.861433641978</v>
      </c>
    </row>
    <row r="866" spans="1:2" x14ac:dyDescent="0.3">
      <c r="A866" s="19">
        <v>19446</v>
      </c>
      <c r="B866" s="21">
        <v>44375.806417476851</v>
      </c>
    </row>
    <row r="867" spans="1:2" x14ac:dyDescent="0.3">
      <c r="A867" s="19">
        <v>19473</v>
      </c>
      <c r="B867" s="21">
        <v>44309.907145640434</v>
      </c>
    </row>
    <row r="868" spans="1:2" x14ac:dyDescent="0.3">
      <c r="A868" s="19">
        <v>19482</v>
      </c>
      <c r="B868" s="21">
        <v>44314.70164402006</v>
      </c>
    </row>
    <row r="869" spans="1:2" x14ac:dyDescent="0.3">
      <c r="A869" s="19">
        <v>19498</v>
      </c>
      <c r="B869" s="21">
        <v>44312.393391589503</v>
      </c>
    </row>
    <row r="870" spans="1:2" x14ac:dyDescent="0.3">
      <c r="A870" s="19">
        <v>19507</v>
      </c>
      <c r="B870" s="21">
        <v>44345.585985918209</v>
      </c>
    </row>
    <row r="871" spans="1:2" x14ac:dyDescent="0.3">
      <c r="A871" s="19">
        <v>19528</v>
      </c>
      <c r="B871" s="21">
        <v>44302.781741087965</v>
      </c>
    </row>
    <row r="872" spans="1:2" x14ac:dyDescent="0.3">
      <c r="A872" s="19">
        <v>19550</v>
      </c>
      <c r="B872" s="21">
        <v>44342.802372183643</v>
      </c>
    </row>
    <row r="873" spans="1:2" x14ac:dyDescent="0.3">
      <c r="A873" s="19">
        <v>19564</v>
      </c>
      <c r="B873" s="21">
        <v>44347.055203896605</v>
      </c>
    </row>
    <row r="874" spans="1:2" x14ac:dyDescent="0.3">
      <c r="A874" s="19">
        <v>19570</v>
      </c>
      <c r="B874" s="21">
        <v>44401.836352739199</v>
      </c>
    </row>
    <row r="875" spans="1:2" x14ac:dyDescent="0.3">
      <c r="A875" s="19">
        <v>19574</v>
      </c>
      <c r="B875" s="21">
        <v>44354.567333333332</v>
      </c>
    </row>
    <row r="876" spans="1:2" x14ac:dyDescent="0.3">
      <c r="A876" s="19">
        <v>19575</v>
      </c>
      <c r="B876" s="21">
        <v>44367.642178009257</v>
      </c>
    </row>
    <row r="877" spans="1:2" x14ac:dyDescent="0.3">
      <c r="A877" s="19">
        <v>19602</v>
      </c>
      <c r="B877" s="21">
        <v>44345.306741550929</v>
      </c>
    </row>
    <row r="878" spans="1:2" x14ac:dyDescent="0.3">
      <c r="A878" s="19">
        <v>19618</v>
      </c>
      <c r="B878" s="21">
        <v>44377.650666666668</v>
      </c>
    </row>
    <row r="879" spans="1:2" x14ac:dyDescent="0.3">
      <c r="A879" s="19">
        <v>19625</v>
      </c>
      <c r="B879" s="21">
        <v>44312.641368942903</v>
      </c>
    </row>
    <row r="880" spans="1:2" x14ac:dyDescent="0.3">
      <c r="A880" s="19">
        <v>19626</v>
      </c>
      <c r="B880" s="21">
        <v>44345.8464660108</v>
      </c>
    </row>
    <row r="881" spans="1:2" x14ac:dyDescent="0.3">
      <c r="A881" s="19">
        <v>19642</v>
      </c>
      <c r="B881" s="21">
        <v>44374.600915856485</v>
      </c>
    </row>
    <row r="882" spans="1:2" x14ac:dyDescent="0.3">
      <c r="A882" s="19">
        <v>19658</v>
      </c>
      <c r="B882" s="21">
        <v>44290.618945910493</v>
      </c>
    </row>
    <row r="883" spans="1:2" x14ac:dyDescent="0.3">
      <c r="A883" s="19">
        <v>19685</v>
      </c>
      <c r="B883" s="21">
        <v>44393.827048533953</v>
      </c>
    </row>
    <row r="884" spans="1:2" x14ac:dyDescent="0.3">
      <c r="A884" s="19">
        <v>19689</v>
      </c>
      <c r="B884" s="21">
        <v>44310.890155324072</v>
      </c>
    </row>
    <row r="885" spans="1:2" x14ac:dyDescent="0.3">
      <c r="A885" s="19">
        <v>19746</v>
      </c>
      <c r="B885" s="21">
        <v>44290.510238966046</v>
      </c>
    </row>
    <row r="886" spans="1:2" x14ac:dyDescent="0.3">
      <c r="A886" s="19">
        <v>19843</v>
      </c>
      <c r="B886" s="21">
        <v>44311.952757368825</v>
      </c>
    </row>
    <row r="887" spans="1:2" x14ac:dyDescent="0.3">
      <c r="A887" s="19">
        <v>19844</v>
      </c>
      <c r="B887" s="21">
        <v>44372.806012924382</v>
      </c>
    </row>
    <row r="888" spans="1:2" x14ac:dyDescent="0.3">
      <c r="A888" s="19">
        <v>19855</v>
      </c>
      <c r="B888" s="21">
        <v>44362.469847878085</v>
      </c>
    </row>
    <row r="889" spans="1:2" x14ac:dyDescent="0.3">
      <c r="A889" s="19">
        <v>19869</v>
      </c>
      <c r="B889" s="21">
        <v>44290.895009722219</v>
      </c>
    </row>
    <row r="890" spans="1:2" x14ac:dyDescent="0.3">
      <c r="A890" s="19">
        <v>19883</v>
      </c>
      <c r="B890" s="21">
        <v>44309.701239467591</v>
      </c>
    </row>
    <row r="891" spans="1:2" x14ac:dyDescent="0.3">
      <c r="A891" s="19">
        <v>19902</v>
      </c>
      <c r="B891" s="21">
        <v>44309.188999999998</v>
      </c>
    </row>
    <row r="892" spans="1:2" x14ac:dyDescent="0.3">
      <c r="A892" s="19">
        <v>19938</v>
      </c>
      <c r="B892" s="21">
        <v>44374.080284799384</v>
      </c>
    </row>
    <row r="893" spans="1:2" x14ac:dyDescent="0.3">
      <c r="A893" s="19">
        <v>19940</v>
      </c>
      <c r="B893" s="21">
        <v>44374.966611651238</v>
      </c>
    </row>
    <row r="894" spans="1:2" x14ac:dyDescent="0.3">
      <c r="A894" s="19">
        <v>20000</v>
      </c>
      <c r="B894" s="21">
        <v>44344.046000000002</v>
      </c>
    </row>
    <row r="895" spans="1:2" x14ac:dyDescent="0.3">
      <c r="A895" s="19">
        <v>20052</v>
      </c>
      <c r="B895" s="21">
        <v>44316.607792901232</v>
      </c>
    </row>
    <row r="896" spans="1:2" x14ac:dyDescent="0.3">
      <c r="A896" s="19">
        <v>20062</v>
      </c>
      <c r="B896" s="21">
        <v>44314.612242708332</v>
      </c>
    </row>
    <row r="897" spans="1:2" x14ac:dyDescent="0.3">
      <c r="A897" s="19">
        <v>20075</v>
      </c>
      <c r="B897" s="21">
        <v>44376.862000000001</v>
      </c>
    </row>
    <row r="898" spans="1:2" x14ac:dyDescent="0.3">
      <c r="A898" s="19">
        <v>20081</v>
      </c>
      <c r="B898" s="21">
        <v>44342.823003240737</v>
      </c>
    </row>
    <row r="899" spans="1:2" x14ac:dyDescent="0.3">
      <c r="A899" s="19">
        <v>20094</v>
      </c>
      <c r="B899" s="21">
        <v>44372.818148881175</v>
      </c>
    </row>
    <row r="900" spans="1:2" x14ac:dyDescent="0.3">
      <c r="A900" s="19">
        <v>20125</v>
      </c>
      <c r="B900" s="21">
        <v>44309.345666666668</v>
      </c>
    </row>
    <row r="901" spans="1:2" x14ac:dyDescent="0.3">
      <c r="A901" s="19">
        <v>20172</v>
      </c>
      <c r="B901" s="21">
        <v>44316.712333333337</v>
      </c>
    </row>
    <row r="902" spans="1:2" x14ac:dyDescent="0.3">
      <c r="A902" s="19">
        <v>20196</v>
      </c>
      <c r="B902" s="21">
        <v>44340.441935262344</v>
      </c>
    </row>
    <row r="903" spans="1:2" x14ac:dyDescent="0.3">
      <c r="A903" s="19">
        <v>20202</v>
      </c>
      <c r="B903" s="21">
        <v>44310.733197415124</v>
      </c>
    </row>
    <row r="904" spans="1:2" x14ac:dyDescent="0.3">
      <c r="A904" s="19">
        <v>20229</v>
      </c>
      <c r="B904" s="21">
        <v>44330.865666666665</v>
      </c>
    </row>
    <row r="905" spans="1:2" x14ac:dyDescent="0.3">
      <c r="A905" s="19">
        <v>20256</v>
      </c>
      <c r="B905" s="21">
        <v>44296.392742708333</v>
      </c>
    </row>
    <row r="906" spans="1:2" x14ac:dyDescent="0.3">
      <c r="A906" s="19">
        <v>20281</v>
      </c>
      <c r="B906" s="21">
        <v>44373.710948225307</v>
      </c>
    </row>
    <row r="907" spans="1:2" x14ac:dyDescent="0.3">
      <c r="A907" s="19">
        <v>20284</v>
      </c>
      <c r="B907" s="21">
        <v>44316.806012924382</v>
      </c>
    </row>
    <row r="908" spans="1:2" x14ac:dyDescent="0.3">
      <c r="A908" s="19">
        <v>20285</v>
      </c>
      <c r="B908" s="21">
        <v>44311.214993518515</v>
      </c>
    </row>
    <row r="909" spans="1:2" x14ac:dyDescent="0.3">
      <c r="A909" s="19">
        <v>20316</v>
      </c>
      <c r="B909" s="21">
        <v>44321.998569598763</v>
      </c>
    </row>
    <row r="910" spans="1:2" x14ac:dyDescent="0.3">
      <c r="A910" s="19">
        <v>20407</v>
      </c>
      <c r="B910" s="21">
        <v>44393.242906134263</v>
      </c>
    </row>
    <row r="911" spans="1:2" x14ac:dyDescent="0.3">
      <c r="A911" s="19">
        <v>20412</v>
      </c>
      <c r="B911" s="21">
        <v>44345.585543711422</v>
      </c>
    </row>
    <row r="912" spans="1:2" x14ac:dyDescent="0.3">
      <c r="A912" s="19">
        <v>20414</v>
      </c>
      <c r="B912" s="21">
        <v>44341.007064737656</v>
      </c>
    </row>
    <row r="913" spans="1:2" x14ac:dyDescent="0.3">
      <c r="A913" s="19">
        <v>20420</v>
      </c>
      <c r="B913" s="21">
        <v>44289.834330092592</v>
      </c>
    </row>
    <row r="914" spans="1:2" x14ac:dyDescent="0.3">
      <c r="A914" s="19">
        <v>20441</v>
      </c>
      <c r="B914" s="21">
        <v>44311.742906134263</v>
      </c>
    </row>
    <row r="915" spans="1:2" x14ac:dyDescent="0.3">
      <c r="A915" s="19">
        <v>20503</v>
      </c>
      <c r="B915" s="21">
        <v>44377.529313927473</v>
      </c>
    </row>
    <row r="916" spans="1:2" x14ac:dyDescent="0.3">
      <c r="A916" s="19">
        <v>20562</v>
      </c>
      <c r="B916" s="21">
        <v>44345.531741087965</v>
      </c>
    </row>
    <row r="917" spans="1:2" x14ac:dyDescent="0.3">
      <c r="A917" s="19">
        <v>20565</v>
      </c>
      <c r="B917" s="21">
        <v>44343.837161805553</v>
      </c>
    </row>
    <row r="918" spans="1:2" x14ac:dyDescent="0.3">
      <c r="A918" s="19">
        <v>20570</v>
      </c>
      <c r="B918" s="21">
        <v>44373.729556635801</v>
      </c>
    </row>
    <row r="919" spans="1:2" x14ac:dyDescent="0.3">
      <c r="A919" s="19">
        <v>20583</v>
      </c>
      <c r="B919" s="21">
        <v>44337.796708757713</v>
      </c>
    </row>
    <row r="920" spans="1:2" x14ac:dyDescent="0.3">
      <c r="A920" s="19">
        <v>20599</v>
      </c>
      <c r="B920" s="21">
        <v>44297.025360879627</v>
      </c>
    </row>
    <row r="921" spans="1:2" x14ac:dyDescent="0.3">
      <c r="A921" s="19">
        <v>20621</v>
      </c>
      <c r="B921" s="21">
        <v>44318.824216820991</v>
      </c>
    </row>
    <row r="922" spans="1:2" x14ac:dyDescent="0.3">
      <c r="A922" s="19">
        <v>20637</v>
      </c>
      <c r="B922" s="21">
        <v>44340.528100308642</v>
      </c>
    </row>
    <row r="923" spans="1:2" x14ac:dyDescent="0.3">
      <c r="A923" s="19">
        <v>20657</v>
      </c>
      <c r="B923" s="21">
        <v>44300.748165046294</v>
      </c>
    </row>
    <row r="924" spans="1:2" x14ac:dyDescent="0.3">
      <c r="A924" s="19">
        <v>20673</v>
      </c>
      <c r="B924" s="21">
        <v>44308.617097067901</v>
      </c>
    </row>
    <row r="925" spans="1:2" x14ac:dyDescent="0.3">
      <c r="A925" s="19">
        <v>20687</v>
      </c>
      <c r="B925" s="21">
        <v>44373.888941743826</v>
      </c>
    </row>
    <row r="926" spans="1:2" x14ac:dyDescent="0.3">
      <c r="A926" s="19">
        <v>20688</v>
      </c>
      <c r="B926" s="21">
        <v>44413.830689313269</v>
      </c>
    </row>
    <row r="927" spans="1:2" x14ac:dyDescent="0.3">
      <c r="A927" s="19">
        <v>20816</v>
      </c>
      <c r="B927" s="21">
        <v>44344.130666666664</v>
      </c>
    </row>
    <row r="928" spans="1:2" x14ac:dyDescent="0.3">
      <c r="A928" s="19">
        <v>20830</v>
      </c>
      <c r="B928" s="21">
        <v>44319.966611651238</v>
      </c>
    </row>
    <row r="929" spans="1:2" x14ac:dyDescent="0.3">
      <c r="A929" s="19">
        <v>20864</v>
      </c>
      <c r="B929" s="21">
        <v>44351.072999999997</v>
      </c>
    </row>
    <row r="930" spans="1:2" x14ac:dyDescent="0.3">
      <c r="A930" s="19">
        <v>20873</v>
      </c>
      <c r="B930" s="21">
        <v>44340.69962137346</v>
      </c>
    </row>
    <row r="931" spans="1:2" x14ac:dyDescent="0.3">
      <c r="A931" s="19">
        <v>20912</v>
      </c>
      <c r="B931" s="21">
        <v>44346.455689313269</v>
      </c>
    </row>
    <row r="932" spans="1:2" x14ac:dyDescent="0.3">
      <c r="A932" s="19">
        <v>20924</v>
      </c>
      <c r="B932" s="21">
        <v>44323.695171527776</v>
      </c>
    </row>
    <row r="933" spans="1:2" x14ac:dyDescent="0.3">
      <c r="A933" s="19">
        <v>20928</v>
      </c>
      <c r="B933" s="21">
        <v>44309.735624614201</v>
      </c>
    </row>
    <row r="934" spans="1:2" x14ac:dyDescent="0.3">
      <c r="A934" s="19">
        <v>20933</v>
      </c>
      <c r="B934" s="21">
        <v>44408.668877044751</v>
      </c>
    </row>
    <row r="935" spans="1:2" x14ac:dyDescent="0.3">
      <c r="A935" s="19">
        <v>20938</v>
      </c>
      <c r="B935" s="21">
        <v>44320.564103549383</v>
      </c>
    </row>
    <row r="936" spans="1:2" x14ac:dyDescent="0.3">
      <c r="A936" s="19">
        <v>20945</v>
      </c>
      <c r="B936" s="21">
        <v>44334.674333333336</v>
      </c>
    </row>
    <row r="937" spans="1:2" x14ac:dyDescent="0.3">
      <c r="A937" s="19">
        <v>20946</v>
      </c>
      <c r="B937" s="21">
        <v>44340.657954706789</v>
      </c>
    </row>
    <row r="938" spans="1:2" x14ac:dyDescent="0.3">
      <c r="A938" s="19">
        <v>21003</v>
      </c>
      <c r="B938" s="21">
        <v>44345.299447608028</v>
      </c>
    </row>
    <row r="939" spans="1:2" x14ac:dyDescent="0.3">
      <c r="A939" s="19">
        <v>21006</v>
      </c>
      <c r="B939" s="21">
        <v>44337.777291280865</v>
      </c>
    </row>
    <row r="940" spans="1:2" x14ac:dyDescent="0.3">
      <c r="A940" s="19">
        <v>21015</v>
      </c>
      <c r="B940" s="21">
        <v>44332.135135956793</v>
      </c>
    </row>
    <row r="941" spans="1:2" x14ac:dyDescent="0.3">
      <c r="A941" s="19">
        <v>21019</v>
      </c>
      <c r="B941" s="21">
        <v>44294.52081878858</v>
      </c>
    </row>
    <row r="942" spans="1:2" x14ac:dyDescent="0.3">
      <c r="A942" s="19">
        <v>21020</v>
      </c>
      <c r="B942" s="21">
        <v>44408.695576041668</v>
      </c>
    </row>
    <row r="943" spans="1:2" x14ac:dyDescent="0.3">
      <c r="A943" s="19">
        <v>21025</v>
      </c>
      <c r="B943" s="21">
        <v>44302.41133333333</v>
      </c>
    </row>
    <row r="944" spans="1:2" x14ac:dyDescent="0.3">
      <c r="A944" s="19">
        <v>21084</v>
      </c>
      <c r="B944" s="21">
        <v>44316.674540470682</v>
      </c>
    </row>
    <row r="945" spans="1:2" x14ac:dyDescent="0.3">
      <c r="A945" s="19">
        <v>21113</v>
      </c>
      <c r="B945" s="21">
        <v>44346.141333333333</v>
      </c>
    </row>
    <row r="946" spans="1:2" x14ac:dyDescent="0.3">
      <c r="A946" s="19">
        <v>21129</v>
      </c>
      <c r="B946" s="21">
        <v>44346.739524537035</v>
      </c>
    </row>
    <row r="947" spans="1:2" x14ac:dyDescent="0.3">
      <c r="A947" s="19">
        <v>21145</v>
      </c>
      <c r="B947" s="21">
        <v>44316.949216820991</v>
      </c>
    </row>
    <row r="948" spans="1:2" x14ac:dyDescent="0.3">
      <c r="A948" s="19">
        <v>21172</v>
      </c>
      <c r="B948" s="21">
        <v>44367.649864081788</v>
      </c>
    </row>
    <row r="949" spans="1:2" x14ac:dyDescent="0.3">
      <c r="A949" s="19">
        <v>21186</v>
      </c>
      <c r="B949" s="21">
        <v>44312.804333333333</v>
      </c>
    </row>
    <row r="950" spans="1:2" x14ac:dyDescent="0.3">
      <c r="A950" s="19">
        <v>21223</v>
      </c>
      <c r="B950" s="21">
        <v>44287.772032368826</v>
      </c>
    </row>
    <row r="951" spans="1:2" x14ac:dyDescent="0.3">
      <c r="A951" s="19">
        <v>21250</v>
      </c>
      <c r="B951" s="21">
        <v>44394.820171527776</v>
      </c>
    </row>
    <row r="952" spans="1:2" x14ac:dyDescent="0.3">
      <c r="A952" s="19">
        <v>21290</v>
      </c>
      <c r="B952" s="21">
        <v>44291.774459567903</v>
      </c>
    </row>
    <row r="953" spans="1:2" x14ac:dyDescent="0.3">
      <c r="A953" s="19">
        <v>21293</v>
      </c>
      <c r="B953" s="21">
        <v>44320.26272816358</v>
      </c>
    </row>
    <row r="954" spans="1:2" x14ac:dyDescent="0.3">
      <c r="A954" s="19">
        <v>21309</v>
      </c>
      <c r="B954" s="21">
        <v>44310.44962137346</v>
      </c>
    </row>
    <row r="955" spans="1:2" x14ac:dyDescent="0.3">
      <c r="A955" s="19">
        <v>21310</v>
      </c>
      <c r="B955" s="21">
        <v>44407.587970871915</v>
      </c>
    </row>
    <row r="956" spans="1:2" x14ac:dyDescent="0.3">
      <c r="A956" s="19">
        <v>21311</v>
      </c>
      <c r="B956" s="21">
        <v>44300.735220061732</v>
      </c>
    </row>
    <row r="957" spans="1:2" x14ac:dyDescent="0.3">
      <c r="A957" s="19">
        <v>21338</v>
      </c>
      <c r="B957" s="21">
        <v>44384.885705516972</v>
      </c>
    </row>
    <row r="958" spans="1:2" x14ac:dyDescent="0.3">
      <c r="A958" s="19">
        <v>21340</v>
      </c>
      <c r="B958" s="21">
        <v>44313.806012924382</v>
      </c>
    </row>
    <row r="959" spans="1:2" x14ac:dyDescent="0.3">
      <c r="A959" s="19">
        <v>21344</v>
      </c>
      <c r="B959" s="21">
        <v>44350.867906134263</v>
      </c>
    </row>
    <row r="960" spans="1:2" x14ac:dyDescent="0.3">
      <c r="A960" s="19">
        <v>21391</v>
      </c>
      <c r="B960" s="21">
        <v>44346.181417476851</v>
      </c>
    </row>
    <row r="961" spans="1:2" x14ac:dyDescent="0.3">
      <c r="A961" s="19">
        <v>21416</v>
      </c>
      <c r="B961" s="21">
        <v>44342.833925578707</v>
      </c>
    </row>
    <row r="962" spans="1:2" x14ac:dyDescent="0.3">
      <c r="A962" s="19">
        <v>21443</v>
      </c>
      <c r="B962" s="21">
        <v>44365.807631057098</v>
      </c>
    </row>
    <row r="963" spans="1:2" x14ac:dyDescent="0.3">
      <c r="A963" s="19">
        <v>21446</v>
      </c>
      <c r="B963" s="21">
        <v>44376.701239467591</v>
      </c>
    </row>
    <row r="964" spans="1:2" x14ac:dyDescent="0.3">
      <c r="A964" s="19">
        <v>21507</v>
      </c>
      <c r="B964" s="21">
        <v>44289.363658564813</v>
      </c>
    </row>
    <row r="965" spans="1:2" x14ac:dyDescent="0.3">
      <c r="A965" s="19">
        <v>21570</v>
      </c>
      <c r="B965" s="21">
        <v>44374.564103549383</v>
      </c>
    </row>
    <row r="966" spans="1:2" x14ac:dyDescent="0.3">
      <c r="A966" s="19">
        <v>21583</v>
      </c>
      <c r="B966" s="21">
        <v>44315.598084143516</v>
      </c>
    </row>
    <row r="967" spans="1:2" x14ac:dyDescent="0.3">
      <c r="A967" s="19">
        <v>21604</v>
      </c>
      <c r="B967" s="21">
        <v>44303.535381867281</v>
      </c>
    </row>
    <row r="968" spans="1:2" x14ac:dyDescent="0.3">
      <c r="A968" s="19">
        <v>21610</v>
      </c>
      <c r="B968" s="21">
        <v>44375.198003240737</v>
      </c>
    </row>
    <row r="969" spans="1:2" x14ac:dyDescent="0.3">
      <c r="A969" s="19">
        <v>21624</v>
      </c>
      <c r="B969" s="21">
        <v>44345.436750385801</v>
      </c>
    </row>
    <row r="970" spans="1:2" x14ac:dyDescent="0.3">
      <c r="A970" s="19">
        <v>21628</v>
      </c>
      <c r="B970" s="21">
        <v>44383.612242708332</v>
      </c>
    </row>
    <row r="971" spans="1:2" x14ac:dyDescent="0.3">
      <c r="A971" s="19">
        <v>21686</v>
      </c>
      <c r="B971" s="21">
        <v>44372.751401311725</v>
      </c>
    </row>
    <row r="972" spans="1:2" x14ac:dyDescent="0.3">
      <c r="A972" s="19">
        <v>21730</v>
      </c>
      <c r="B972" s="21">
        <v>44308.674135918212</v>
      </c>
    </row>
    <row r="973" spans="1:2" x14ac:dyDescent="0.3">
      <c r="A973" s="19">
        <v>21792</v>
      </c>
      <c r="B973" s="21">
        <v>44308.429394830244</v>
      </c>
    </row>
    <row r="974" spans="1:2" x14ac:dyDescent="0.3">
      <c r="A974" s="19">
        <v>21822</v>
      </c>
      <c r="B974" s="21">
        <v>44314.976320408954</v>
      </c>
    </row>
    <row r="975" spans="1:2" x14ac:dyDescent="0.3">
      <c r="A975" s="19">
        <v>21833</v>
      </c>
      <c r="B975" s="21">
        <v>44366.957711998453</v>
      </c>
    </row>
    <row r="976" spans="1:2" x14ac:dyDescent="0.3">
      <c r="A976" s="19">
        <v>21845</v>
      </c>
      <c r="B976" s="21">
        <v>44344.554394830244</v>
      </c>
    </row>
    <row r="977" spans="1:2" x14ac:dyDescent="0.3">
      <c r="A977" s="19">
        <v>21859</v>
      </c>
      <c r="B977" s="21">
        <v>44317.696385108022</v>
      </c>
    </row>
    <row r="978" spans="1:2" x14ac:dyDescent="0.3">
      <c r="A978" s="19">
        <v>21876</v>
      </c>
      <c r="B978" s="21">
        <v>44372.689912615744</v>
      </c>
    </row>
    <row r="979" spans="1:2" x14ac:dyDescent="0.3">
      <c r="A979" s="19">
        <v>21901</v>
      </c>
      <c r="B979" s="21">
        <v>44374.685872993825</v>
      </c>
    </row>
    <row r="980" spans="1:2" x14ac:dyDescent="0.3">
      <c r="A980" s="19">
        <v>21910</v>
      </c>
      <c r="B980" s="21">
        <v>44343.020666666664</v>
      </c>
    </row>
    <row r="981" spans="1:2" x14ac:dyDescent="0.3">
      <c r="A981" s="19">
        <v>21959</v>
      </c>
      <c r="B981" s="21">
        <v>44392.537666666663</v>
      </c>
    </row>
    <row r="982" spans="1:2" x14ac:dyDescent="0.3">
      <c r="A982" s="19">
        <v>21966</v>
      </c>
      <c r="B982" s="21">
        <v>44373.842768634262</v>
      </c>
    </row>
    <row r="983" spans="1:2" x14ac:dyDescent="0.3">
      <c r="A983" s="19">
        <v>21967</v>
      </c>
      <c r="B983" s="21">
        <v>44322.720656944446</v>
      </c>
    </row>
    <row r="984" spans="1:2" x14ac:dyDescent="0.3">
      <c r="A984" s="19">
        <v>21982</v>
      </c>
      <c r="B984" s="21">
        <v>44388.390789506171</v>
      </c>
    </row>
    <row r="985" spans="1:2" x14ac:dyDescent="0.3">
      <c r="A985" s="19">
        <v>22010</v>
      </c>
      <c r="B985" s="21">
        <v>44317.636463503084</v>
      </c>
    </row>
    <row r="986" spans="1:2" x14ac:dyDescent="0.3">
      <c r="A986" s="19">
        <v>22014</v>
      </c>
      <c r="B986" s="21">
        <v>44375.372760532409</v>
      </c>
    </row>
    <row r="987" spans="1:2" x14ac:dyDescent="0.3">
      <c r="A987" s="19">
        <v>22048</v>
      </c>
      <c r="B987" s="21">
        <v>44391.805203896605</v>
      </c>
    </row>
    <row r="988" spans="1:2" x14ac:dyDescent="0.3">
      <c r="A988" s="19">
        <v>22064</v>
      </c>
      <c r="B988" s="21">
        <v>44341.282550154319</v>
      </c>
    </row>
    <row r="989" spans="1:2" x14ac:dyDescent="0.3">
      <c r="A989" s="19">
        <v>22074</v>
      </c>
      <c r="B989" s="21">
        <v>44304.753019405864</v>
      </c>
    </row>
    <row r="990" spans="1:2" x14ac:dyDescent="0.3">
      <c r="A990" s="19">
        <v>22085</v>
      </c>
      <c r="B990" s="21">
        <v>44310.460139158953</v>
      </c>
    </row>
    <row r="991" spans="1:2" x14ac:dyDescent="0.3">
      <c r="A991" s="19">
        <v>22086</v>
      </c>
      <c r="B991" s="21">
        <v>44395.400555439817</v>
      </c>
    </row>
    <row r="992" spans="1:2" x14ac:dyDescent="0.3">
      <c r="A992" s="19">
        <v>22109</v>
      </c>
      <c r="B992" s="21">
        <v>44305.611838194447</v>
      </c>
    </row>
    <row r="993" spans="1:2" x14ac:dyDescent="0.3">
      <c r="A993" s="19">
        <v>22144</v>
      </c>
      <c r="B993" s="21">
        <v>44314.916045331789</v>
      </c>
    </row>
    <row r="994" spans="1:2" x14ac:dyDescent="0.3">
      <c r="A994" s="19">
        <v>22158</v>
      </c>
      <c r="B994" s="21">
        <v>44304.316721103394</v>
      </c>
    </row>
    <row r="995" spans="1:2" x14ac:dyDescent="0.3">
      <c r="A995" s="19">
        <v>22182</v>
      </c>
      <c r="B995" s="21">
        <v>44351.76272816358</v>
      </c>
    </row>
    <row r="996" spans="1:2" x14ac:dyDescent="0.3">
      <c r="A996" s="19">
        <v>22212</v>
      </c>
      <c r="B996" s="21">
        <v>44372.690317168213</v>
      </c>
    </row>
    <row r="997" spans="1:2" x14ac:dyDescent="0.3">
      <c r="A997" s="19">
        <v>22213</v>
      </c>
      <c r="B997" s="21">
        <v>44331.422113271605</v>
      </c>
    </row>
    <row r="998" spans="1:2" x14ac:dyDescent="0.3">
      <c r="A998" s="19">
        <v>22225</v>
      </c>
      <c r="B998" s="21">
        <v>44308.541666666664</v>
      </c>
    </row>
    <row r="999" spans="1:2" x14ac:dyDescent="0.3">
      <c r="A999" s="19">
        <v>22298</v>
      </c>
      <c r="B999" s="21">
        <v>44301.671304205243</v>
      </c>
    </row>
    <row r="1000" spans="1:2" x14ac:dyDescent="0.3">
      <c r="A1000" s="19">
        <v>22316</v>
      </c>
      <c r="B1000" s="21">
        <v>44345.352333333336</v>
      </c>
    </row>
    <row r="1001" spans="1:2" x14ac:dyDescent="0.3">
      <c r="A1001" s="19">
        <v>22323</v>
      </c>
      <c r="B1001" s="21">
        <v>44380.557631057098</v>
      </c>
    </row>
    <row r="1002" spans="1:2" x14ac:dyDescent="0.3">
      <c r="A1002" s="19">
        <v>22336</v>
      </c>
      <c r="B1002" s="21">
        <v>44372.672517785497</v>
      </c>
    </row>
    <row r="1003" spans="1:2" x14ac:dyDescent="0.3">
      <c r="A1003" s="19">
        <v>22368</v>
      </c>
      <c r="B1003" s="21">
        <v>44307.60496118827</v>
      </c>
    </row>
    <row r="1004" spans="1:2" x14ac:dyDescent="0.3">
      <c r="A1004" s="19">
        <v>22412</v>
      </c>
      <c r="B1004" s="21">
        <v>44322.746142399694</v>
      </c>
    </row>
    <row r="1005" spans="1:2" x14ac:dyDescent="0.3">
      <c r="A1005" s="19">
        <v>22423</v>
      </c>
      <c r="B1005" s="21">
        <v>44329.5944433642</v>
      </c>
    </row>
    <row r="1006" spans="1:2" x14ac:dyDescent="0.3">
      <c r="A1006" s="19">
        <v>22425</v>
      </c>
      <c r="B1006" s="21">
        <v>44349.655122993827</v>
      </c>
    </row>
    <row r="1007" spans="1:2" x14ac:dyDescent="0.3">
      <c r="A1007" s="19">
        <v>22461</v>
      </c>
      <c r="B1007" s="21">
        <v>44341.537809066358</v>
      </c>
    </row>
    <row r="1008" spans="1:2" x14ac:dyDescent="0.3">
      <c r="A1008" s="19">
        <v>22517</v>
      </c>
      <c r="B1008" s="21">
        <v>44374.024781018517</v>
      </c>
    </row>
    <row r="1009" spans="1:2" x14ac:dyDescent="0.3">
      <c r="A1009" s="19">
        <v>22520</v>
      </c>
      <c r="B1009" s="21">
        <v>44368.780527507719</v>
      </c>
    </row>
    <row r="1010" spans="1:2" x14ac:dyDescent="0.3">
      <c r="A1010" s="19">
        <v>22549</v>
      </c>
      <c r="B1010" s="21">
        <v>44345.700025887345</v>
      </c>
    </row>
    <row r="1011" spans="1:2" x14ac:dyDescent="0.3">
      <c r="A1011" s="19">
        <v>22573</v>
      </c>
      <c r="B1011" s="21">
        <v>44308.603333333333</v>
      </c>
    </row>
    <row r="1012" spans="1:2" x14ac:dyDescent="0.3">
      <c r="A1012" s="19">
        <v>22587</v>
      </c>
      <c r="B1012" s="21">
        <v>44373.581902932099</v>
      </c>
    </row>
    <row r="1013" spans="1:2" x14ac:dyDescent="0.3">
      <c r="A1013" s="19">
        <v>22640</v>
      </c>
      <c r="B1013" s="21">
        <v>44305.928990277775</v>
      </c>
    </row>
    <row r="1014" spans="1:2" x14ac:dyDescent="0.3">
      <c r="A1014" s="19">
        <v>22654</v>
      </c>
      <c r="B1014" s="21">
        <v>44345.442339814814</v>
      </c>
    </row>
    <row r="1015" spans="1:2" x14ac:dyDescent="0.3">
      <c r="A1015" s="19">
        <v>22656</v>
      </c>
      <c r="B1015" s="21">
        <v>44319.789022646604</v>
      </c>
    </row>
    <row r="1016" spans="1:2" x14ac:dyDescent="0.3">
      <c r="A1016" s="19">
        <v>22796</v>
      </c>
      <c r="B1016" s="21">
        <v>44356.47</v>
      </c>
    </row>
    <row r="1017" spans="1:2" x14ac:dyDescent="0.3">
      <c r="A1017" s="19">
        <v>22800</v>
      </c>
      <c r="B1017" s="21">
        <v>44313.703262152776</v>
      </c>
    </row>
    <row r="1018" spans="1:2" x14ac:dyDescent="0.3">
      <c r="A1018" s="19">
        <v>22882</v>
      </c>
      <c r="B1018" s="21">
        <v>44380.905122993827</v>
      </c>
    </row>
    <row r="1019" spans="1:2" x14ac:dyDescent="0.3">
      <c r="A1019" s="19">
        <v>22950</v>
      </c>
      <c r="B1019" s="21">
        <v>44297.659168287035</v>
      </c>
    </row>
    <row r="1020" spans="1:2" x14ac:dyDescent="0.3">
      <c r="A1020" s="19">
        <v>22952</v>
      </c>
      <c r="B1020" s="21">
        <v>44344.226320408954</v>
      </c>
    </row>
    <row r="1021" spans="1:2" x14ac:dyDescent="0.3">
      <c r="A1021" s="19">
        <v>22960</v>
      </c>
      <c r="B1021" s="21">
        <v>44314.601724922839</v>
      </c>
    </row>
    <row r="1022" spans="1:2" x14ac:dyDescent="0.3">
      <c r="A1022" s="19">
        <v>22993</v>
      </c>
      <c r="B1022" s="21">
        <v>44374.60941099537</v>
      </c>
    </row>
    <row r="1023" spans="1:2" x14ac:dyDescent="0.3">
      <c r="A1023" s="19">
        <v>23007</v>
      </c>
      <c r="B1023" s="21">
        <v>44310.573333333334</v>
      </c>
    </row>
    <row r="1024" spans="1:2" x14ac:dyDescent="0.3">
      <c r="A1024" s="19">
        <v>23008</v>
      </c>
      <c r="B1024" s="21">
        <v>44306.001805825617</v>
      </c>
    </row>
    <row r="1025" spans="1:2" x14ac:dyDescent="0.3">
      <c r="A1025" s="19">
        <v>23063</v>
      </c>
      <c r="B1025" s="21">
        <v>44403.798326851851</v>
      </c>
    </row>
    <row r="1026" spans="1:2" x14ac:dyDescent="0.3">
      <c r="A1026" s="19">
        <v>23099</v>
      </c>
      <c r="B1026" s="21">
        <v>44398.820980594137</v>
      </c>
    </row>
    <row r="1027" spans="1:2" x14ac:dyDescent="0.3">
      <c r="A1027" s="19">
        <v>23107</v>
      </c>
      <c r="B1027" s="21">
        <v>44347.399459567903</v>
      </c>
    </row>
    <row r="1028" spans="1:2" x14ac:dyDescent="0.3">
      <c r="A1028" s="19">
        <v>23131</v>
      </c>
      <c r="B1028" s="21">
        <v>44397.624000000003</v>
      </c>
    </row>
    <row r="1029" spans="1:2" x14ac:dyDescent="0.3">
      <c r="A1029" s="19">
        <v>23182</v>
      </c>
      <c r="B1029" s="21">
        <v>44393.614669907409</v>
      </c>
    </row>
    <row r="1030" spans="1:2" x14ac:dyDescent="0.3">
      <c r="A1030" s="19">
        <v>23208</v>
      </c>
      <c r="B1030" s="21">
        <v>44412.868310686732</v>
      </c>
    </row>
    <row r="1031" spans="1:2" x14ac:dyDescent="0.3">
      <c r="A1031" s="19">
        <v>23213</v>
      </c>
      <c r="B1031" s="21">
        <v>44344.627210378087</v>
      </c>
    </row>
    <row r="1032" spans="1:2" x14ac:dyDescent="0.3">
      <c r="A1032" s="19">
        <v>23229</v>
      </c>
      <c r="B1032" s="21">
        <v>44359.519760725307</v>
      </c>
    </row>
    <row r="1033" spans="1:2" x14ac:dyDescent="0.3">
      <c r="A1033" s="19">
        <v>23233</v>
      </c>
      <c r="B1033" s="21">
        <v>44376.620333333332</v>
      </c>
    </row>
    <row r="1034" spans="1:2" x14ac:dyDescent="0.3">
      <c r="A1034" s="19">
        <v>23278</v>
      </c>
      <c r="B1034" s="21">
        <v>44313.475333333336</v>
      </c>
    </row>
    <row r="1035" spans="1:2" x14ac:dyDescent="0.3">
      <c r="A1035" s="19">
        <v>23295</v>
      </c>
      <c r="B1035" s="21">
        <v>44373.551957754629</v>
      </c>
    </row>
    <row r="1036" spans="1:2" x14ac:dyDescent="0.3">
      <c r="A1036" s="19">
        <v>23451</v>
      </c>
      <c r="B1036" s="21">
        <v>44305.005042091048</v>
      </c>
    </row>
    <row r="1037" spans="1:2" x14ac:dyDescent="0.3">
      <c r="A1037" s="19">
        <v>23488</v>
      </c>
      <c r="B1037" s="21">
        <v>44309.924944984567</v>
      </c>
    </row>
    <row r="1038" spans="1:2" x14ac:dyDescent="0.3">
      <c r="A1038" s="19">
        <v>23494</v>
      </c>
      <c r="B1038" s="21">
        <v>44304.467016165123</v>
      </c>
    </row>
    <row r="1039" spans="1:2" x14ac:dyDescent="0.3">
      <c r="A1039" s="19">
        <v>23495</v>
      </c>
      <c r="B1039" s="21">
        <v>44313.698812307099</v>
      </c>
    </row>
    <row r="1040" spans="1:2" x14ac:dyDescent="0.3">
      <c r="A1040" s="19">
        <v>23497</v>
      </c>
      <c r="B1040" s="21">
        <v>44308.666854359566</v>
      </c>
    </row>
    <row r="1041" spans="1:2" x14ac:dyDescent="0.3">
      <c r="A1041" s="19">
        <v>23508</v>
      </c>
      <c r="B1041" s="21">
        <v>44375.630042091048</v>
      </c>
    </row>
    <row r="1042" spans="1:2" x14ac:dyDescent="0.3">
      <c r="A1042" s="19">
        <v>23517</v>
      </c>
      <c r="B1042" s="21">
        <v>44374.853343055554</v>
      </c>
    </row>
    <row r="1043" spans="1:2" x14ac:dyDescent="0.3">
      <c r="A1043" s="19">
        <v>23569</v>
      </c>
      <c r="B1043" s="21">
        <v>44294.087566358023</v>
      </c>
    </row>
    <row r="1044" spans="1:2" x14ac:dyDescent="0.3">
      <c r="A1044" s="19">
        <v>23657</v>
      </c>
      <c r="B1044" s="21">
        <v>44300.77081878858</v>
      </c>
    </row>
    <row r="1045" spans="1:2" x14ac:dyDescent="0.3">
      <c r="A1045" s="19">
        <v>23674</v>
      </c>
      <c r="B1045" s="21">
        <v>44304.11688587963</v>
      </c>
    </row>
    <row r="1046" spans="1:2" x14ac:dyDescent="0.3">
      <c r="A1046" s="19">
        <v>23698</v>
      </c>
      <c r="B1046" s="21">
        <v>44376.70649837963</v>
      </c>
    </row>
    <row r="1047" spans="1:2" x14ac:dyDescent="0.3">
      <c r="A1047" s="19">
        <v>23720</v>
      </c>
      <c r="B1047" s="21">
        <v>44309.806012924382</v>
      </c>
    </row>
    <row r="1048" spans="1:2" x14ac:dyDescent="0.3">
      <c r="A1048" s="19">
        <v>23735</v>
      </c>
      <c r="B1048" s="21">
        <v>44287.604556635801</v>
      </c>
    </row>
    <row r="1049" spans="1:2" x14ac:dyDescent="0.3">
      <c r="A1049" s="19">
        <v>23796</v>
      </c>
      <c r="B1049" s="21">
        <v>44342.84</v>
      </c>
    </row>
    <row r="1050" spans="1:2" x14ac:dyDescent="0.3">
      <c r="A1050" s="19">
        <v>23813</v>
      </c>
      <c r="B1050" s="21">
        <v>44377.71458900463</v>
      </c>
    </row>
    <row r="1051" spans="1:2" x14ac:dyDescent="0.3">
      <c r="A1051" s="19">
        <v>23818</v>
      </c>
      <c r="B1051" s="21">
        <v>44345.656336574073</v>
      </c>
    </row>
    <row r="1052" spans="1:2" x14ac:dyDescent="0.3">
      <c r="A1052" s="19">
        <v>23823</v>
      </c>
      <c r="B1052" s="21">
        <v>44316.901886728396</v>
      </c>
    </row>
    <row r="1053" spans="1:2" x14ac:dyDescent="0.3">
      <c r="A1053" s="19">
        <v>23862</v>
      </c>
      <c r="B1053" s="21">
        <v>44298.76272816358</v>
      </c>
    </row>
    <row r="1054" spans="1:2" x14ac:dyDescent="0.3">
      <c r="A1054" s="19">
        <v>23910</v>
      </c>
      <c r="B1054" s="21">
        <v>44321.196666666663</v>
      </c>
    </row>
    <row r="1055" spans="1:2" x14ac:dyDescent="0.3">
      <c r="A1055" s="19">
        <v>23982</v>
      </c>
      <c r="B1055" s="21">
        <v>44374.498165046294</v>
      </c>
    </row>
    <row r="1056" spans="1:2" x14ac:dyDescent="0.3">
      <c r="A1056" s="19">
        <v>23990</v>
      </c>
      <c r="B1056" s="21">
        <v>44344.715398070985</v>
      </c>
    </row>
    <row r="1057" spans="1:2" x14ac:dyDescent="0.3">
      <c r="A1057" s="19">
        <v>24008</v>
      </c>
      <c r="B1057" s="21">
        <v>44310.92818121142</v>
      </c>
    </row>
    <row r="1058" spans="1:2" x14ac:dyDescent="0.3">
      <c r="A1058" s="19">
        <v>24017</v>
      </c>
      <c r="B1058" s="21">
        <v>44315.546304205243</v>
      </c>
    </row>
    <row r="1059" spans="1:2" x14ac:dyDescent="0.3">
      <c r="A1059" s="19">
        <v>24022</v>
      </c>
      <c r="B1059" s="21">
        <v>44375.170495138889</v>
      </c>
    </row>
    <row r="1060" spans="1:2" x14ac:dyDescent="0.3">
      <c r="A1060" s="19">
        <v>24028</v>
      </c>
      <c r="B1060" s="21">
        <v>44296.052064583331</v>
      </c>
    </row>
    <row r="1061" spans="1:2" x14ac:dyDescent="0.3">
      <c r="A1061" s="19">
        <v>24038</v>
      </c>
      <c r="B1061" s="21">
        <v>44395.208116512345</v>
      </c>
    </row>
    <row r="1062" spans="1:2" x14ac:dyDescent="0.3">
      <c r="A1062" s="19">
        <v>24071</v>
      </c>
      <c r="B1062" s="21">
        <v>44412.166666666664</v>
      </c>
    </row>
    <row r="1063" spans="1:2" x14ac:dyDescent="0.3">
      <c r="A1063" s="19">
        <v>24125</v>
      </c>
      <c r="B1063" s="21">
        <v>44313.7194433642</v>
      </c>
    </row>
    <row r="1064" spans="1:2" x14ac:dyDescent="0.3">
      <c r="A1064" s="19">
        <v>24183</v>
      </c>
      <c r="B1064" s="21">
        <v>44341.825834953706</v>
      </c>
    </row>
    <row r="1065" spans="1:2" x14ac:dyDescent="0.3">
      <c r="A1065" s="19">
        <v>24187</v>
      </c>
      <c r="B1065" s="21">
        <v>44356.30266666667</v>
      </c>
    </row>
    <row r="1066" spans="1:2" x14ac:dyDescent="0.3">
      <c r="A1066" s="19">
        <v>24196</v>
      </c>
      <c r="B1066" s="21">
        <v>44342.689103549383</v>
      </c>
    </row>
    <row r="1067" spans="1:2" x14ac:dyDescent="0.3">
      <c r="A1067" s="19">
        <v>24198</v>
      </c>
      <c r="B1067" s="21">
        <v>44344.01232361111</v>
      </c>
    </row>
    <row r="1068" spans="1:2" x14ac:dyDescent="0.3">
      <c r="A1068" s="19">
        <v>24209</v>
      </c>
      <c r="B1068" s="21">
        <v>44310.921304205243</v>
      </c>
    </row>
    <row r="1069" spans="1:2" x14ac:dyDescent="0.3">
      <c r="A1069" s="19">
        <v>24210</v>
      </c>
      <c r="B1069" s="21">
        <v>44311.258735918207</v>
      </c>
    </row>
    <row r="1070" spans="1:2" x14ac:dyDescent="0.3">
      <c r="A1070" s="19">
        <v>24224</v>
      </c>
      <c r="B1070" s="21">
        <v>44343.718333333331</v>
      </c>
    </row>
    <row r="1071" spans="1:2" x14ac:dyDescent="0.3">
      <c r="A1071" s="19">
        <v>24243</v>
      </c>
      <c r="B1071" s="21">
        <v>44345.50233333333</v>
      </c>
    </row>
    <row r="1072" spans="1:2" x14ac:dyDescent="0.3">
      <c r="A1072" s="19">
        <v>24265</v>
      </c>
      <c r="B1072" s="21">
        <v>44367.060762345682</v>
      </c>
    </row>
    <row r="1073" spans="1:2" x14ac:dyDescent="0.3">
      <c r="A1073" s="19">
        <v>24270</v>
      </c>
      <c r="B1073" s="21">
        <v>44291.57462137346</v>
      </c>
    </row>
    <row r="1074" spans="1:2" x14ac:dyDescent="0.3">
      <c r="A1074" s="19">
        <v>24272</v>
      </c>
      <c r="B1074" s="21">
        <v>44316.964993518515</v>
      </c>
    </row>
    <row r="1075" spans="1:2" x14ac:dyDescent="0.3">
      <c r="A1075" s="19">
        <v>24291</v>
      </c>
      <c r="B1075" s="21">
        <v>44380.829475733022</v>
      </c>
    </row>
    <row r="1076" spans="1:2" x14ac:dyDescent="0.3">
      <c r="A1076" s="19">
        <v>24303</v>
      </c>
      <c r="B1076" s="21">
        <v>44391.568957947529</v>
      </c>
    </row>
    <row r="1077" spans="1:2" x14ac:dyDescent="0.3">
      <c r="A1077" s="19">
        <v>24387</v>
      </c>
      <c r="B1077" s="21">
        <v>44309.736838194447</v>
      </c>
    </row>
    <row r="1078" spans="1:2" x14ac:dyDescent="0.3">
      <c r="A1078" s="19">
        <v>24410</v>
      </c>
      <c r="B1078" s="21">
        <v>44301.463779938269</v>
      </c>
    </row>
    <row r="1079" spans="1:2" x14ac:dyDescent="0.3">
      <c r="A1079" s="19">
        <v>24414</v>
      </c>
      <c r="B1079" s="21">
        <v>44377.752210378087</v>
      </c>
    </row>
    <row r="1080" spans="1:2" x14ac:dyDescent="0.3">
      <c r="A1080" s="19">
        <v>24417</v>
      </c>
      <c r="B1080" s="21">
        <v>44376.558440123459</v>
      </c>
    </row>
    <row r="1081" spans="1:2" x14ac:dyDescent="0.3">
      <c r="A1081" s="19">
        <v>24427</v>
      </c>
      <c r="B1081" s="21">
        <v>44296.743310686732</v>
      </c>
    </row>
    <row r="1082" spans="1:2" x14ac:dyDescent="0.3">
      <c r="A1082" s="19">
        <v>24574</v>
      </c>
      <c r="B1082" s="21">
        <v>44298.727129436731</v>
      </c>
    </row>
    <row r="1083" spans="1:2" x14ac:dyDescent="0.3">
      <c r="A1083" s="19">
        <v>24583</v>
      </c>
      <c r="B1083" s="21">
        <v>44346.053990277775</v>
      </c>
    </row>
    <row r="1084" spans="1:2" x14ac:dyDescent="0.3">
      <c r="A1084" s="19">
        <v>24655</v>
      </c>
      <c r="B1084" s="21">
        <v>44376.715802584877</v>
      </c>
    </row>
    <row r="1085" spans="1:2" x14ac:dyDescent="0.3">
      <c r="A1085" s="19">
        <v>24795</v>
      </c>
      <c r="B1085" s="21">
        <v>44341.196385108022</v>
      </c>
    </row>
    <row r="1086" spans="1:2" x14ac:dyDescent="0.3">
      <c r="A1086" s="19">
        <v>24801</v>
      </c>
      <c r="B1086" s="21">
        <v>44308.566935262344</v>
      </c>
    </row>
    <row r="1087" spans="1:2" x14ac:dyDescent="0.3">
      <c r="A1087" s="19">
        <v>24803</v>
      </c>
      <c r="B1087" s="21">
        <v>44330.664831712966</v>
      </c>
    </row>
    <row r="1088" spans="1:2" x14ac:dyDescent="0.3">
      <c r="A1088" s="19">
        <v>24806</v>
      </c>
      <c r="B1088" s="21">
        <v>44311.655932021604</v>
      </c>
    </row>
    <row r="1089" spans="1:2" x14ac:dyDescent="0.3">
      <c r="A1089" s="19">
        <v>24828</v>
      </c>
      <c r="B1089" s="21">
        <v>44406.540236265435</v>
      </c>
    </row>
    <row r="1090" spans="1:2" x14ac:dyDescent="0.3">
      <c r="A1090" s="19">
        <v>24842</v>
      </c>
      <c r="B1090" s="21">
        <v>44303.609546180553</v>
      </c>
    </row>
    <row r="1091" spans="1:2" x14ac:dyDescent="0.3">
      <c r="A1091" s="19">
        <v>24852</v>
      </c>
      <c r="B1091" s="21">
        <v>44343.765559876541</v>
      </c>
    </row>
    <row r="1092" spans="1:2" x14ac:dyDescent="0.3">
      <c r="A1092" s="19">
        <v>24866</v>
      </c>
      <c r="B1092" s="21">
        <v>44341.872760532409</v>
      </c>
    </row>
    <row r="1093" spans="1:2" x14ac:dyDescent="0.3">
      <c r="A1093" s="19">
        <v>24876</v>
      </c>
      <c r="B1093" s="21">
        <v>44366.692744328706</v>
      </c>
    </row>
    <row r="1094" spans="1:2" x14ac:dyDescent="0.3">
      <c r="A1094" s="19">
        <v>24883</v>
      </c>
      <c r="B1094" s="21">
        <v>44318.655932021604</v>
      </c>
    </row>
    <row r="1095" spans="1:2" x14ac:dyDescent="0.3">
      <c r="A1095" s="19">
        <v>24902</v>
      </c>
      <c r="B1095" s="21">
        <v>44390.58149837963</v>
      </c>
    </row>
    <row r="1096" spans="1:2" x14ac:dyDescent="0.3">
      <c r="A1096" s="19">
        <v>24916</v>
      </c>
      <c r="B1096" s="21">
        <v>44286.676967631174</v>
      </c>
    </row>
    <row r="1097" spans="1:2" x14ac:dyDescent="0.3">
      <c r="A1097" s="19">
        <v>24920</v>
      </c>
      <c r="B1097" s="21">
        <v>44303.905667283951</v>
      </c>
    </row>
    <row r="1098" spans="1:2" x14ac:dyDescent="0.3">
      <c r="A1098" s="19">
        <v>24926</v>
      </c>
      <c r="B1098" s="21">
        <v>44310.56966666667</v>
      </c>
    </row>
    <row r="1099" spans="1:2" x14ac:dyDescent="0.3">
      <c r="A1099" s="19">
        <v>24944</v>
      </c>
      <c r="B1099" s="21">
        <v>44345.822598688268</v>
      </c>
    </row>
    <row r="1100" spans="1:2" x14ac:dyDescent="0.3">
      <c r="A1100" s="19">
        <v>24959</v>
      </c>
      <c r="B1100" s="21">
        <v>44380.427776697528</v>
      </c>
    </row>
    <row r="1101" spans="1:2" x14ac:dyDescent="0.3">
      <c r="A1101" s="19">
        <v>24965</v>
      </c>
      <c r="B1101" s="21">
        <v>44345.057618942905</v>
      </c>
    </row>
    <row r="1102" spans="1:2" x14ac:dyDescent="0.3">
      <c r="A1102" s="19">
        <v>24971</v>
      </c>
      <c r="B1102" s="21">
        <v>44345.86504714506</v>
      </c>
    </row>
    <row r="1103" spans="1:2" x14ac:dyDescent="0.3">
      <c r="A1103" s="19">
        <v>24993</v>
      </c>
      <c r="B1103" s="21">
        <v>44291.577048533953</v>
      </c>
    </row>
    <row r="1104" spans="1:2" x14ac:dyDescent="0.3">
      <c r="A1104" s="19">
        <v>25012</v>
      </c>
      <c r="B1104" s="21">
        <v>44302.675349498459</v>
      </c>
    </row>
    <row r="1105" spans="1:2" x14ac:dyDescent="0.3">
      <c r="A1105" s="19">
        <v>25018</v>
      </c>
      <c r="B1105" s="21">
        <v>44377.898245949073</v>
      </c>
    </row>
    <row r="1106" spans="1:2" x14ac:dyDescent="0.3">
      <c r="A1106" s="19">
        <v>25022</v>
      </c>
      <c r="B1106" s="21">
        <v>44339.95649837963</v>
      </c>
    </row>
    <row r="1107" spans="1:2" x14ac:dyDescent="0.3">
      <c r="A1107" s="19">
        <v>25027</v>
      </c>
      <c r="B1107" s="21">
        <v>44377.878828472225</v>
      </c>
    </row>
    <row r="1108" spans="1:2" x14ac:dyDescent="0.3">
      <c r="A1108" s="19">
        <v>25029</v>
      </c>
      <c r="B1108" s="21">
        <v>44387.205450617286</v>
      </c>
    </row>
    <row r="1109" spans="1:2" x14ac:dyDescent="0.3">
      <c r="A1109" s="19">
        <v>25053</v>
      </c>
      <c r="B1109" s="21">
        <v>44372.616288040124</v>
      </c>
    </row>
    <row r="1110" spans="1:2" x14ac:dyDescent="0.3">
      <c r="A1110" s="19">
        <v>25071</v>
      </c>
      <c r="B1110" s="21">
        <v>44316.447194174383</v>
      </c>
    </row>
    <row r="1111" spans="1:2" x14ac:dyDescent="0.3">
      <c r="A1111" s="19">
        <v>25077</v>
      </c>
      <c r="B1111" s="21">
        <v>44335.850106790123</v>
      </c>
    </row>
    <row r="1112" spans="1:2" x14ac:dyDescent="0.3">
      <c r="A1112" s="19">
        <v>25105</v>
      </c>
      <c r="B1112" s="21">
        <v>44296.321176813275</v>
      </c>
    </row>
    <row r="1113" spans="1:2" x14ac:dyDescent="0.3">
      <c r="A1113" s="19">
        <v>25140</v>
      </c>
      <c r="B1113" s="21">
        <v>44375.916045331789</v>
      </c>
    </row>
    <row r="1114" spans="1:2" x14ac:dyDescent="0.3">
      <c r="A1114" s="19">
        <v>25189</v>
      </c>
      <c r="B1114" s="21">
        <v>44312.529718441358</v>
      </c>
    </row>
    <row r="1115" spans="1:2" x14ac:dyDescent="0.3">
      <c r="A1115" s="19">
        <v>25289</v>
      </c>
      <c r="B1115" s="21">
        <v>44303.542344444446</v>
      </c>
    </row>
    <row r="1116" spans="1:2" x14ac:dyDescent="0.3">
      <c r="A1116" s="19">
        <v>25304</v>
      </c>
      <c r="B1116" s="21">
        <v>44307.811271836421</v>
      </c>
    </row>
    <row r="1117" spans="1:2" x14ac:dyDescent="0.3">
      <c r="A1117" s="19">
        <v>25332</v>
      </c>
      <c r="B1117" s="21">
        <v>44303.658986188275</v>
      </c>
    </row>
    <row r="1118" spans="1:2" x14ac:dyDescent="0.3">
      <c r="A1118" s="19">
        <v>25336</v>
      </c>
      <c r="B1118" s="21">
        <v>44374.771627854941</v>
      </c>
    </row>
    <row r="1119" spans="1:2" x14ac:dyDescent="0.3">
      <c r="A1119" s="19">
        <v>25349</v>
      </c>
      <c r="B1119" s="21">
        <v>44309.184000000001</v>
      </c>
    </row>
    <row r="1120" spans="1:2" x14ac:dyDescent="0.3">
      <c r="A1120" s="19">
        <v>25354</v>
      </c>
      <c r="B1120" s="21">
        <v>44300.581902932099</v>
      </c>
    </row>
    <row r="1121" spans="1:2" x14ac:dyDescent="0.3">
      <c r="A1121" s="19">
        <v>25376</v>
      </c>
      <c r="B1121" s="21">
        <v>44310.705689313269</v>
      </c>
    </row>
    <row r="1122" spans="1:2" x14ac:dyDescent="0.3">
      <c r="A1122" s="19">
        <v>25391</v>
      </c>
      <c r="B1122" s="21">
        <v>44376.882064737656</v>
      </c>
    </row>
    <row r="1123" spans="1:2" x14ac:dyDescent="0.3">
      <c r="A1123" s="19">
        <v>25411</v>
      </c>
      <c r="B1123" s="21">
        <v>44325.987242708332</v>
      </c>
    </row>
    <row r="1124" spans="1:2" x14ac:dyDescent="0.3">
      <c r="A1124" s="19">
        <v>25419</v>
      </c>
      <c r="B1124" s="21">
        <v>44306.898245949073</v>
      </c>
    </row>
    <row r="1125" spans="1:2" x14ac:dyDescent="0.3">
      <c r="A1125" s="19">
        <v>25457</v>
      </c>
      <c r="B1125" s="21">
        <v>44306.159977353396</v>
      </c>
    </row>
    <row r="1126" spans="1:2" x14ac:dyDescent="0.3">
      <c r="A1126" s="19">
        <v>25505</v>
      </c>
      <c r="B1126" s="21">
        <v>44346.810867322529</v>
      </c>
    </row>
    <row r="1127" spans="1:2" x14ac:dyDescent="0.3">
      <c r="A1127" s="19">
        <v>25524</v>
      </c>
      <c r="B1127" s="21">
        <v>44310.480727546295</v>
      </c>
    </row>
    <row r="1128" spans="1:2" x14ac:dyDescent="0.3">
      <c r="A1128" s="19">
        <v>25584</v>
      </c>
      <c r="B1128" s="21">
        <v>44341.731983834878</v>
      </c>
    </row>
    <row r="1129" spans="1:2" x14ac:dyDescent="0.3">
      <c r="A1129" s="19">
        <v>25608</v>
      </c>
      <c r="B1129" s="21">
        <v>44293.778100308642</v>
      </c>
    </row>
    <row r="1130" spans="1:2" x14ac:dyDescent="0.3">
      <c r="A1130" s="19">
        <v>25635</v>
      </c>
      <c r="B1130" s="21">
        <v>44362.754637538579</v>
      </c>
    </row>
    <row r="1131" spans="1:2" x14ac:dyDescent="0.3">
      <c r="A1131" s="19">
        <v>25653</v>
      </c>
      <c r="B1131" s="21">
        <v>44337.630446604941</v>
      </c>
    </row>
    <row r="1132" spans="1:2" x14ac:dyDescent="0.3">
      <c r="A1132" s="19">
        <v>25713</v>
      </c>
      <c r="B1132" s="21">
        <v>44379.888941743826</v>
      </c>
    </row>
    <row r="1133" spans="1:2" x14ac:dyDescent="0.3">
      <c r="A1133" s="19">
        <v>25765</v>
      </c>
      <c r="B1133" s="21">
        <v>44312.162809066358</v>
      </c>
    </row>
    <row r="1134" spans="1:2" x14ac:dyDescent="0.3">
      <c r="A1134" s="19">
        <v>25787</v>
      </c>
      <c r="B1134" s="21">
        <v>44373.727129436731</v>
      </c>
    </row>
    <row r="1135" spans="1:2" x14ac:dyDescent="0.3">
      <c r="A1135" s="19">
        <v>25800</v>
      </c>
      <c r="B1135" s="21">
        <v>44317.748974112656</v>
      </c>
    </row>
    <row r="1136" spans="1:2" x14ac:dyDescent="0.3">
      <c r="A1136" s="19">
        <v>25805</v>
      </c>
      <c r="B1136" s="21">
        <v>44374.502210378087</v>
      </c>
    </row>
    <row r="1137" spans="1:2" x14ac:dyDescent="0.3">
      <c r="A1137" s="19">
        <v>25809</v>
      </c>
      <c r="B1137" s="21">
        <v>44373.588375424384</v>
      </c>
    </row>
    <row r="1138" spans="1:2" x14ac:dyDescent="0.3">
      <c r="A1138" s="19">
        <v>25813</v>
      </c>
      <c r="B1138" s="21">
        <v>44315.713375424384</v>
      </c>
    </row>
    <row r="1139" spans="1:2" x14ac:dyDescent="0.3">
      <c r="A1139" s="19">
        <v>25822</v>
      </c>
      <c r="B1139" s="21">
        <v>44309.735220061732</v>
      </c>
    </row>
    <row r="1140" spans="1:2" x14ac:dyDescent="0.3">
      <c r="A1140" s="19">
        <v>25838</v>
      </c>
      <c r="B1140" s="21">
        <v>44379.597679591046</v>
      </c>
    </row>
    <row r="1141" spans="1:2" x14ac:dyDescent="0.3">
      <c r="A1141" s="19">
        <v>25839</v>
      </c>
      <c r="B1141" s="21">
        <v>44296.690333333332</v>
      </c>
    </row>
    <row r="1142" spans="1:2" x14ac:dyDescent="0.3">
      <c r="A1142" s="19">
        <v>25851</v>
      </c>
      <c r="B1142" s="21">
        <v>44376.424135918212</v>
      </c>
    </row>
    <row r="1143" spans="1:2" x14ac:dyDescent="0.3">
      <c r="A1143" s="19">
        <v>25925</v>
      </c>
      <c r="B1143" s="21">
        <v>44367.638132677472</v>
      </c>
    </row>
    <row r="1144" spans="1:2" x14ac:dyDescent="0.3">
      <c r="A1144" s="19">
        <v>25953</v>
      </c>
      <c r="B1144" s="21">
        <v>44310.859815547839</v>
      </c>
    </row>
    <row r="1145" spans="1:2" x14ac:dyDescent="0.3">
      <c r="A1145" s="19">
        <v>25970</v>
      </c>
      <c r="B1145" s="21">
        <v>44340.651482214504</v>
      </c>
    </row>
    <row r="1146" spans="1:2" x14ac:dyDescent="0.3">
      <c r="A1146" s="19">
        <v>25998</v>
      </c>
      <c r="B1146" s="21">
        <v>44320.722679591046</v>
      </c>
    </row>
    <row r="1147" spans="1:2" x14ac:dyDescent="0.3">
      <c r="A1147" s="19">
        <v>26005</v>
      </c>
      <c r="B1147" s="21">
        <v>44368.535381867281</v>
      </c>
    </row>
    <row r="1148" spans="1:2" x14ac:dyDescent="0.3">
      <c r="A1148" s="19">
        <v>26006</v>
      </c>
      <c r="B1148" s="21">
        <v>44346.664831712966</v>
      </c>
    </row>
    <row r="1149" spans="1:2" x14ac:dyDescent="0.3">
      <c r="A1149" s="19">
        <v>26022</v>
      </c>
      <c r="B1149" s="21">
        <v>44373.468184452162</v>
      </c>
    </row>
    <row r="1150" spans="1:2" x14ac:dyDescent="0.3">
      <c r="A1150" s="19">
        <v>26042</v>
      </c>
      <c r="B1150" s="21">
        <v>44316.802776697528</v>
      </c>
    </row>
    <row r="1151" spans="1:2" x14ac:dyDescent="0.3">
      <c r="A1151" s="19">
        <v>26058</v>
      </c>
      <c r="B1151" s="21">
        <v>44308.695171527776</v>
      </c>
    </row>
    <row r="1152" spans="1:2" x14ac:dyDescent="0.3">
      <c r="A1152" s="19">
        <v>26092</v>
      </c>
      <c r="B1152" s="21">
        <v>44287.723084143516</v>
      </c>
    </row>
    <row r="1153" spans="1:2" x14ac:dyDescent="0.3">
      <c r="A1153" s="19">
        <v>26094</v>
      </c>
      <c r="B1153" s="21">
        <v>44309.833521026238</v>
      </c>
    </row>
    <row r="1154" spans="1:2" x14ac:dyDescent="0.3">
      <c r="A1154" s="19">
        <v>26117</v>
      </c>
      <c r="B1154" s="21">
        <v>44345.004150540124</v>
      </c>
    </row>
    <row r="1155" spans="1:2" x14ac:dyDescent="0.3">
      <c r="A1155" s="19">
        <v>26124</v>
      </c>
      <c r="B1155" s="21">
        <v>44376.700430401237</v>
      </c>
    </row>
    <row r="1156" spans="1:2" x14ac:dyDescent="0.3">
      <c r="A1156" s="19">
        <v>26182</v>
      </c>
      <c r="B1156" s="21">
        <v>44360.745737847225</v>
      </c>
    </row>
    <row r="1157" spans="1:2" x14ac:dyDescent="0.3">
      <c r="A1157" s="19">
        <v>26245</v>
      </c>
      <c r="B1157" s="21">
        <v>44334.442744328706</v>
      </c>
    </row>
    <row r="1158" spans="1:2" x14ac:dyDescent="0.3">
      <c r="A1158" s="19">
        <v>26281</v>
      </c>
      <c r="B1158" s="21">
        <v>44316.853343055554</v>
      </c>
    </row>
    <row r="1159" spans="1:2" x14ac:dyDescent="0.3">
      <c r="A1159" s="19">
        <v>26318</v>
      </c>
      <c r="B1159" s="21">
        <v>44406.953666666668</v>
      </c>
    </row>
    <row r="1160" spans="1:2" x14ac:dyDescent="0.3">
      <c r="A1160" s="19">
        <v>26332</v>
      </c>
      <c r="B1160" s="21">
        <v>44304.910031442902</v>
      </c>
    </row>
    <row r="1161" spans="1:2" x14ac:dyDescent="0.3">
      <c r="A1161" s="19">
        <v>26335</v>
      </c>
      <c r="B1161" s="21">
        <v>44318.384319598765</v>
      </c>
    </row>
    <row r="1162" spans="1:2" x14ac:dyDescent="0.3">
      <c r="A1162" s="19">
        <v>26374</v>
      </c>
      <c r="B1162" s="21">
        <v>44314.606983834878</v>
      </c>
    </row>
    <row r="1163" spans="1:2" x14ac:dyDescent="0.3">
      <c r="A1163" s="19">
        <v>26389</v>
      </c>
      <c r="B1163" s="21">
        <v>44388.7194433642</v>
      </c>
    </row>
    <row r="1164" spans="1:2" x14ac:dyDescent="0.3">
      <c r="A1164" s="19">
        <v>26396</v>
      </c>
      <c r="B1164" s="21">
        <v>44376.065317168213</v>
      </c>
    </row>
    <row r="1165" spans="1:2" x14ac:dyDescent="0.3">
      <c r="A1165" s="19">
        <v>26452</v>
      </c>
      <c r="B1165" s="21">
        <v>44373.492906134263</v>
      </c>
    </row>
    <row r="1166" spans="1:2" x14ac:dyDescent="0.3">
      <c r="A1166" s="19">
        <v>26538</v>
      </c>
      <c r="B1166" s="21">
        <v>44311.764346257718</v>
      </c>
    </row>
    <row r="1167" spans="1:2" x14ac:dyDescent="0.3">
      <c r="A1167" s="19">
        <v>26592</v>
      </c>
      <c r="B1167" s="21">
        <v>44340.634896450618</v>
      </c>
    </row>
    <row r="1168" spans="1:2" x14ac:dyDescent="0.3">
      <c r="A1168" s="19">
        <v>26595</v>
      </c>
      <c r="B1168" s="21">
        <v>44295.719666666664</v>
      </c>
    </row>
    <row r="1169" spans="1:2" x14ac:dyDescent="0.3">
      <c r="A1169" s="19">
        <v>26679</v>
      </c>
      <c r="B1169" s="21">
        <v>44372.241333333332</v>
      </c>
    </row>
    <row r="1170" spans="1:2" x14ac:dyDescent="0.3">
      <c r="A1170" s="19">
        <v>26680</v>
      </c>
      <c r="B1170" s="21">
        <v>44387.769605169757</v>
      </c>
    </row>
    <row r="1171" spans="1:2" x14ac:dyDescent="0.3">
      <c r="A1171" s="19">
        <v>26772</v>
      </c>
      <c r="B1171" s="21">
        <v>44342.741288040124</v>
      </c>
    </row>
    <row r="1172" spans="1:2" x14ac:dyDescent="0.3">
      <c r="A1172" s="19">
        <v>26854</v>
      </c>
      <c r="B1172" s="21">
        <v>44373.473799845677</v>
      </c>
    </row>
    <row r="1173" spans="1:2" x14ac:dyDescent="0.3">
      <c r="A1173" s="19">
        <v>26859</v>
      </c>
      <c r="B1173" s="21">
        <v>44310.823812307099</v>
      </c>
    </row>
    <row r="1174" spans="1:2" x14ac:dyDescent="0.3">
      <c r="A1174" s="19">
        <v>26950</v>
      </c>
      <c r="B1174" s="21">
        <v>44340.740074421294</v>
      </c>
    </row>
    <row r="1175" spans="1:2" x14ac:dyDescent="0.3">
      <c r="A1175" s="19">
        <v>26951</v>
      </c>
      <c r="B1175" s="21">
        <v>44322.77081878858</v>
      </c>
    </row>
    <row r="1176" spans="1:2" x14ac:dyDescent="0.3">
      <c r="A1176" s="19">
        <v>26965</v>
      </c>
      <c r="B1176" s="21">
        <v>44312.286190933643</v>
      </c>
    </row>
    <row r="1177" spans="1:2" x14ac:dyDescent="0.3">
      <c r="A1177" s="19">
        <v>26973</v>
      </c>
      <c r="B1177" s="21">
        <v>44309.706093865738</v>
      </c>
    </row>
    <row r="1178" spans="1:2" x14ac:dyDescent="0.3">
      <c r="A1178" s="19">
        <v>26999</v>
      </c>
      <c r="B1178" s="21">
        <v>44352.785381867281</v>
      </c>
    </row>
    <row r="1179" spans="1:2" x14ac:dyDescent="0.3">
      <c r="A1179" s="19">
        <v>27004</v>
      </c>
      <c r="B1179" s="21">
        <v>44309.75787380401</v>
      </c>
    </row>
    <row r="1180" spans="1:2" x14ac:dyDescent="0.3">
      <c r="A1180" s="19">
        <v>27034</v>
      </c>
      <c r="B1180" s="21">
        <v>44376.92858576389</v>
      </c>
    </row>
    <row r="1181" spans="1:2" x14ac:dyDescent="0.3">
      <c r="A1181" s="19">
        <v>27069</v>
      </c>
      <c r="B1181" s="21">
        <v>44391.854152121916</v>
      </c>
    </row>
    <row r="1182" spans="1:2" x14ac:dyDescent="0.3">
      <c r="A1182" s="19">
        <v>27078</v>
      </c>
      <c r="B1182" s="21">
        <v>44341.793067978397</v>
      </c>
    </row>
    <row r="1183" spans="1:2" x14ac:dyDescent="0.3">
      <c r="A1183" s="19">
        <v>27135</v>
      </c>
      <c r="B1183" s="21">
        <v>44344.60941099537</v>
      </c>
    </row>
    <row r="1184" spans="1:2" x14ac:dyDescent="0.3">
      <c r="A1184" s="19">
        <v>27141</v>
      </c>
      <c r="B1184" s="21">
        <v>44310.96807762346</v>
      </c>
    </row>
    <row r="1185" spans="1:2" x14ac:dyDescent="0.3">
      <c r="A1185" s="19">
        <v>27149</v>
      </c>
      <c r="B1185" s="21">
        <v>44293.835948225307</v>
      </c>
    </row>
    <row r="1186" spans="1:2" x14ac:dyDescent="0.3">
      <c r="A1186" s="19">
        <v>27175</v>
      </c>
      <c r="B1186" s="21">
        <v>44313.763132677472</v>
      </c>
    </row>
    <row r="1187" spans="1:2" x14ac:dyDescent="0.3">
      <c r="A1187" s="19">
        <v>27221</v>
      </c>
      <c r="B1187" s="21">
        <v>44372.68667638889</v>
      </c>
    </row>
    <row r="1188" spans="1:2" x14ac:dyDescent="0.3">
      <c r="A1188" s="19">
        <v>27227</v>
      </c>
      <c r="B1188" s="21">
        <v>44373.564103549383</v>
      </c>
    </row>
    <row r="1189" spans="1:2" x14ac:dyDescent="0.3">
      <c r="A1189" s="19">
        <v>27251</v>
      </c>
      <c r="B1189" s="21">
        <v>44348.714184452161</v>
      </c>
    </row>
    <row r="1190" spans="1:2" x14ac:dyDescent="0.3">
      <c r="A1190" s="19">
        <v>27259</v>
      </c>
      <c r="B1190" s="21">
        <v>44349.561271836421</v>
      </c>
    </row>
    <row r="1191" spans="1:2" x14ac:dyDescent="0.3">
      <c r="A1191" s="19">
        <v>27264</v>
      </c>
      <c r="B1191" s="21">
        <v>44389.894200655865</v>
      </c>
    </row>
    <row r="1192" spans="1:2" x14ac:dyDescent="0.3">
      <c r="A1192" s="19">
        <v>27305</v>
      </c>
      <c r="B1192" s="21">
        <v>44372.630042091048</v>
      </c>
    </row>
    <row r="1193" spans="1:2" x14ac:dyDescent="0.3">
      <c r="A1193" s="19">
        <v>27323</v>
      </c>
      <c r="B1193" s="21">
        <v>44343.630446604941</v>
      </c>
    </row>
    <row r="1194" spans="1:2" x14ac:dyDescent="0.3">
      <c r="A1194" s="19">
        <v>27337</v>
      </c>
      <c r="B1194" s="21">
        <v>44286.66564077932</v>
      </c>
    </row>
    <row r="1195" spans="1:2" x14ac:dyDescent="0.3">
      <c r="A1195" s="19">
        <v>27345</v>
      </c>
      <c r="B1195" s="21">
        <v>44319.839993518515</v>
      </c>
    </row>
    <row r="1196" spans="1:2" x14ac:dyDescent="0.3">
      <c r="A1196" s="19">
        <v>27371</v>
      </c>
      <c r="B1196" s="21">
        <v>44372.526886728396</v>
      </c>
    </row>
    <row r="1197" spans="1:2" x14ac:dyDescent="0.3">
      <c r="A1197" s="19">
        <v>27402</v>
      </c>
      <c r="B1197" s="21">
        <v>44305.812485455244</v>
      </c>
    </row>
    <row r="1198" spans="1:2" x14ac:dyDescent="0.3">
      <c r="A1198" s="19">
        <v>27415</v>
      </c>
      <c r="B1198" s="21">
        <v>44356.041333333334</v>
      </c>
    </row>
    <row r="1199" spans="1:2" x14ac:dyDescent="0.3">
      <c r="A1199" s="19">
        <v>27443</v>
      </c>
      <c r="B1199" s="21">
        <v>44382.380666666664</v>
      </c>
    </row>
    <row r="1200" spans="1:2" x14ac:dyDescent="0.3">
      <c r="A1200" s="19">
        <v>27493</v>
      </c>
      <c r="B1200" s="21">
        <v>44342.770414236111</v>
      </c>
    </row>
    <row r="1201" spans="1:2" x14ac:dyDescent="0.3">
      <c r="A1201" s="19">
        <v>27496</v>
      </c>
      <c r="B1201" s="21">
        <v>44406.668472492282</v>
      </c>
    </row>
    <row r="1202" spans="1:2" x14ac:dyDescent="0.3">
      <c r="A1202" s="19">
        <v>27514</v>
      </c>
      <c r="B1202" s="21">
        <v>44311.526482214504</v>
      </c>
    </row>
    <row r="1203" spans="1:2" x14ac:dyDescent="0.3">
      <c r="A1203" s="19">
        <v>27518</v>
      </c>
      <c r="B1203" s="21">
        <v>44346.590398070985</v>
      </c>
    </row>
    <row r="1204" spans="1:2" x14ac:dyDescent="0.3">
      <c r="A1204" s="19">
        <v>27539</v>
      </c>
      <c r="B1204" s="21">
        <v>44415.662404513889</v>
      </c>
    </row>
    <row r="1205" spans="1:2" x14ac:dyDescent="0.3">
      <c r="A1205" s="19">
        <v>27547</v>
      </c>
      <c r="B1205" s="21">
        <v>44301.782550154319</v>
      </c>
    </row>
    <row r="1206" spans="1:2" x14ac:dyDescent="0.3">
      <c r="A1206" s="19">
        <v>27559</v>
      </c>
      <c r="B1206" s="21">
        <v>44341.545899691358</v>
      </c>
    </row>
    <row r="1207" spans="1:2" x14ac:dyDescent="0.3">
      <c r="A1207" s="19">
        <v>27565</v>
      </c>
      <c r="B1207" s="21">
        <v>44308.42</v>
      </c>
    </row>
    <row r="1208" spans="1:2" x14ac:dyDescent="0.3">
      <c r="A1208" s="19">
        <v>27574</v>
      </c>
      <c r="B1208" s="21">
        <v>44354.759491898149</v>
      </c>
    </row>
    <row r="1209" spans="1:2" x14ac:dyDescent="0.3">
      <c r="A1209" s="19">
        <v>27583</v>
      </c>
      <c r="B1209" s="21">
        <v>44341.113333333335</v>
      </c>
    </row>
    <row r="1210" spans="1:2" x14ac:dyDescent="0.3">
      <c r="A1210" s="19">
        <v>27620</v>
      </c>
      <c r="B1210" s="21">
        <v>44401.582903549381</v>
      </c>
    </row>
    <row r="1211" spans="1:2" x14ac:dyDescent="0.3">
      <c r="A1211" s="19">
        <v>27650</v>
      </c>
      <c r="B1211" s="21">
        <v>44374.496951466048</v>
      </c>
    </row>
    <row r="1212" spans="1:2" x14ac:dyDescent="0.3">
      <c r="A1212" s="19">
        <v>27660</v>
      </c>
      <c r="B1212" s="21">
        <v>44394.963375424384</v>
      </c>
    </row>
    <row r="1213" spans="1:2" x14ac:dyDescent="0.3">
      <c r="A1213" s="19">
        <v>27668</v>
      </c>
      <c r="B1213" s="21">
        <v>44376.530932021604</v>
      </c>
    </row>
    <row r="1214" spans="1:2" x14ac:dyDescent="0.3">
      <c r="A1214" s="19">
        <v>27682</v>
      </c>
      <c r="B1214" s="21">
        <v>44304.097659220679</v>
      </c>
    </row>
    <row r="1215" spans="1:2" x14ac:dyDescent="0.3">
      <c r="A1215" s="19">
        <v>27689</v>
      </c>
      <c r="B1215" s="21">
        <v>44318.515666666666</v>
      </c>
    </row>
    <row r="1216" spans="1:2" x14ac:dyDescent="0.3">
      <c r="A1216" s="19">
        <v>27715</v>
      </c>
      <c r="B1216" s="21">
        <v>44365.826239467591</v>
      </c>
    </row>
    <row r="1217" spans="1:2" x14ac:dyDescent="0.3">
      <c r="A1217" s="19">
        <v>27738</v>
      </c>
      <c r="B1217" s="21">
        <v>44310.494827121911</v>
      </c>
    </row>
    <row r="1218" spans="1:2" x14ac:dyDescent="0.3">
      <c r="A1218" s="19">
        <v>27745</v>
      </c>
      <c r="B1218" s="21">
        <v>44376.856579282408</v>
      </c>
    </row>
    <row r="1219" spans="1:2" x14ac:dyDescent="0.3">
      <c r="A1219" s="19">
        <v>27781</v>
      </c>
      <c r="B1219" s="21">
        <v>44314.878019405864</v>
      </c>
    </row>
    <row r="1220" spans="1:2" x14ac:dyDescent="0.3">
      <c r="A1220" s="19">
        <v>27788</v>
      </c>
      <c r="B1220" s="21">
        <v>44377.7275339892</v>
      </c>
    </row>
    <row r="1221" spans="1:2" x14ac:dyDescent="0.3">
      <c r="A1221" s="19">
        <v>27810</v>
      </c>
      <c r="B1221" s="21">
        <v>44366.285000000003</v>
      </c>
    </row>
    <row r="1222" spans="1:2" x14ac:dyDescent="0.3">
      <c r="A1222" s="19">
        <v>27819</v>
      </c>
      <c r="B1222" s="21">
        <v>44286.312080902775</v>
      </c>
    </row>
    <row r="1223" spans="1:2" x14ac:dyDescent="0.3">
      <c r="A1223" s="19">
        <v>27832</v>
      </c>
      <c r="B1223" s="21">
        <v>44374.077669598766</v>
      </c>
    </row>
    <row r="1224" spans="1:2" x14ac:dyDescent="0.3">
      <c r="A1224" s="19">
        <v>27846</v>
      </c>
      <c r="B1224" s="21">
        <v>44335.721061496915</v>
      </c>
    </row>
    <row r="1225" spans="1:2" x14ac:dyDescent="0.3">
      <c r="A1225" s="19">
        <v>27848</v>
      </c>
      <c r="B1225" s="21">
        <v>44404.808440123459</v>
      </c>
    </row>
    <row r="1226" spans="1:2" x14ac:dyDescent="0.3">
      <c r="A1226" s="19">
        <v>27852</v>
      </c>
      <c r="B1226" s="21">
        <v>44407.855770216047</v>
      </c>
    </row>
    <row r="1227" spans="1:2" x14ac:dyDescent="0.3">
      <c r="A1227" s="19">
        <v>27854</v>
      </c>
      <c r="B1227" s="21">
        <v>44346.159550771605</v>
      </c>
    </row>
    <row r="1228" spans="1:2" x14ac:dyDescent="0.3">
      <c r="A1228" s="19">
        <v>27859</v>
      </c>
      <c r="B1228" s="21">
        <v>44316.490074421294</v>
      </c>
    </row>
    <row r="1229" spans="1:2" x14ac:dyDescent="0.3">
      <c r="A1229" s="19">
        <v>27919</v>
      </c>
      <c r="B1229" s="21">
        <v>44374.536595486112</v>
      </c>
    </row>
    <row r="1230" spans="1:2" x14ac:dyDescent="0.3">
      <c r="A1230" s="19">
        <v>27940</v>
      </c>
      <c r="B1230" s="21">
        <v>44382.689912615744</v>
      </c>
    </row>
    <row r="1231" spans="1:2" x14ac:dyDescent="0.3">
      <c r="A1231" s="19">
        <v>27956</v>
      </c>
      <c r="B1231" s="21">
        <v>44403.677372183643</v>
      </c>
    </row>
    <row r="1232" spans="1:2" x14ac:dyDescent="0.3">
      <c r="A1232" s="19">
        <v>27963</v>
      </c>
      <c r="B1232" s="21">
        <v>44309.753019405864</v>
      </c>
    </row>
    <row r="1233" spans="1:2" x14ac:dyDescent="0.3">
      <c r="A1233" s="19">
        <v>27969</v>
      </c>
      <c r="B1233" s="21">
        <v>44314.603747569447</v>
      </c>
    </row>
    <row r="1234" spans="1:2" x14ac:dyDescent="0.3">
      <c r="A1234" s="19">
        <v>27995</v>
      </c>
      <c r="B1234" s="21">
        <v>44315.594847878085</v>
      </c>
    </row>
    <row r="1235" spans="1:2" x14ac:dyDescent="0.3">
      <c r="A1235" s="19">
        <v>28025</v>
      </c>
      <c r="B1235" s="21">
        <v>44357.814103549383</v>
      </c>
    </row>
    <row r="1236" spans="1:2" x14ac:dyDescent="0.3">
      <c r="A1236" s="19">
        <v>28027</v>
      </c>
      <c r="B1236" s="21">
        <v>44336.89581878858</v>
      </c>
    </row>
    <row r="1237" spans="1:2" x14ac:dyDescent="0.3">
      <c r="A1237" s="19">
        <v>28041</v>
      </c>
      <c r="B1237" s="21">
        <v>44342.982388348762</v>
      </c>
    </row>
    <row r="1238" spans="1:2" x14ac:dyDescent="0.3">
      <c r="A1238" s="19">
        <v>28076</v>
      </c>
      <c r="B1238" s="21">
        <v>44310.044801157404</v>
      </c>
    </row>
    <row r="1239" spans="1:2" x14ac:dyDescent="0.3">
      <c r="A1239" s="19">
        <v>28081</v>
      </c>
      <c r="B1239" s="21">
        <v>44313.152291280865</v>
      </c>
    </row>
    <row r="1240" spans="1:2" x14ac:dyDescent="0.3">
      <c r="A1240" s="19">
        <v>28107</v>
      </c>
      <c r="B1240" s="21">
        <v>44311.551158564813</v>
      </c>
    </row>
    <row r="1241" spans="1:2" x14ac:dyDescent="0.3">
      <c r="A1241" s="19">
        <v>28133</v>
      </c>
      <c r="B1241" s="21">
        <v>44409.547517785497</v>
      </c>
    </row>
    <row r="1242" spans="1:2" x14ac:dyDescent="0.3">
      <c r="A1242" s="19">
        <v>28152</v>
      </c>
      <c r="B1242" s="21">
        <v>44301.771223302472</v>
      </c>
    </row>
    <row r="1243" spans="1:2" x14ac:dyDescent="0.3">
      <c r="A1243" s="19">
        <v>28181</v>
      </c>
      <c r="B1243" s="21">
        <v>44315.633000000002</v>
      </c>
    </row>
    <row r="1244" spans="1:2" x14ac:dyDescent="0.3">
      <c r="A1244" s="19">
        <v>28248</v>
      </c>
      <c r="B1244" s="21">
        <v>44342.497760532409</v>
      </c>
    </row>
    <row r="1245" spans="1:2" x14ac:dyDescent="0.3">
      <c r="A1245" s="19">
        <v>28249</v>
      </c>
      <c r="B1245" s="21">
        <v>44306.896223302472</v>
      </c>
    </row>
    <row r="1246" spans="1:2" x14ac:dyDescent="0.3">
      <c r="A1246" s="19">
        <v>28271</v>
      </c>
      <c r="B1246" s="21">
        <v>44373.286263618829</v>
      </c>
    </row>
    <row r="1247" spans="1:2" x14ac:dyDescent="0.3">
      <c r="A1247" s="19">
        <v>28312</v>
      </c>
      <c r="B1247" s="21">
        <v>44356.837161805553</v>
      </c>
    </row>
    <row r="1248" spans="1:2" x14ac:dyDescent="0.3">
      <c r="A1248" s="19">
        <v>28378</v>
      </c>
      <c r="B1248" s="21">
        <v>44329.723893209877</v>
      </c>
    </row>
    <row r="1249" spans="1:2" x14ac:dyDescent="0.3">
      <c r="A1249" s="19">
        <v>28384</v>
      </c>
      <c r="B1249" s="21">
        <v>44307.434666666668</v>
      </c>
    </row>
    <row r="1250" spans="1:2" x14ac:dyDescent="0.3">
      <c r="A1250" s="19">
        <v>28426</v>
      </c>
      <c r="B1250" s="21">
        <v>44372.776886728396</v>
      </c>
    </row>
    <row r="1251" spans="1:2" x14ac:dyDescent="0.3">
      <c r="A1251" s="19">
        <v>28429</v>
      </c>
      <c r="B1251" s="21">
        <v>44415.338375424384</v>
      </c>
    </row>
    <row r="1252" spans="1:2" x14ac:dyDescent="0.3">
      <c r="A1252" s="19">
        <v>28450</v>
      </c>
      <c r="B1252" s="21">
        <v>44377.42858576389</v>
      </c>
    </row>
    <row r="1253" spans="1:2" x14ac:dyDescent="0.3">
      <c r="A1253" s="19">
        <v>28451</v>
      </c>
      <c r="B1253" s="21">
        <v>44346.774055015434</v>
      </c>
    </row>
    <row r="1254" spans="1:2" x14ac:dyDescent="0.3">
      <c r="A1254" s="19">
        <v>28457</v>
      </c>
      <c r="B1254" s="21">
        <v>44345.722525733028</v>
      </c>
    </row>
    <row r="1255" spans="1:2" x14ac:dyDescent="0.3">
      <c r="A1255" s="19">
        <v>28508</v>
      </c>
      <c r="B1255" s="21">
        <v>44313.831093865738</v>
      </c>
    </row>
    <row r="1256" spans="1:2" x14ac:dyDescent="0.3">
      <c r="A1256" s="19">
        <v>28518</v>
      </c>
      <c r="B1256" s="21">
        <v>44390.750996759256</v>
      </c>
    </row>
    <row r="1257" spans="1:2" x14ac:dyDescent="0.3">
      <c r="A1257" s="19">
        <v>28553</v>
      </c>
      <c r="B1257" s="21">
        <v>44341.251333333334</v>
      </c>
    </row>
    <row r="1258" spans="1:2" x14ac:dyDescent="0.3">
      <c r="A1258" s="19">
        <v>28554</v>
      </c>
      <c r="B1258" s="21">
        <v>44374.294686072528</v>
      </c>
    </row>
    <row r="1259" spans="1:2" x14ac:dyDescent="0.3">
      <c r="A1259" s="19">
        <v>28556</v>
      </c>
      <c r="B1259" s="21">
        <v>44309.761919097225</v>
      </c>
    </row>
    <row r="1260" spans="1:2" x14ac:dyDescent="0.3">
      <c r="A1260" s="19">
        <v>28621</v>
      </c>
      <c r="B1260" s="21">
        <v>44428.659168287035</v>
      </c>
    </row>
    <row r="1261" spans="1:2" x14ac:dyDescent="0.3">
      <c r="A1261" s="19">
        <v>28638</v>
      </c>
      <c r="B1261" s="21">
        <v>44395.832307445984</v>
      </c>
    </row>
    <row r="1262" spans="1:2" x14ac:dyDescent="0.3">
      <c r="A1262" s="19">
        <v>28656</v>
      </c>
      <c r="B1262" s="21">
        <v>44377.867501620371</v>
      </c>
    </row>
    <row r="1263" spans="1:2" x14ac:dyDescent="0.3">
      <c r="A1263" s="19">
        <v>28666</v>
      </c>
      <c r="B1263" s="21">
        <v>44372.817339814814</v>
      </c>
    </row>
    <row r="1264" spans="1:2" x14ac:dyDescent="0.3">
      <c r="A1264" s="19">
        <v>28734</v>
      </c>
      <c r="B1264" s="21">
        <v>44313.741692554009</v>
      </c>
    </row>
    <row r="1265" spans="1:2" x14ac:dyDescent="0.3">
      <c r="A1265" s="19">
        <v>28742</v>
      </c>
      <c r="B1265" s="21">
        <v>44300.567744328706</v>
      </c>
    </row>
    <row r="1266" spans="1:2" x14ac:dyDescent="0.3">
      <c r="A1266" s="19">
        <v>28768</v>
      </c>
      <c r="B1266" s="21">
        <v>44312.945576041668</v>
      </c>
    </row>
    <row r="1267" spans="1:2" x14ac:dyDescent="0.3">
      <c r="A1267" s="19">
        <v>28830</v>
      </c>
      <c r="B1267" s="21">
        <v>44329.289831712966</v>
      </c>
    </row>
    <row r="1268" spans="1:2" x14ac:dyDescent="0.3">
      <c r="A1268" s="19">
        <v>28835</v>
      </c>
      <c r="B1268" s="21">
        <v>44340.680608410497</v>
      </c>
    </row>
    <row r="1269" spans="1:2" x14ac:dyDescent="0.3">
      <c r="A1269" s="19">
        <v>28852</v>
      </c>
      <c r="B1269" s="21">
        <v>44373.706093865738</v>
      </c>
    </row>
    <row r="1270" spans="1:2" x14ac:dyDescent="0.3">
      <c r="A1270" s="19">
        <v>28876</v>
      </c>
      <c r="B1270" s="21">
        <v>44330.617906134263</v>
      </c>
    </row>
    <row r="1271" spans="1:2" x14ac:dyDescent="0.3">
      <c r="A1271" s="19">
        <v>28904</v>
      </c>
      <c r="B1271" s="21">
        <v>44345.46256905864</v>
      </c>
    </row>
    <row r="1272" spans="1:2" x14ac:dyDescent="0.3">
      <c r="A1272" s="19">
        <v>28934</v>
      </c>
      <c r="B1272" s="21">
        <v>44300.613860841047</v>
      </c>
    </row>
    <row r="1273" spans="1:2" x14ac:dyDescent="0.3">
      <c r="A1273" s="19">
        <v>28955</v>
      </c>
      <c r="B1273" s="21">
        <v>44393.901077662034</v>
      </c>
    </row>
    <row r="1274" spans="1:2" x14ac:dyDescent="0.3">
      <c r="A1274" s="19">
        <v>28978</v>
      </c>
      <c r="B1274" s="21">
        <v>44341.163</v>
      </c>
    </row>
    <row r="1275" spans="1:2" x14ac:dyDescent="0.3">
      <c r="A1275" s="19">
        <v>29004</v>
      </c>
      <c r="B1275" s="21">
        <v>44310.564622955244</v>
      </c>
    </row>
    <row r="1276" spans="1:2" x14ac:dyDescent="0.3">
      <c r="A1276" s="19">
        <v>29112</v>
      </c>
      <c r="B1276" s="21">
        <v>44347.743715200617</v>
      </c>
    </row>
    <row r="1277" spans="1:2" x14ac:dyDescent="0.3">
      <c r="A1277" s="19">
        <v>29192</v>
      </c>
      <c r="B1277" s="21">
        <v>44314.804799344136</v>
      </c>
    </row>
    <row r="1278" spans="1:2" x14ac:dyDescent="0.3">
      <c r="A1278" s="19">
        <v>29219</v>
      </c>
      <c r="B1278" s="21">
        <v>44314.80318121142</v>
      </c>
    </row>
    <row r="1279" spans="1:2" x14ac:dyDescent="0.3">
      <c r="A1279" s="19">
        <v>29328</v>
      </c>
      <c r="B1279" s="21">
        <v>44344.937889969136</v>
      </c>
    </row>
    <row r="1280" spans="1:2" x14ac:dyDescent="0.3">
      <c r="A1280" s="19">
        <v>29385</v>
      </c>
      <c r="B1280" s="21">
        <v>44359.213293865738</v>
      </c>
    </row>
    <row r="1281" spans="1:2" x14ac:dyDescent="0.3">
      <c r="A1281" s="19">
        <v>29459</v>
      </c>
      <c r="B1281" s="21">
        <v>44302.381666666668</v>
      </c>
    </row>
    <row r="1282" spans="1:2" x14ac:dyDescent="0.3">
      <c r="A1282" s="19">
        <v>29473</v>
      </c>
      <c r="B1282" s="21">
        <v>44392.661595486112</v>
      </c>
    </row>
    <row r="1283" spans="1:2" x14ac:dyDescent="0.3">
      <c r="A1283" s="19">
        <v>29510</v>
      </c>
      <c r="B1283" s="21">
        <v>44353.781853703702</v>
      </c>
    </row>
    <row r="1284" spans="1:2" x14ac:dyDescent="0.3">
      <c r="A1284" s="19">
        <v>29568</v>
      </c>
      <c r="B1284" s="21">
        <v>44313.981579282408</v>
      </c>
    </row>
    <row r="1285" spans="1:2" x14ac:dyDescent="0.3">
      <c r="A1285" s="19">
        <v>29630</v>
      </c>
      <c r="B1285" s="21">
        <v>44366.841181674383</v>
      </c>
    </row>
    <row r="1286" spans="1:2" x14ac:dyDescent="0.3">
      <c r="A1286" s="19">
        <v>29637</v>
      </c>
      <c r="B1286" s="21">
        <v>44375.295090624997</v>
      </c>
    </row>
    <row r="1287" spans="1:2" x14ac:dyDescent="0.3">
      <c r="A1287" s="19">
        <v>29649</v>
      </c>
      <c r="B1287" s="21">
        <v>44312.631255671295</v>
      </c>
    </row>
    <row r="1288" spans="1:2" x14ac:dyDescent="0.3">
      <c r="A1288" s="19">
        <v>29685</v>
      </c>
      <c r="B1288" s="21">
        <v>44373.060058256175</v>
      </c>
    </row>
    <row r="1289" spans="1:2" x14ac:dyDescent="0.3">
      <c r="A1289" s="19">
        <v>29705</v>
      </c>
      <c r="B1289" s="21">
        <v>44405.934653742283</v>
      </c>
    </row>
    <row r="1290" spans="1:2" x14ac:dyDescent="0.3">
      <c r="A1290" s="19">
        <v>29733</v>
      </c>
      <c r="B1290" s="21">
        <v>44313.980770216047</v>
      </c>
    </row>
    <row r="1291" spans="1:2" x14ac:dyDescent="0.3">
      <c r="A1291" s="19">
        <v>29788</v>
      </c>
      <c r="B1291" s="21">
        <v>44376.066935262344</v>
      </c>
    </row>
    <row r="1292" spans="1:2" x14ac:dyDescent="0.3">
      <c r="A1292" s="19">
        <v>29791</v>
      </c>
      <c r="B1292" s="21">
        <v>44401.439103549383</v>
      </c>
    </row>
    <row r="1293" spans="1:2" x14ac:dyDescent="0.3">
      <c r="A1293" s="19">
        <v>29832</v>
      </c>
      <c r="B1293" s="21">
        <v>44307.932631057098</v>
      </c>
    </row>
    <row r="1294" spans="1:2" x14ac:dyDescent="0.3">
      <c r="A1294" s="19">
        <v>29864</v>
      </c>
      <c r="B1294" s="21">
        <v>44301.680608410497</v>
      </c>
    </row>
    <row r="1295" spans="1:2" x14ac:dyDescent="0.3">
      <c r="A1295" s="19">
        <v>29886</v>
      </c>
      <c r="B1295" s="21">
        <v>44376.084734645061</v>
      </c>
    </row>
    <row r="1296" spans="1:2" x14ac:dyDescent="0.3">
      <c r="A1296" s="19">
        <v>29913</v>
      </c>
      <c r="B1296" s="21">
        <v>44340.531999999999</v>
      </c>
    </row>
    <row r="1297" spans="1:2" x14ac:dyDescent="0.3">
      <c r="A1297" s="19">
        <v>29919</v>
      </c>
      <c r="B1297" s="21">
        <v>44374.397841435188</v>
      </c>
    </row>
    <row r="1298" spans="1:2" x14ac:dyDescent="0.3">
      <c r="A1298" s="19">
        <v>29956</v>
      </c>
      <c r="B1298" s="21">
        <v>44388.773705246917</v>
      </c>
    </row>
    <row r="1299" spans="1:2" x14ac:dyDescent="0.3">
      <c r="A1299" s="19">
        <v>29980</v>
      </c>
      <c r="B1299" s="21">
        <v>44394.608197415124</v>
      </c>
    </row>
    <row r="1300" spans="1:2" x14ac:dyDescent="0.3">
      <c r="A1300" s="19">
        <v>29990</v>
      </c>
      <c r="B1300" s="21">
        <v>44377.716207137346</v>
      </c>
    </row>
    <row r="1301" spans="1:2" x14ac:dyDescent="0.3">
      <c r="A1301" s="19">
        <v>29999</v>
      </c>
      <c r="B1301" s="21">
        <v>44344.654313927473</v>
      </c>
    </row>
    <row r="1302" spans="1:2" x14ac:dyDescent="0.3">
      <c r="A1302" s="19">
        <v>30007</v>
      </c>
      <c r="B1302" s="21">
        <v>44316.07433333333</v>
      </c>
    </row>
    <row r="1303" spans="1:2" x14ac:dyDescent="0.3">
      <c r="A1303" s="19">
        <v>30046</v>
      </c>
      <c r="B1303" s="21">
        <v>44289.898650501542</v>
      </c>
    </row>
    <row r="1304" spans="1:2" x14ac:dyDescent="0.3">
      <c r="A1304" s="19">
        <v>30057</v>
      </c>
      <c r="B1304" s="21">
        <v>44306.662809066358</v>
      </c>
    </row>
    <row r="1305" spans="1:2" x14ac:dyDescent="0.3">
      <c r="A1305" s="19">
        <v>30086</v>
      </c>
      <c r="B1305" s="21">
        <v>44344.730365702162</v>
      </c>
    </row>
    <row r="1306" spans="1:2" x14ac:dyDescent="0.3">
      <c r="A1306" s="19">
        <v>30087</v>
      </c>
      <c r="B1306" s="21">
        <v>44341.455689313269</v>
      </c>
    </row>
    <row r="1307" spans="1:2" x14ac:dyDescent="0.3">
      <c r="A1307" s="19">
        <v>30106</v>
      </c>
      <c r="B1307" s="21">
        <v>44373.013885918212</v>
      </c>
    </row>
    <row r="1308" spans="1:2" x14ac:dyDescent="0.3">
      <c r="A1308" s="19">
        <v>30117</v>
      </c>
      <c r="B1308" s="21">
        <v>44380.743715200617</v>
      </c>
    </row>
    <row r="1309" spans="1:2" x14ac:dyDescent="0.3">
      <c r="A1309" s="19">
        <v>30142</v>
      </c>
      <c r="B1309" s="21">
        <v>44322.648245949073</v>
      </c>
    </row>
    <row r="1310" spans="1:2" x14ac:dyDescent="0.3">
      <c r="A1310" s="19">
        <v>30177</v>
      </c>
      <c r="B1310" s="21">
        <v>44309.846061496915</v>
      </c>
    </row>
    <row r="1311" spans="1:2" x14ac:dyDescent="0.3">
      <c r="A1311" s="19">
        <v>30200</v>
      </c>
      <c r="B1311" s="21">
        <v>44287.87235597994</v>
      </c>
    </row>
    <row r="1312" spans="1:2" x14ac:dyDescent="0.3">
      <c r="A1312" s="19">
        <v>30222</v>
      </c>
      <c r="B1312" s="21">
        <v>44387.535081018519</v>
      </c>
    </row>
    <row r="1313" spans="1:2" x14ac:dyDescent="0.3">
      <c r="A1313" s="19">
        <v>30277</v>
      </c>
      <c r="B1313" s="21">
        <v>44376.642582523149</v>
      </c>
    </row>
    <row r="1314" spans="1:2" x14ac:dyDescent="0.3">
      <c r="A1314" s="19">
        <v>30278</v>
      </c>
      <c r="B1314" s="21">
        <v>44381.370333333332</v>
      </c>
    </row>
    <row r="1315" spans="1:2" x14ac:dyDescent="0.3">
      <c r="A1315" s="19">
        <v>30282</v>
      </c>
      <c r="B1315" s="21">
        <v>44315.877210378087</v>
      </c>
    </row>
    <row r="1316" spans="1:2" x14ac:dyDescent="0.3">
      <c r="A1316" s="19">
        <v>30291</v>
      </c>
      <c r="B1316" s="21">
        <v>44286.53578641975</v>
      </c>
    </row>
    <row r="1317" spans="1:2" x14ac:dyDescent="0.3">
      <c r="A1317" s="19">
        <v>30330</v>
      </c>
      <c r="B1317" s="21">
        <v>44407.519999999997</v>
      </c>
    </row>
    <row r="1318" spans="1:2" x14ac:dyDescent="0.3">
      <c r="A1318" s="19">
        <v>30342</v>
      </c>
      <c r="B1318" s="21">
        <v>44408.063294521606</v>
      </c>
    </row>
    <row r="1319" spans="1:2" x14ac:dyDescent="0.3">
      <c r="A1319" s="19">
        <v>30404</v>
      </c>
      <c r="B1319" s="21">
        <v>44350.5964660108</v>
      </c>
    </row>
    <row r="1320" spans="1:2" x14ac:dyDescent="0.3">
      <c r="A1320" s="19">
        <v>30410</v>
      </c>
      <c r="B1320" s="21">
        <v>44316.540236265435</v>
      </c>
    </row>
    <row r="1321" spans="1:2" x14ac:dyDescent="0.3">
      <c r="A1321" s="19">
        <v>30412</v>
      </c>
      <c r="B1321" s="21">
        <v>44341.937080902775</v>
      </c>
    </row>
    <row r="1322" spans="1:2" x14ac:dyDescent="0.3">
      <c r="A1322" s="19">
        <v>30420</v>
      </c>
      <c r="B1322" s="21">
        <v>44346.683844675928</v>
      </c>
    </row>
    <row r="1323" spans="1:2" x14ac:dyDescent="0.3">
      <c r="A1323" s="19">
        <v>30448</v>
      </c>
      <c r="B1323" s="21">
        <v>44310.117740393522</v>
      </c>
    </row>
    <row r="1324" spans="1:2" x14ac:dyDescent="0.3">
      <c r="A1324" s="19">
        <v>30462</v>
      </c>
      <c r="B1324" s="21">
        <v>44403.794281558643</v>
      </c>
    </row>
    <row r="1325" spans="1:2" x14ac:dyDescent="0.3">
      <c r="A1325" s="19">
        <v>30469</v>
      </c>
      <c r="B1325" s="21">
        <v>44293.750996759256</v>
      </c>
    </row>
    <row r="1326" spans="1:2" x14ac:dyDescent="0.3">
      <c r="A1326" s="19">
        <v>30476</v>
      </c>
      <c r="B1326" s="21">
        <v>44360.697194174383</v>
      </c>
    </row>
    <row r="1327" spans="1:2" x14ac:dyDescent="0.3">
      <c r="A1327" s="19">
        <v>30546</v>
      </c>
      <c r="B1327" s="21">
        <v>44386.436999999998</v>
      </c>
    </row>
    <row r="1328" spans="1:2" x14ac:dyDescent="0.3">
      <c r="A1328" s="19">
        <v>30639</v>
      </c>
      <c r="B1328" s="21">
        <v>44304.984405054012</v>
      </c>
    </row>
    <row r="1329" spans="1:2" x14ac:dyDescent="0.3">
      <c r="A1329" s="19">
        <v>30656</v>
      </c>
      <c r="B1329" s="21">
        <v>44343.586757291669</v>
      </c>
    </row>
    <row r="1330" spans="1:2" x14ac:dyDescent="0.3">
      <c r="A1330" s="19">
        <v>30688</v>
      </c>
      <c r="B1330" s="21">
        <v>44310.427776697528</v>
      </c>
    </row>
    <row r="1331" spans="1:2" x14ac:dyDescent="0.3">
      <c r="A1331" s="19">
        <v>30722</v>
      </c>
      <c r="B1331" s="21">
        <v>44408.325846141975</v>
      </c>
    </row>
    <row r="1332" spans="1:2" x14ac:dyDescent="0.3">
      <c r="A1332" s="19">
        <v>30737</v>
      </c>
      <c r="B1332" s="21">
        <v>44316.903100308642</v>
      </c>
    </row>
    <row r="1333" spans="1:2" x14ac:dyDescent="0.3">
      <c r="A1333" s="19">
        <v>30757</v>
      </c>
      <c r="B1333" s="21">
        <v>44295.249333333333</v>
      </c>
    </row>
    <row r="1334" spans="1:2" x14ac:dyDescent="0.3">
      <c r="A1334" s="19">
        <v>30758</v>
      </c>
      <c r="B1334" s="21">
        <v>44310.940580478396</v>
      </c>
    </row>
    <row r="1335" spans="1:2" x14ac:dyDescent="0.3">
      <c r="A1335" s="19">
        <v>30775</v>
      </c>
      <c r="B1335" s="21">
        <v>44313.863051774693</v>
      </c>
    </row>
    <row r="1336" spans="1:2" x14ac:dyDescent="0.3">
      <c r="A1336" s="19">
        <v>30782</v>
      </c>
      <c r="B1336" s="21">
        <v>44352.742149112652</v>
      </c>
    </row>
    <row r="1337" spans="1:2" x14ac:dyDescent="0.3">
      <c r="A1337" s="19">
        <v>30790</v>
      </c>
      <c r="B1337" s="21">
        <v>44383.056012924382</v>
      </c>
    </row>
    <row r="1338" spans="1:2" x14ac:dyDescent="0.3">
      <c r="A1338" s="19">
        <v>30809</v>
      </c>
      <c r="B1338" s="21">
        <v>44380.610431211418</v>
      </c>
    </row>
    <row r="1339" spans="1:2" x14ac:dyDescent="0.3">
      <c r="A1339" s="19">
        <v>30834</v>
      </c>
      <c r="B1339" s="21">
        <v>44338.63732361111</v>
      </c>
    </row>
    <row r="1340" spans="1:2" x14ac:dyDescent="0.3">
      <c r="A1340" s="19">
        <v>30835</v>
      </c>
      <c r="B1340" s="21">
        <v>44329.683035609567</v>
      </c>
    </row>
    <row r="1341" spans="1:2" x14ac:dyDescent="0.3">
      <c r="A1341" s="19">
        <v>30862</v>
      </c>
      <c r="B1341" s="21">
        <v>44296.760300964503</v>
      </c>
    </row>
    <row r="1342" spans="1:2" x14ac:dyDescent="0.3">
      <c r="A1342" s="19">
        <v>30863</v>
      </c>
      <c r="B1342" s="21">
        <v>44308.929799344136</v>
      </c>
    </row>
    <row r="1343" spans="1:2" x14ac:dyDescent="0.3">
      <c r="A1343" s="19">
        <v>30901</v>
      </c>
      <c r="B1343" s="21">
        <v>44286.005851118825</v>
      </c>
    </row>
    <row r="1344" spans="1:2" x14ac:dyDescent="0.3">
      <c r="A1344" s="19">
        <v>30937</v>
      </c>
      <c r="B1344" s="21">
        <v>44376.743310686732</v>
      </c>
    </row>
    <row r="1345" spans="1:2" x14ac:dyDescent="0.3">
      <c r="A1345" s="19">
        <v>30974</v>
      </c>
      <c r="B1345" s="21">
        <v>44301.691935262344</v>
      </c>
    </row>
    <row r="1346" spans="1:2" x14ac:dyDescent="0.3">
      <c r="A1346" s="19">
        <v>30983</v>
      </c>
      <c r="B1346" s="21">
        <v>44408.961757291669</v>
      </c>
    </row>
    <row r="1347" spans="1:2" x14ac:dyDescent="0.3">
      <c r="A1347" s="19">
        <v>31008</v>
      </c>
      <c r="B1347" s="21">
        <v>44350.505851118825</v>
      </c>
    </row>
    <row r="1348" spans="1:2" x14ac:dyDescent="0.3">
      <c r="A1348" s="19">
        <v>31024</v>
      </c>
      <c r="B1348" s="21">
        <v>44295.865074421294</v>
      </c>
    </row>
    <row r="1349" spans="1:2" x14ac:dyDescent="0.3">
      <c r="A1349" s="19">
        <v>31043</v>
      </c>
      <c r="B1349" s="21">
        <v>44373.748974112656</v>
      </c>
    </row>
    <row r="1350" spans="1:2" x14ac:dyDescent="0.3">
      <c r="A1350" s="19">
        <v>31060</v>
      </c>
      <c r="B1350" s="21">
        <v>44373.859815547839</v>
      </c>
    </row>
    <row r="1351" spans="1:2" x14ac:dyDescent="0.3">
      <c r="A1351" s="19">
        <v>31067</v>
      </c>
      <c r="B1351" s="21">
        <v>44299.883278317902</v>
      </c>
    </row>
    <row r="1352" spans="1:2" x14ac:dyDescent="0.3">
      <c r="A1352" s="19">
        <v>31105</v>
      </c>
      <c r="B1352" s="21">
        <v>44379.917663425927</v>
      </c>
    </row>
    <row r="1353" spans="1:2" x14ac:dyDescent="0.3">
      <c r="A1353" s="19">
        <v>31149</v>
      </c>
      <c r="B1353" s="21">
        <v>44309.840802584877</v>
      </c>
    </row>
    <row r="1354" spans="1:2" x14ac:dyDescent="0.3">
      <c r="A1354" s="19">
        <v>31167</v>
      </c>
      <c r="B1354" s="21">
        <v>44316.640559876541</v>
      </c>
    </row>
    <row r="1355" spans="1:2" x14ac:dyDescent="0.3">
      <c r="A1355" s="19">
        <v>31191</v>
      </c>
      <c r="B1355" s="21">
        <v>44314.828262152776</v>
      </c>
    </row>
    <row r="1356" spans="1:2" x14ac:dyDescent="0.3">
      <c r="A1356" s="19">
        <v>31194</v>
      </c>
      <c r="B1356" s="21">
        <v>44376.607388348762</v>
      </c>
    </row>
    <row r="1357" spans="1:2" x14ac:dyDescent="0.3">
      <c r="A1357" s="19">
        <v>31199</v>
      </c>
      <c r="B1357" s="21">
        <v>44311.636514544756</v>
      </c>
    </row>
    <row r="1358" spans="1:2" x14ac:dyDescent="0.3">
      <c r="A1358" s="19">
        <v>31213</v>
      </c>
      <c r="B1358" s="21">
        <v>44345.693838310188</v>
      </c>
    </row>
    <row r="1359" spans="1:2" x14ac:dyDescent="0.3">
      <c r="A1359" s="19">
        <v>31217</v>
      </c>
      <c r="B1359" s="21">
        <v>44344.628828472225</v>
      </c>
    </row>
    <row r="1360" spans="1:2" x14ac:dyDescent="0.3">
      <c r="A1360" s="19">
        <v>31232</v>
      </c>
      <c r="B1360" s="21">
        <v>44342.753019405864</v>
      </c>
    </row>
    <row r="1361" spans="1:2" x14ac:dyDescent="0.3">
      <c r="A1361" s="19">
        <v>31256</v>
      </c>
      <c r="B1361" s="21">
        <v>44309.784572800927</v>
      </c>
    </row>
    <row r="1362" spans="1:2" x14ac:dyDescent="0.3">
      <c r="A1362" s="19">
        <v>31272</v>
      </c>
      <c r="B1362" s="21">
        <v>44394.65067314815</v>
      </c>
    </row>
    <row r="1363" spans="1:2" x14ac:dyDescent="0.3">
      <c r="A1363" s="19">
        <v>31288</v>
      </c>
      <c r="B1363" s="21">
        <v>44325.988586072534</v>
      </c>
    </row>
    <row r="1364" spans="1:2" x14ac:dyDescent="0.3">
      <c r="A1364" s="19">
        <v>31326</v>
      </c>
      <c r="B1364" s="21">
        <v>44331.409955131174</v>
      </c>
    </row>
    <row r="1365" spans="1:2" x14ac:dyDescent="0.3">
      <c r="A1365" s="19">
        <v>31348</v>
      </c>
      <c r="B1365" s="21">
        <v>44309.952857600307</v>
      </c>
    </row>
    <row r="1366" spans="1:2" x14ac:dyDescent="0.3">
      <c r="A1366" s="19">
        <v>31349</v>
      </c>
      <c r="B1366" s="21">
        <v>44311.889004166667</v>
      </c>
    </row>
    <row r="1367" spans="1:2" x14ac:dyDescent="0.3">
      <c r="A1367" s="19">
        <v>31361</v>
      </c>
      <c r="B1367" s="21">
        <v>44308.609006481478</v>
      </c>
    </row>
    <row r="1368" spans="1:2" x14ac:dyDescent="0.3">
      <c r="A1368" s="19">
        <v>31367</v>
      </c>
      <c r="B1368" s="21">
        <v>44346.482497646604</v>
      </c>
    </row>
    <row r="1369" spans="1:2" x14ac:dyDescent="0.3">
      <c r="A1369" s="19">
        <v>31396</v>
      </c>
      <c r="B1369" s="21">
        <v>44365.207711998453</v>
      </c>
    </row>
    <row r="1370" spans="1:2" x14ac:dyDescent="0.3">
      <c r="A1370" s="19">
        <v>31405</v>
      </c>
      <c r="B1370" s="21">
        <v>44312.810867322529</v>
      </c>
    </row>
    <row r="1371" spans="1:2" x14ac:dyDescent="0.3">
      <c r="A1371" s="19">
        <v>31406</v>
      </c>
      <c r="B1371" s="21">
        <v>44295.7214660108</v>
      </c>
    </row>
    <row r="1372" spans="1:2" x14ac:dyDescent="0.3">
      <c r="A1372" s="19">
        <v>31439</v>
      </c>
      <c r="B1372" s="21">
        <v>44311.50621053241</v>
      </c>
    </row>
    <row r="1373" spans="1:2" x14ac:dyDescent="0.3">
      <c r="A1373" s="19">
        <v>31449</v>
      </c>
      <c r="B1373" s="21">
        <v>44310.603000000003</v>
      </c>
    </row>
    <row r="1374" spans="1:2" x14ac:dyDescent="0.3">
      <c r="A1374" s="19">
        <v>31479</v>
      </c>
      <c r="B1374" s="21">
        <v>44316.846061496915</v>
      </c>
    </row>
    <row r="1375" spans="1:2" x14ac:dyDescent="0.3">
      <c r="A1375" s="19">
        <v>31480</v>
      </c>
      <c r="B1375" s="21">
        <v>44311.694766975306</v>
      </c>
    </row>
    <row r="1376" spans="1:2" x14ac:dyDescent="0.3">
      <c r="A1376" s="19">
        <v>31487</v>
      </c>
      <c r="B1376" s="21">
        <v>44342.723488657408</v>
      </c>
    </row>
    <row r="1377" spans="1:2" x14ac:dyDescent="0.3">
      <c r="A1377" s="19">
        <v>31492</v>
      </c>
      <c r="B1377" s="21">
        <v>44347.715802584877</v>
      </c>
    </row>
    <row r="1378" spans="1:2" x14ac:dyDescent="0.3">
      <c r="A1378" s="19">
        <v>31504</v>
      </c>
      <c r="B1378" s="21">
        <v>44353.90981778549</v>
      </c>
    </row>
    <row r="1379" spans="1:2" x14ac:dyDescent="0.3">
      <c r="A1379" s="19">
        <v>31520</v>
      </c>
      <c r="B1379" s="21">
        <v>44407.398000000001</v>
      </c>
    </row>
    <row r="1380" spans="1:2" x14ac:dyDescent="0.3">
      <c r="A1380" s="19">
        <v>31522</v>
      </c>
      <c r="B1380" s="21">
        <v>44330.709734645061</v>
      </c>
    </row>
    <row r="1381" spans="1:2" x14ac:dyDescent="0.3">
      <c r="A1381" s="19">
        <v>31523</v>
      </c>
      <c r="B1381" s="21">
        <v>44296.695333333337</v>
      </c>
    </row>
    <row r="1382" spans="1:2" x14ac:dyDescent="0.3">
      <c r="A1382" s="19">
        <v>31551</v>
      </c>
      <c r="B1382" s="21">
        <v>44375.913618132719</v>
      </c>
    </row>
    <row r="1383" spans="1:2" x14ac:dyDescent="0.3">
      <c r="A1383" s="19">
        <v>31561</v>
      </c>
      <c r="B1383" s="21">
        <v>44377.801967631174</v>
      </c>
    </row>
    <row r="1384" spans="1:2" x14ac:dyDescent="0.3">
      <c r="A1384" s="19">
        <v>31576</v>
      </c>
      <c r="B1384" s="21">
        <v>44374.836115586419</v>
      </c>
    </row>
    <row r="1385" spans="1:2" x14ac:dyDescent="0.3">
      <c r="A1385" s="19">
        <v>31624</v>
      </c>
      <c r="B1385" s="21">
        <v>44297.679394830244</v>
      </c>
    </row>
    <row r="1386" spans="1:2" x14ac:dyDescent="0.3">
      <c r="A1386" s="19">
        <v>31650</v>
      </c>
      <c r="B1386" s="21">
        <v>44310.598488657408</v>
      </c>
    </row>
    <row r="1387" spans="1:2" x14ac:dyDescent="0.3">
      <c r="A1387" s="19">
        <v>31658</v>
      </c>
      <c r="B1387" s="21">
        <v>44312.60496118827</v>
      </c>
    </row>
    <row r="1388" spans="1:2" x14ac:dyDescent="0.3">
      <c r="A1388" s="19">
        <v>31679</v>
      </c>
      <c r="B1388" s="21">
        <v>44330.819362461421</v>
      </c>
    </row>
    <row r="1389" spans="1:2" x14ac:dyDescent="0.3">
      <c r="A1389" s="19">
        <v>31680</v>
      </c>
      <c r="B1389" s="21">
        <v>44373.961757291669</v>
      </c>
    </row>
    <row r="1390" spans="1:2" x14ac:dyDescent="0.3">
      <c r="A1390" s="19">
        <v>31697</v>
      </c>
      <c r="B1390" s="21">
        <v>44436.610624614201</v>
      </c>
    </row>
    <row r="1391" spans="1:2" x14ac:dyDescent="0.3">
      <c r="A1391" s="19">
        <v>31816</v>
      </c>
      <c r="B1391" s="21">
        <v>44345.26770837191</v>
      </c>
    </row>
    <row r="1392" spans="1:2" x14ac:dyDescent="0.3">
      <c r="A1392" s="19">
        <v>31825</v>
      </c>
      <c r="B1392" s="21">
        <v>44296.772666666664</v>
      </c>
    </row>
    <row r="1393" spans="1:2" x14ac:dyDescent="0.3">
      <c r="A1393" s="19">
        <v>31842</v>
      </c>
      <c r="B1393" s="21">
        <v>44341.390559876541</v>
      </c>
    </row>
    <row r="1394" spans="1:2" x14ac:dyDescent="0.3">
      <c r="A1394" s="19">
        <v>31860</v>
      </c>
      <c r="B1394" s="21">
        <v>44302.603343055554</v>
      </c>
    </row>
    <row r="1395" spans="1:2" x14ac:dyDescent="0.3">
      <c r="A1395" s="19">
        <v>31865</v>
      </c>
      <c r="B1395" s="21">
        <v>44341.195980594137</v>
      </c>
    </row>
    <row r="1396" spans="1:2" x14ac:dyDescent="0.3">
      <c r="A1396" s="19">
        <v>31868</v>
      </c>
      <c r="B1396" s="21">
        <v>44343.647841435188</v>
      </c>
    </row>
    <row r="1397" spans="1:2" x14ac:dyDescent="0.3">
      <c r="A1397" s="19">
        <v>31891</v>
      </c>
      <c r="B1397" s="21">
        <v>44345.515640740741</v>
      </c>
    </row>
    <row r="1398" spans="1:2" x14ac:dyDescent="0.3">
      <c r="A1398" s="19">
        <v>31970</v>
      </c>
      <c r="B1398" s="21">
        <v>44315.425349498459</v>
      </c>
    </row>
    <row r="1399" spans="1:2" x14ac:dyDescent="0.3">
      <c r="A1399" s="19">
        <v>31988</v>
      </c>
      <c r="B1399" s="21">
        <v>44290.833925578707</v>
      </c>
    </row>
    <row r="1400" spans="1:2" x14ac:dyDescent="0.3">
      <c r="A1400" s="19">
        <v>32010</v>
      </c>
      <c r="B1400" s="21">
        <v>44373.528183834875</v>
      </c>
    </row>
    <row r="1401" spans="1:2" x14ac:dyDescent="0.3">
      <c r="A1401" s="19">
        <v>32030</v>
      </c>
      <c r="B1401" s="21">
        <v>44373.654313927473</v>
      </c>
    </row>
    <row r="1402" spans="1:2" x14ac:dyDescent="0.3">
      <c r="A1402" s="19">
        <v>32086</v>
      </c>
      <c r="B1402" s="21">
        <v>44310.854152121916</v>
      </c>
    </row>
    <row r="1403" spans="1:2" x14ac:dyDescent="0.3">
      <c r="A1403" s="19">
        <v>32092</v>
      </c>
      <c r="B1403" s="21">
        <v>44373.212161805553</v>
      </c>
    </row>
    <row r="1404" spans="1:2" x14ac:dyDescent="0.3">
      <c r="A1404" s="19">
        <v>32100</v>
      </c>
      <c r="B1404" s="21">
        <v>44338.405932021604</v>
      </c>
    </row>
    <row r="1405" spans="1:2" x14ac:dyDescent="0.3">
      <c r="A1405" s="19">
        <v>32149</v>
      </c>
      <c r="B1405" s="21">
        <v>44344.505446604941</v>
      </c>
    </row>
    <row r="1406" spans="1:2" x14ac:dyDescent="0.3">
      <c r="A1406" s="19">
        <v>32169</v>
      </c>
      <c r="B1406" s="21">
        <v>44316.686271836421</v>
      </c>
    </row>
    <row r="1407" spans="1:2" x14ac:dyDescent="0.3">
      <c r="A1407" s="19">
        <v>32194</v>
      </c>
      <c r="B1407" s="21">
        <v>44374.888454861109</v>
      </c>
    </row>
    <row r="1408" spans="1:2" x14ac:dyDescent="0.3">
      <c r="A1408" s="19">
        <v>32199</v>
      </c>
      <c r="B1408" s="21">
        <v>44373.909977353396</v>
      </c>
    </row>
    <row r="1409" spans="1:2" x14ac:dyDescent="0.3">
      <c r="A1409" s="19">
        <v>32255</v>
      </c>
      <c r="B1409" s="21">
        <v>44376.839184452161</v>
      </c>
    </row>
    <row r="1410" spans="1:2" x14ac:dyDescent="0.3">
      <c r="A1410" s="19">
        <v>32275</v>
      </c>
      <c r="B1410" s="21">
        <v>44308.634087384256</v>
      </c>
    </row>
    <row r="1411" spans="1:2" x14ac:dyDescent="0.3">
      <c r="A1411" s="19">
        <v>32299</v>
      </c>
      <c r="B1411" s="21">
        <v>44310.488296141979</v>
      </c>
    </row>
    <row r="1412" spans="1:2" x14ac:dyDescent="0.3">
      <c r="A1412" s="19">
        <v>32300</v>
      </c>
      <c r="B1412" s="21">
        <v>44310.893796103395</v>
      </c>
    </row>
    <row r="1413" spans="1:2" x14ac:dyDescent="0.3">
      <c r="A1413" s="19">
        <v>32345</v>
      </c>
      <c r="B1413" s="21">
        <v>44402.113925578706</v>
      </c>
    </row>
    <row r="1414" spans="1:2" x14ac:dyDescent="0.3">
      <c r="A1414" s="19">
        <v>32350</v>
      </c>
      <c r="B1414" s="21">
        <v>44322.597679591046</v>
      </c>
    </row>
    <row r="1415" spans="1:2" x14ac:dyDescent="0.3">
      <c r="A1415" s="19">
        <v>32369</v>
      </c>
      <c r="B1415" s="21">
        <v>44310.888454861109</v>
      </c>
    </row>
    <row r="1416" spans="1:2" x14ac:dyDescent="0.3">
      <c r="A1416" s="19">
        <v>32372</v>
      </c>
      <c r="B1416" s="21">
        <v>44345.44962137346</v>
      </c>
    </row>
    <row r="1417" spans="1:2" x14ac:dyDescent="0.3">
      <c r="A1417" s="19">
        <v>32398</v>
      </c>
      <c r="B1417" s="21">
        <v>44374.483046952162</v>
      </c>
    </row>
    <row r="1418" spans="1:2" x14ac:dyDescent="0.3">
      <c r="A1418" s="19">
        <v>32413</v>
      </c>
      <c r="B1418" s="21">
        <v>44315.460948225307</v>
      </c>
    </row>
    <row r="1419" spans="1:2" x14ac:dyDescent="0.3">
      <c r="A1419" s="19">
        <v>32415</v>
      </c>
      <c r="B1419" s="21">
        <v>44391.642582523149</v>
      </c>
    </row>
    <row r="1420" spans="1:2" x14ac:dyDescent="0.3">
      <c r="A1420" s="19">
        <v>32464</v>
      </c>
      <c r="B1420" s="21">
        <v>44391.654718441358</v>
      </c>
    </row>
    <row r="1421" spans="1:2" x14ac:dyDescent="0.3">
      <c r="A1421" s="19">
        <v>32478</v>
      </c>
      <c r="B1421" s="21">
        <v>44312.243310686732</v>
      </c>
    </row>
    <row r="1422" spans="1:2" x14ac:dyDescent="0.3">
      <c r="A1422" s="19">
        <v>32484</v>
      </c>
      <c r="B1422" s="21">
        <v>44374.653909375003</v>
      </c>
    </row>
    <row r="1423" spans="1:2" x14ac:dyDescent="0.3">
      <c r="A1423" s="19">
        <v>32529</v>
      </c>
      <c r="B1423" s="21">
        <v>44347.222275077162</v>
      </c>
    </row>
    <row r="1424" spans="1:2" x14ac:dyDescent="0.3">
      <c r="A1424" s="19">
        <v>32530</v>
      </c>
      <c r="B1424" s="21">
        <v>44313.381000000001</v>
      </c>
    </row>
    <row r="1425" spans="1:2" x14ac:dyDescent="0.3">
      <c r="A1425" s="19">
        <v>32545</v>
      </c>
      <c r="B1425" s="21">
        <v>44372.717825231484</v>
      </c>
    </row>
    <row r="1426" spans="1:2" x14ac:dyDescent="0.3">
      <c r="A1426" s="19">
        <v>32584</v>
      </c>
      <c r="B1426" s="21">
        <v>44347.522436882718</v>
      </c>
    </row>
    <row r="1427" spans="1:2" x14ac:dyDescent="0.3">
      <c r="A1427" s="19">
        <v>32596</v>
      </c>
      <c r="B1427" s="21">
        <v>44361.903909375003</v>
      </c>
    </row>
    <row r="1428" spans="1:2" x14ac:dyDescent="0.3">
      <c r="A1428" s="19">
        <v>32626</v>
      </c>
      <c r="B1428" s="21">
        <v>44377.727129436731</v>
      </c>
    </row>
    <row r="1429" spans="1:2" x14ac:dyDescent="0.3">
      <c r="A1429" s="19">
        <v>32656</v>
      </c>
      <c r="B1429" s="21">
        <v>44346.415417939817</v>
      </c>
    </row>
    <row r="1430" spans="1:2" x14ac:dyDescent="0.3">
      <c r="A1430" s="19">
        <v>32668</v>
      </c>
      <c r="B1430" s="21">
        <v>44296.113051774693</v>
      </c>
    </row>
    <row r="1431" spans="1:2" x14ac:dyDescent="0.3">
      <c r="A1431" s="19">
        <v>32670</v>
      </c>
      <c r="B1431" s="21">
        <v>44324.23163549383</v>
      </c>
    </row>
    <row r="1432" spans="1:2" x14ac:dyDescent="0.3">
      <c r="A1432" s="19">
        <v>32671</v>
      </c>
      <c r="B1432" s="21">
        <v>44337.780527507719</v>
      </c>
    </row>
    <row r="1433" spans="1:2" x14ac:dyDescent="0.3">
      <c r="A1433" s="19">
        <v>32715</v>
      </c>
      <c r="B1433" s="21">
        <v>44314.929394830244</v>
      </c>
    </row>
    <row r="1434" spans="1:2" x14ac:dyDescent="0.3">
      <c r="A1434" s="19">
        <v>32719</v>
      </c>
      <c r="B1434" s="21">
        <v>44389.880666666664</v>
      </c>
    </row>
    <row r="1435" spans="1:2" x14ac:dyDescent="0.3">
      <c r="A1435" s="19">
        <v>32728</v>
      </c>
      <c r="B1435" s="21">
        <v>44342.735220061732</v>
      </c>
    </row>
    <row r="1436" spans="1:2" x14ac:dyDescent="0.3">
      <c r="A1436" s="19">
        <v>32749</v>
      </c>
      <c r="B1436" s="21">
        <v>44341.708925578707</v>
      </c>
    </row>
    <row r="1437" spans="1:2" x14ac:dyDescent="0.3">
      <c r="A1437" s="19">
        <v>32772</v>
      </c>
      <c r="B1437" s="21">
        <v>44298.788618132719</v>
      </c>
    </row>
    <row r="1438" spans="1:2" x14ac:dyDescent="0.3">
      <c r="A1438" s="19">
        <v>32844</v>
      </c>
      <c r="B1438" s="21">
        <v>44345.795090624997</v>
      </c>
    </row>
    <row r="1439" spans="1:2" x14ac:dyDescent="0.3">
      <c r="A1439" s="19">
        <v>32886</v>
      </c>
      <c r="B1439" s="21">
        <v>44320.854556635801</v>
      </c>
    </row>
    <row r="1440" spans="1:2" x14ac:dyDescent="0.3">
      <c r="A1440" s="19">
        <v>32900</v>
      </c>
      <c r="B1440" s="21">
        <v>44404.902291280865</v>
      </c>
    </row>
    <row r="1441" spans="1:2" x14ac:dyDescent="0.3">
      <c r="A1441" s="19">
        <v>32924</v>
      </c>
      <c r="B1441" s="21">
        <v>44357.675349498459</v>
      </c>
    </row>
    <row r="1442" spans="1:2" x14ac:dyDescent="0.3">
      <c r="A1442" s="19">
        <v>32947</v>
      </c>
      <c r="B1442" s="21">
        <v>44308.518796103395</v>
      </c>
    </row>
    <row r="1443" spans="1:2" x14ac:dyDescent="0.3">
      <c r="A1443" s="19">
        <v>32970</v>
      </c>
      <c r="B1443" s="21">
        <v>44298.698407754629</v>
      </c>
    </row>
    <row r="1444" spans="1:2" x14ac:dyDescent="0.3">
      <c r="A1444" s="19">
        <v>32980</v>
      </c>
      <c r="B1444" s="21">
        <v>44356.143796103395</v>
      </c>
    </row>
    <row r="1445" spans="1:2" x14ac:dyDescent="0.3">
      <c r="A1445" s="19">
        <v>33019</v>
      </c>
      <c r="B1445" s="21">
        <v>44301.856579282408</v>
      </c>
    </row>
    <row r="1446" spans="1:2" x14ac:dyDescent="0.3">
      <c r="A1446" s="19">
        <v>33028</v>
      </c>
      <c r="B1446" s="21">
        <v>44305.687889969136</v>
      </c>
    </row>
    <row r="1447" spans="1:2" x14ac:dyDescent="0.3">
      <c r="A1447" s="19">
        <v>33043</v>
      </c>
      <c r="B1447" s="21">
        <v>44344.089184452161</v>
      </c>
    </row>
    <row r="1448" spans="1:2" x14ac:dyDescent="0.3">
      <c r="A1448" s="19">
        <v>33062</v>
      </c>
      <c r="B1448" s="21">
        <v>44311.579880246914</v>
      </c>
    </row>
    <row r="1449" spans="1:2" x14ac:dyDescent="0.3">
      <c r="A1449" s="19">
        <v>33075</v>
      </c>
      <c r="B1449" s="21">
        <v>44346.826239467591</v>
      </c>
    </row>
    <row r="1450" spans="1:2" x14ac:dyDescent="0.3">
      <c r="A1450" s="19">
        <v>33091</v>
      </c>
      <c r="B1450" s="21">
        <v>44386.557631057098</v>
      </c>
    </row>
    <row r="1451" spans="1:2" x14ac:dyDescent="0.3">
      <c r="A1451" s="19">
        <v>33128</v>
      </c>
      <c r="B1451" s="21">
        <v>44308.587970871915</v>
      </c>
    </row>
    <row r="1452" spans="1:2" x14ac:dyDescent="0.3">
      <c r="A1452" s="19">
        <v>33132</v>
      </c>
      <c r="B1452" s="21">
        <v>44374.967825231484</v>
      </c>
    </row>
    <row r="1453" spans="1:2" x14ac:dyDescent="0.3">
      <c r="A1453" s="19">
        <v>33142</v>
      </c>
      <c r="B1453" s="21">
        <v>44308.686271836421</v>
      </c>
    </row>
    <row r="1454" spans="1:2" x14ac:dyDescent="0.3">
      <c r="A1454" s="19">
        <v>33145</v>
      </c>
      <c r="B1454" s="21">
        <v>44315.791854359566</v>
      </c>
    </row>
    <row r="1455" spans="1:2" x14ac:dyDescent="0.3">
      <c r="A1455" s="19">
        <v>33196</v>
      </c>
      <c r="B1455" s="21">
        <v>44378.69355339506</v>
      </c>
    </row>
    <row r="1456" spans="1:2" x14ac:dyDescent="0.3">
      <c r="A1456" s="19">
        <v>33198</v>
      </c>
      <c r="B1456" s="21">
        <v>44305.526886728396</v>
      </c>
    </row>
    <row r="1457" spans="1:2" x14ac:dyDescent="0.3">
      <c r="A1457" s="19">
        <v>33213</v>
      </c>
      <c r="B1457" s="21">
        <v>44377.78821358025</v>
      </c>
    </row>
    <row r="1458" spans="1:2" x14ac:dyDescent="0.3">
      <c r="A1458" s="19">
        <v>33222</v>
      </c>
      <c r="B1458" s="21">
        <v>44311.769605169757</v>
      </c>
    </row>
    <row r="1459" spans="1:2" x14ac:dyDescent="0.3">
      <c r="A1459" s="19">
        <v>33282</v>
      </c>
      <c r="B1459" s="21">
        <v>44372.80318121142</v>
      </c>
    </row>
    <row r="1460" spans="1:2" x14ac:dyDescent="0.3">
      <c r="A1460" s="19">
        <v>33299</v>
      </c>
      <c r="B1460" s="21">
        <v>44316.758333333331</v>
      </c>
    </row>
    <row r="1461" spans="1:2" x14ac:dyDescent="0.3">
      <c r="A1461" s="19">
        <v>33333</v>
      </c>
      <c r="B1461" s="21">
        <v>44311.751401311725</v>
      </c>
    </row>
    <row r="1462" spans="1:2" x14ac:dyDescent="0.3">
      <c r="A1462" s="19">
        <v>33350</v>
      </c>
      <c r="B1462" s="21">
        <v>44384.536595486112</v>
      </c>
    </row>
    <row r="1463" spans="1:2" x14ac:dyDescent="0.3">
      <c r="A1463" s="19">
        <v>33351</v>
      </c>
      <c r="B1463" s="21">
        <v>44341.529313927473</v>
      </c>
    </row>
    <row r="1464" spans="1:2" x14ac:dyDescent="0.3">
      <c r="A1464" s="19">
        <v>33393</v>
      </c>
      <c r="B1464" s="21">
        <v>44423.463179436731</v>
      </c>
    </row>
    <row r="1465" spans="1:2" x14ac:dyDescent="0.3">
      <c r="A1465" s="19">
        <v>33401</v>
      </c>
      <c r="B1465" s="21">
        <v>44323.274055015434</v>
      </c>
    </row>
    <row r="1466" spans="1:2" x14ac:dyDescent="0.3">
      <c r="A1466" s="19">
        <v>33450</v>
      </c>
      <c r="B1466" s="21">
        <v>44337.782145640434</v>
      </c>
    </row>
    <row r="1467" spans="1:2" x14ac:dyDescent="0.3">
      <c r="A1467" s="19">
        <v>33482</v>
      </c>
      <c r="B1467" s="21">
        <v>44371.916854359566</v>
      </c>
    </row>
    <row r="1468" spans="1:2" x14ac:dyDescent="0.3">
      <c r="A1468" s="19">
        <v>33491</v>
      </c>
      <c r="B1468" s="21">
        <v>44372.475915856485</v>
      </c>
    </row>
    <row r="1469" spans="1:2" x14ac:dyDescent="0.3">
      <c r="A1469" s="19">
        <v>33561</v>
      </c>
      <c r="B1469" s="21">
        <v>44315.375996759256</v>
      </c>
    </row>
    <row r="1470" spans="1:2" x14ac:dyDescent="0.3">
      <c r="A1470" s="19">
        <v>33626</v>
      </c>
      <c r="B1470" s="21">
        <v>44372.592420717592</v>
      </c>
    </row>
    <row r="1471" spans="1:2" x14ac:dyDescent="0.3">
      <c r="A1471" s="19">
        <v>33657</v>
      </c>
      <c r="B1471" s="21">
        <v>44316.846870563269</v>
      </c>
    </row>
    <row r="1472" spans="1:2" x14ac:dyDescent="0.3">
      <c r="A1472" s="19">
        <v>33683</v>
      </c>
      <c r="B1472" s="21">
        <v>44377.664831712966</v>
      </c>
    </row>
    <row r="1473" spans="1:2" x14ac:dyDescent="0.3">
      <c r="A1473" s="19">
        <v>33702</v>
      </c>
      <c r="B1473" s="21">
        <v>44407.860220061732</v>
      </c>
    </row>
    <row r="1474" spans="1:2" x14ac:dyDescent="0.3">
      <c r="A1474" s="19">
        <v>33711</v>
      </c>
      <c r="B1474" s="21">
        <v>44343.656999999999</v>
      </c>
    </row>
    <row r="1475" spans="1:2" x14ac:dyDescent="0.3">
      <c r="A1475" s="19">
        <v>33723</v>
      </c>
      <c r="B1475" s="21">
        <v>44330.585139158953</v>
      </c>
    </row>
    <row r="1476" spans="1:2" x14ac:dyDescent="0.3">
      <c r="A1476" s="19">
        <v>33750</v>
      </c>
      <c r="B1476" s="21">
        <v>44342.70164402006</v>
      </c>
    </row>
    <row r="1477" spans="1:2" x14ac:dyDescent="0.3">
      <c r="A1477" s="19">
        <v>33758</v>
      </c>
      <c r="B1477" s="21">
        <v>44342.142987075618</v>
      </c>
    </row>
    <row r="1478" spans="1:2" x14ac:dyDescent="0.3">
      <c r="A1478" s="19">
        <v>33797</v>
      </c>
      <c r="B1478" s="21">
        <v>44315.467825231484</v>
      </c>
    </row>
    <row r="1479" spans="1:2" x14ac:dyDescent="0.3">
      <c r="A1479" s="19">
        <v>33805</v>
      </c>
      <c r="B1479" s="21">
        <v>44393.888537229941</v>
      </c>
    </row>
    <row r="1480" spans="1:2" x14ac:dyDescent="0.3">
      <c r="A1480" s="19">
        <v>33812</v>
      </c>
      <c r="B1480" s="21">
        <v>44286.420090624997</v>
      </c>
    </row>
    <row r="1481" spans="1:2" x14ac:dyDescent="0.3">
      <c r="A1481" s="19">
        <v>33847</v>
      </c>
      <c r="B1481" s="21">
        <v>44380.024459567903</v>
      </c>
    </row>
    <row r="1482" spans="1:2" x14ac:dyDescent="0.3">
      <c r="A1482" s="19">
        <v>33860</v>
      </c>
      <c r="B1482" s="21">
        <v>44374.77567314815</v>
      </c>
    </row>
    <row r="1483" spans="1:2" x14ac:dyDescent="0.3">
      <c r="A1483" s="19">
        <v>33872</v>
      </c>
      <c r="B1483" s="21">
        <v>44342.420090624997</v>
      </c>
    </row>
    <row r="1484" spans="1:2" x14ac:dyDescent="0.3">
      <c r="A1484" s="19">
        <v>33899</v>
      </c>
      <c r="B1484" s="21">
        <v>44401.617097067901</v>
      </c>
    </row>
    <row r="1485" spans="1:2" x14ac:dyDescent="0.3">
      <c r="A1485" s="19">
        <v>33907</v>
      </c>
      <c r="B1485" s="21">
        <v>44313.526333333335</v>
      </c>
    </row>
    <row r="1486" spans="1:2" x14ac:dyDescent="0.3">
      <c r="A1486" s="19">
        <v>33915</v>
      </c>
      <c r="B1486" s="21">
        <v>44345.36185794753</v>
      </c>
    </row>
    <row r="1487" spans="1:2" x14ac:dyDescent="0.3">
      <c r="A1487" s="19">
        <v>34036</v>
      </c>
      <c r="B1487" s="21">
        <v>44302.567339814814</v>
      </c>
    </row>
    <row r="1488" spans="1:2" x14ac:dyDescent="0.3">
      <c r="A1488" s="19">
        <v>34039</v>
      </c>
      <c r="B1488" s="21">
        <v>44299.770414236111</v>
      </c>
    </row>
    <row r="1489" spans="1:2" x14ac:dyDescent="0.3">
      <c r="A1489" s="19">
        <v>34040</v>
      </c>
      <c r="B1489" s="21">
        <v>44346.46633333333</v>
      </c>
    </row>
    <row r="1490" spans="1:2" x14ac:dyDescent="0.3">
      <c r="A1490" s="19">
        <v>34043</v>
      </c>
      <c r="B1490" s="21">
        <v>44298.008278317902</v>
      </c>
    </row>
    <row r="1491" spans="1:2" x14ac:dyDescent="0.3">
      <c r="A1491" s="19">
        <v>34107</v>
      </c>
      <c r="B1491" s="21">
        <v>44374.926967631174</v>
      </c>
    </row>
    <row r="1492" spans="1:2" x14ac:dyDescent="0.3">
      <c r="A1492" s="19">
        <v>34132</v>
      </c>
      <c r="B1492" s="21">
        <v>44398.663618132719</v>
      </c>
    </row>
    <row r="1493" spans="1:2" x14ac:dyDescent="0.3">
      <c r="A1493" s="19">
        <v>34209</v>
      </c>
      <c r="B1493" s="21">
        <v>44316.707711998453</v>
      </c>
    </row>
    <row r="1494" spans="1:2" x14ac:dyDescent="0.3">
      <c r="A1494" s="19">
        <v>34217</v>
      </c>
      <c r="B1494" s="21">
        <v>44409.733197415124</v>
      </c>
    </row>
    <row r="1495" spans="1:2" x14ac:dyDescent="0.3">
      <c r="A1495" s="19">
        <v>34272</v>
      </c>
      <c r="B1495" s="21">
        <v>44308.508278317902</v>
      </c>
    </row>
    <row r="1496" spans="1:2" x14ac:dyDescent="0.3">
      <c r="A1496" s="19">
        <v>34288</v>
      </c>
      <c r="B1496" s="21">
        <v>44394.020414236111</v>
      </c>
    </row>
    <row r="1497" spans="1:2" x14ac:dyDescent="0.3">
      <c r="A1497" s="19">
        <v>34336</v>
      </c>
      <c r="B1497" s="21">
        <v>44367.401104783952</v>
      </c>
    </row>
    <row r="1498" spans="1:2" x14ac:dyDescent="0.3">
      <c r="A1498" s="19">
        <v>34346</v>
      </c>
      <c r="B1498" s="21">
        <v>44307.643796103395</v>
      </c>
    </row>
    <row r="1499" spans="1:2" x14ac:dyDescent="0.3">
      <c r="A1499" s="19">
        <v>34356</v>
      </c>
      <c r="B1499" s="21">
        <v>44337.913618132719</v>
      </c>
    </row>
    <row r="1500" spans="1:2" x14ac:dyDescent="0.3">
      <c r="A1500" s="19">
        <v>34362</v>
      </c>
      <c r="B1500" s="21">
        <v>44335.629233024694</v>
      </c>
    </row>
    <row r="1501" spans="1:2" x14ac:dyDescent="0.3">
      <c r="A1501" s="19">
        <v>34363</v>
      </c>
      <c r="B1501" s="21">
        <v>44358.706902932099</v>
      </c>
    </row>
    <row r="1502" spans="1:2" x14ac:dyDescent="0.3">
      <c r="A1502" s="19">
        <v>34372</v>
      </c>
      <c r="B1502" s="21">
        <v>44385.981579282408</v>
      </c>
    </row>
    <row r="1503" spans="1:2" x14ac:dyDescent="0.3">
      <c r="A1503" s="19">
        <v>34387</v>
      </c>
      <c r="B1503" s="21">
        <v>44377.975106790123</v>
      </c>
    </row>
    <row r="1504" spans="1:2" x14ac:dyDescent="0.3">
      <c r="A1504" s="19">
        <v>34396</v>
      </c>
      <c r="B1504" s="21">
        <v>44360.332956944447</v>
      </c>
    </row>
    <row r="1505" spans="1:2" x14ac:dyDescent="0.3">
      <c r="A1505" s="19">
        <v>34466</v>
      </c>
      <c r="B1505" s="21">
        <v>44376.828666666668</v>
      </c>
    </row>
    <row r="1506" spans="1:2" x14ac:dyDescent="0.3">
      <c r="A1506" s="19">
        <v>34511</v>
      </c>
      <c r="B1506" s="21">
        <v>44399.717016165123</v>
      </c>
    </row>
    <row r="1507" spans="1:2" x14ac:dyDescent="0.3">
      <c r="A1507" s="19">
        <v>34520</v>
      </c>
      <c r="B1507" s="21">
        <v>44344.681417476851</v>
      </c>
    </row>
    <row r="1508" spans="1:2" x14ac:dyDescent="0.3">
      <c r="A1508" s="19">
        <v>34533</v>
      </c>
      <c r="B1508" s="21">
        <v>44310.574968711422</v>
      </c>
    </row>
    <row r="1509" spans="1:2" x14ac:dyDescent="0.3">
      <c r="A1509" s="19">
        <v>34576</v>
      </c>
      <c r="B1509" s="21">
        <v>44376.869524266978</v>
      </c>
    </row>
    <row r="1510" spans="1:2" x14ac:dyDescent="0.3">
      <c r="A1510" s="19">
        <v>34645</v>
      </c>
      <c r="B1510" s="21">
        <v>44358.498333333337</v>
      </c>
    </row>
    <row r="1511" spans="1:2" x14ac:dyDescent="0.3">
      <c r="A1511" s="19">
        <v>34648</v>
      </c>
      <c r="B1511" s="21">
        <v>44317.677372183643</v>
      </c>
    </row>
    <row r="1512" spans="1:2" x14ac:dyDescent="0.3">
      <c r="A1512" s="19">
        <v>34650</v>
      </c>
      <c r="B1512" s="21">
        <v>44345.575430401237</v>
      </c>
    </row>
    <row r="1513" spans="1:2" x14ac:dyDescent="0.3">
      <c r="A1513" s="19">
        <v>34674</v>
      </c>
      <c r="B1513" s="21">
        <v>44343.661190933643</v>
      </c>
    </row>
    <row r="1514" spans="1:2" x14ac:dyDescent="0.3">
      <c r="A1514" s="19">
        <v>34685</v>
      </c>
      <c r="B1514" s="21">
        <v>44395.372722569446</v>
      </c>
    </row>
    <row r="1515" spans="1:2" x14ac:dyDescent="0.3">
      <c r="A1515" s="19">
        <v>34701</v>
      </c>
      <c r="B1515" s="21">
        <v>44289.855770216047</v>
      </c>
    </row>
    <row r="1516" spans="1:2" x14ac:dyDescent="0.3">
      <c r="A1516" s="19">
        <v>34732</v>
      </c>
      <c r="B1516" s="21">
        <v>44402.822598688268</v>
      </c>
    </row>
    <row r="1517" spans="1:2" x14ac:dyDescent="0.3">
      <c r="A1517" s="19">
        <v>34745</v>
      </c>
      <c r="B1517" s="21">
        <v>44316.82462137346</v>
      </c>
    </row>
    <row r="1518" spans="1:2" x14ac:dyDescent="0.3">
      <c r="A1518" s="19">
        <v>34773</v>
      </c>
      <c r="B1518" s="21">
        <v>44345.756279166664</v>
      </c>
    </row>
    <row r="1519" spans="1:2" x14ac:dyDescent="0.3">
      <c r="A1519" s="19">
        <v>34789</v>
      </c>
      <c r="B1519" s="21">
        <v>44354.128828472225</v>
      </c>
    </row>
    <row r="1520" spans="1:2" x14ac:dyDescent="0.3">
      <c r="A1520" s="19">
        <v>34794</v>
      </c>
      <c r="B1520" s="21">
        <v>44377.570171527776</v>
      </c>
    </row>
    <row r="1521" spans="1:2" x14ac:dyDescent="0.3">
      <c r="A1521" s="19">
        <v>34807</v>
      </c>
      <c r="B1521" s="21">
        <v>44344.565317168213</v>
      </c>
    </row>
    <row r="1522" spans="1:2" x14ac:dyDescent="0.3">
      <c r="A1522" s="19">
        <v>34810</v>
      </c>
      <c r="B1522" s="21">
        <v>44345.644605169757</v>
      </c>
    </row>
    <row r="1523" spans="1:2" x14ac:dyDescent="0.3">
      <c r="A1523" s="19">
        <v>34815</v>
      </c>
      <c r="B1523" s="21">
        <v>44322.753828472225</v>
      </c>
    </row>
    <row r="1524" spans="1:2" x14ac:dyDescent="0.3">
      <c r="A1524" s="19">
        <v>34846</v>
      </c>
      <c r="B1524" s="21">
        <v>44377.717420717592</v>
      </c>
    </row>
    <row r="1525" spans="1:2" x14ac:dyDescent="0.3">
      <c r="A1525" s="19">
        <v>34878</v>
      </c>
      <c r="B1525" s="21">
        <v>44372.496333333336</v>
      </c>
    </row>
    <row r="1526" spans="1:2" x14ac:dyDescent="0.3">
      <c r="A1526" s="19">
        <v>34935</v>
      </c>
      <c r="B1526" s="21">
        <v>44336.582307445984</v>
      </c>
    </row>
    <row r="1527" spans="1:2" x14ac:dyDescent="0.3">
      <c r="A1527" s="19">
        <v>34957</v>
      </c>
      <c r="B1527" s="21">
        <v>44392.908359220681</v>
      </c>
    </row>
    <row r="1528" spans="1:2" x14ac:dyDescent="0.3">
      <c r="A1528" s="19">
        <v>34987</v>
      </c>
      <c r="B1528" s="21">
        <v>44304.668877044751</v>
      </c>
    </row>
    <row r="1529" spans="1:2" x14ac:dyDescent="0.3">
      <c r="A1529" s="19">
        <v>35001</v>
      </c>
      <c r="B1529" s="21">
        <v>44337.791854359566</v>
      </c>
    </row>
    <row r="1530" spans="1:2" x14ac:dyDescent="0.3">
      <c r="A1530" s="19">
        <v>35099</v>
      </c>
      <c r="B1530" s="21">
        <v>44358.907954706789</v>
      </c>
    </row>
    <row r="1531" spans="1:2" x14ac:dyDescent="0.3">
      <c r="A1531" s="19">
        <v>35105</v>
      </c>
      <c r="B1531" s="21">
        <v>44309.790236265435</v>
      </c>
    </row>
    <row r="1532" spans="1:2" x14ac:dyDescent="0.3">
      <c r="A1532" s="19">
        <v>35131</v>
      </c>
      <c r="B1532" s="21">
        <v>44292.551967631174</v>
      </c>
    </row>
    <row r="1533" spans="1:2" x14ac:dyDescent="0.3">
      <c r="A1533" s="19">
        <v>35132</v>
      </c>
      <c r="B1533" s="21">
        <v>44374.085940123456</v>
      </c>
    </row>
    <row r="1534" spans="1:2" x14ac:dyDescent="0.3">
      <c r="A1534" s="19">
        <v>35142</v>
      </c>
      <c r="B1534" s="21">
        <v>44298.389750810187</v>
      </c>
    </row>
    <row r="1535" spans="1:2" x14ac:dyDescent="0.3">
      <c r="A1535" s="19">
        <v>35166</v>
      </c>
      <c r="B1535" s="21">
        <v>44342.731983834878</v>
      </c>
    </row>
    <row r="1536" spans="1:2" x14ac:dyDescent="0.3">
      <c r="A1536" s="19">
        <v>35191</v>
      </c>
      <c r="B1536" s="21">
        <v>44377.905527507719</v>
      </c>
    </row>
    <row r="1537" spans="1:2" x14ac:dyDescent="0.3">
      <c r="A1537" s="19">
        <v>35193</v>
      </c>
      <c r="B1537" s="21">
        <v>44308.661190933643</v>
      </c>
    </row>
    <row r="1538" spans="1:2" x14ac:dyDescent="0.3">
      <c r="A1538" s="19">
        <v>35195</v>
      </c>
      <c r="B1538" s="21">
        <v>44361.814508101852</v>
      </c>
    </row>
    <row r="1539" spans="1:2" x14ac:dyDescent="0.3">
      <c r="A1539" s="19">
        <v>35220</v>
      </c>
      <c r="B1539" s="21">
        <v>44376.574216820991</v>
      </c>
    </row>
    <row r="1540" spans="1:2" x14ac:dyDescent="0.3">
      <c r="A1540" s="19">
        <v>35228</v>
      </c>
      <c r="B1540" s="21">
        <v>44340.974702276231</v>
      </c>
    </row>
    <row r="1541" spans="1:2" x14ac:dyDescent="0.3">
      <c r="A1541" s="19">
        <v>35234</v>
      </c>
      <c r="B1541" s="21">
        <v>44330.816126234567</v>
      </c>
    </row>
    <row r="1542" spans="1:2" x14ac:dyDescent="0.3">
      <c r="A1542" s="19">
        <v>35249</v>
      </c>
      <c r="B1542" s="21">
        <v>44288.650999999998</v>
      </c>
    </row>
    <row r="1543" spans="1:2" x14ac:dyDescent="0.3">
      <c r="A1543" s="19">
        <v>35280</v>
      </c>
      <c r="B1543" s="21">
        <v>44303.790673533949</v>
      </c>
    </row>
    <row r="1544" spans="1:2" x14ac:dyDescent="0.3">
      <c r="A1544" s="19">
        <v>35313</v>
      </c>
      <c r="B1544" s="21">
        <v>44286.681821990744</v>
      </c>
    </row>
    <row r="1545" spans="1:2" x14ac:dyDescent="0.3">
      <c r="A1545" s="19">
        <v>35331</v>
      </c>
      <c r="B1545" s="21">
        <v>44306.80318121142</v>
      </c>
    </row>
    <row r="1546" spans="1:2" x14ac:dyDescent="0.3">
      <c r="A1546" s="19">
        <v>35469</v>
      </c>
      <c r="B1546" s="21">
        <v>44342.749378665125</v>
      </c>
    </row>
    <row r="1547" spans="1:2" x14ac:dyDescent="0.3">
      <c r="A1547" s="19">
        <v>35473</v>
      </c>
      <c r="B1547" s="21">
        <v>44408.789427199074</v>
      </c>
    </row>
    <row r="1548" spans="1:2" x14ac:dyDescent="0.3">
      <c r="A1548" s="19">
        <v>35493</v>
      </c>
      <c r="B1548" s="21">
        <v>44346.713779938269</v>
      </c>
    </row>
    <row r="1549" spans="1:2" x14ac:dyDescent="0.3">
      <c r="A1549" s="19">
        <v>35539</v>
      </c>
      <c r="B1549" s="21">
        <v>44309.821385108022</v>
      </c>
    </row>
    <row r="1550" spans="1:2" x14ac:dyDescent="0.3">
      <c r="A1550" s="19">
        <v>35540</v>
      </c>
      <c r="B1550" s="21">
        <v>44308.687485455244</v>
      </c>
    </row>
    <row r="1551" spans="1:2" x14ac:dyDescent="0.3">
      <c r="A1551" s="19">
        <v>35571</v>
      </c>
      <c r="B1551" s="21">
        <v>44291.639346257718</v>
      </c>
    </row>
    <row r="1552" spans="1:2" x14ac:dyDescent="0.3">
      <c r="A1552" s="19">
        <v>35589</v>
      </c>
      <c r="B1552" s="21">
        <v>44311.53821358025</v>
      </c>
    </row>
    <row r="1553" spans="1:2" x14ac:dyDescent="0.3">
      <c r="A1553" s="19">
        <v>35598</v>
      </c>
      <c r="B1553" s="21">
        <v>44302.689508101852</v>
      </c>
    </row>
    <row r="1554" spans="1:2" x14ac:dyDescent="0.3">
      <c r="A1554" s="19">
        <v>35627</v>
      </c>
      <c r="B1554" s="21">
        <v>44294.723893209877</v>
      </c>
    </row>
    <row r="1555" spans="1:2" x14ac:dyDescent="0.3">
      <c r="A1555" s="19">
        <v>35737</v>
      </c>
      <c r="B1555" s="21">
        <v>44310.595965470682</v>
      </c>
    </row>
    <row r="1556" spans="1:2" x14ac:dyDescent="0.3">
      <c r="A1556" s="19">
        <v>35739</v>
      </c>
      <c r="B1556" s="21">
        <v>44394.787404513889</v>
      </c>
    </row>
    <row r="1557" spans="1:2" x14ac:dyDescent="0.3">
      <c r="A1557" s="19">
        <v>35749</v>
      </c>
      <c r="B1557" s="21">
        <v>44367.662984104936</v>
      </c>
    </row>
    <row r="1558" spans="1:2" x14ac:dyDescent="0.3">
      <c r="A1558" s="19">
        <v>35760</v>
      </c>
      <c r="B1558" s="21">
        <v>44372.444766975306</v>
      </c>
    </row>
    <row r="1559" spans="1:2" x14ac:dyDescent="0.3">
      <c r="A1559" s="19">
        <v>35771</v>
      </c>
      <c r="B1559" s="21">
        <v>44375.622760532409</v>
      </c>
    </row>
    <row r="1560" spans="1:2" x14ac:dyDescent="0.3">
      <c r="A1560" s="19">
        <v>35797</v>
      </c>
      <c r="B1560" s="21">
        <v>44309.784572800927</v>
      </c>
    </row>
    <row r="1561" spans="1:2" x14ac:dyDescent="0.3">
      <c r="A1561" s="19">
        <v>35807</v>
      </c>
      <c r="B1561" s="21">
        <v>44345.608197415124</v>
      </c>
    </row>
    <row r="1562" spans="1:2" x14ac:dyDescent="0.3">
      <c r="A1562" s="19">
        <v>35812</v>
      </c>
      <c r="B1562" s="21">
        <v>44346.833925578707</v>
      </c>
    </row>
    <row r="1563" spans="1:2" x14ac:dyDescent="0.3">
      <c r="A1563" s="19">
        <v>35817</v>
      </c>
      <c r="B1563" s="21">
        <v>44322.765559876541</v>
      </c>
    </row>
    <row r="1564" spans="1:2" x14ac:dyDescent="0.3">
      <c r="A1564" s="19">
        <v>35868</v>
      </c>
      <c r="B1564" s="21">
        <v>44320.736838194447</v>
      </c>
    </row>
    <row r="1565" spans="1:2" x14ac:dyDescent="0.3">
      <c r="A1565" s="19">
        <v>35911</v>
      </c>
      <c r="B1565" s="21">
        <v>44301.655932021604</v>
      </c>
    </row>
    <row r="1566" spans="1:2" x14ac:dyDescent="0.3">
      <c r="A1566" s="19">
        <v>35912</v>
      </c>
      <c r="B1566" s="21">
        <v>44316.649459567903</v>
      </c>
    </row>
    <row r="1567" spans="1:2" x14ac:dyDescent="0.3">
      <c r="A1567" s="19">
        <v>35916</v>
      </c>
      <c r="B1567" s="21">
        <v>44332.795090624997</v>
      </c>
    </row>
    <row r="1568" spans="1:2" x14ac:dyDescent="0.3">
      <c r="A1568" s="19">
        <v>35961</v>
      </c>
      <c r="B1568" s="21">
        <v>44294.892178009257</v>
      </c>
    </row>
    <row r="1569" spans="1:2" x14ac:dyDescent="0.3">
      <c r="A1569" s="19">
        <v>36031</v>
      </c>
      <c r="B1569" s="21">
        <v>44403.077857600307</v>
      </c>
    </row>
    <row r="1570" spans="1:2" x14ac:dyDescent="0.3">
      <c r="A1570" s="19">
        <v>36040</v>
      </c>
      <c r="B1570" s="21">
        <v>44313.803999999996</v>
      </c>
    </row>
    <row r="1571" spans="1:2" x14ac:dyDescent="0.3">
      <c r="A1571" s="19">
        <v>36045</v>
      </c>
      <c r="B1571" s="21">
        <v>44347.58149837963</v>
      </c>
    </row>
    <row r="1572" spans="1:2" x14ac:dyDescent="0.3">
      <c r="A1572" s="19">
        <v>36113</v>
      </c>
      <c r="B1572" s="21">
        <v>44342.849702276231</v>
      </c>
    </row>
    <row r="1573" spans="1:2" x14ac:dyDescent="0.3">
      <c r="A1573" s="19">
        <v>36132</v>
      </c>
      <c r="B1573" s="21">
        <v>44402.485518981484</v>
      </c>
    </row>
    <row r="1574" spans="1:2" x14ac:dyDescent="0.3">
      <c r="A1574" s="19">
        <v>36196</v>
      </c>
      <c r="B1574" s="21">
        <v>44415.905122993827</v>
      </c>
    </row>
    <row r="1575" spans="1:2" x14ac:dyDescent="0.3">
      <c r="A1575" s="19">
        <v>36203</v>
      </c>
      <c r="B1575" s="21">
        <v>44323.063666666669</v>
      </c>
    </row>
    <row r="1576" spans="1:2" x14ac:dyDescent="0.3">
      <c r="A1576" s="19">
        <v>36226</v>
      </c>
      <c r="B1576" s="21">
        <v>44353.589831211422</v>
      </c>
    </row>
    <row r="1577" spans="1:2" x14ac:dyDescent="0.3">
      <c r="A1577" s="19">
        <v>36234</v>
      </c>
      <c r="B1577" s="21">
        <v>44310.591611651238</v>
      </c>
    </row>
    <row r="1578" spans="1:2" x14ac:dyDescent="0.3">
      <c r="A1578" s="19">
        <v>36275</v>
      </c>
      <c r="B1578" s="21">
        <v>44382.843634297838</v>
      </c>
    </row>
    <row r="1579" spans="1:2" x14ac:dyDescent="0.3">
      <c r="A1579" s="19">
        <v>36281</v>
      </c>
      <c r="B1579" s="21">
        <v>44340.613456327163</v>
      </c>
    </row>
    <row r="1580" spans="1:2" x14ac:dyDescent="0.3">
      <c r="A1580" s="19">
        <v>36355</v>
      </c>
      <c r="B1580" s="21">
        <v>44318.856579282408</v>
      </c>
    </row>
    <row r="1581" spans="1:2" x14ac:dyDescent="0.3">
      <c r="A1581" s="19">
        <v>36437</v>
      </c>
      <c r="B1581" s="21">
        <v>44307.58149837963</v>
      </c>
    </row>
    <row r="1582" spans="1:2" x14ac:dyDescent="0.3">
      <c r="A1582" s="19">
        <v>36455</v>
      </c>
      <c r="B1582" s="21">
        <v>44375.952857600307</v>
      </c>
    </row>
    <row r="1583" spans="1:2" x14ac:dyDescent="0.3">
      <c r="A1583" s="19">
        <v>36527</v>
      </c>
      <c r="B1583" s="21">
        <v>44299.901886728396</v>
      </c>
    </row>
    <row r="1584" spans="1:2" x14ac:dyDescent="0.3">
      <c r="A1584" s="19">
        <v>36601</v>
      </c>
      <c r="B1584" s="21">
        <v>44334.849702276231</v>
      </c>
    </row>
    <row r="1585" spans="1:2" x14ac:dyDescent="0.3">
      <c r="A1585" s="19">
        <v>36645</v>
      </c>
      <c r="B1585" s="21">
        <v>44296.609006481478</v>
      </c>
    </row>
    <row r="1586" spans="1:2" x14ac:dyDescent="0.3">
      <c r="A1586" s="19">
        <v>36663</v>
      </c>
      <c r="B1586" s="21">
        <v>44343.793472492282</v>
      </c>
    </row>
    <row r="1587" spans="1:2" x14ac:dyDescent="0.3">
      <c r="A1587" s="19">
        <v>36704</v>
      </c>
      <c r="B1587" s="21">
        <v>44315.8464660108</v>
      </c>
    </row>
    <row r="1588" spans="1:2" x14ac:dyDescent="0.3">
      <c r="A1588" s="19">
        <v>36730</v>
      </c>
      <c r="B1588" s="21">
        <v>44374.878828472225</v>
      </c>
    </row>
    <row r="1589" spans="1:2" x14ac:dyDescent="0.3">
      <c r="A1589" s="19">
        <v>36759</v>
      </c>
      <c r="B1589" s="21">
        <v>44343.876805825617</v>
      </c>
    </row>
    <row r="1590" spans="1:2" x14ac:dyDescent="0.3">
      <c r="A1590" s="19">
        <v>36811</v>
      </c>
      <c r="B1590" s="21">
        <v>44347.621951466048</v>
      </c>
    </row>
    <row r="1591" spans="1:2" x14ac:dyDescent="0.3">
      <c r="A1591" s="19">
        <v>36819</v>
      </c>
      <c r="B1591" s="21">
        <v>44403.767582523149</v>
      </c>
    </row>
    <row r="1592" spans="1:2" x14ac:dyDescent="0.3">
      <c r="A1592" s="19">
        <v>36857</v>
      </c>
      <c r="B1592" s="21">
        <v>44341.950025887345</v>
      </c>
    </row>
    <row r="1593" spans="1:2" x14ac:dyDescent="0.3">
      <c r="A1593" s="19">
        <v>36869</v>
      </c>
      <c r="B1593" s="21">
        <v>44361.876805825617</v>
      </c>
    </row>
    <row r="1594" spans="1:2" x14ac:dyDescent="0.3">
      <c r="A1594" s="19">
        <v>36919</v>
      </c>
      <c r="B1594" s="21">
        <v>44329.537404513889</v>
      </c>
    </row>
    <row r="1595" spans="1:2" x14ac:dyDescent="0.3">
      <c r="A1595" s="19">
        <v>36949</v>
      </c>
      <c r="B1595" s="21">
        <v>44341.710948225307</v>
      </c>
    </row>
    <row r="1596" spans="1:2" x14ac:dyDescent="0.3">
      <c r="A1596" s="19">
        <v>36975</v>
      </c>
      <c r="B1596" s="21">
        <v>44304.500592245371</v>
      </c>
    </row>
    <row r="1597" spans="1:2" x14ac:dyDescent="0.3">
      <c r="A1597" s="19">
        <v>36982</v>
      </c>
      <c r="B1597" s="21">
        <v>44346.696385108022</v>
      </c>
    </row>
    <row r="1598" spans="1:2" x14ac:dyDescent="0.3">
      <c r="A1598" s="19">
        <v>37090</v>
      </c>
      <c r="B1598" s="21">
        <v>44343.967016165123</v>
      </c>
    </row>
    <row r="1599" spans="1:2" x14ac:dyDescent="0.3">
      <c r="A1599" s="19">
        <v>37094</v>
      </c>
      <c r="B1599" s="21">
        <v>44385.804799344136</v>
      </c>
    </row>
    <row r="1600" spans="1:2" x14ac:dyDescent="0.3">
      <c r="A1600" s="19">
        <v>37104</v>
      </c>
      <c r="B1600" s="21">
        <v>44403.914427199074</v>
      </c>
    </row>
    <row r="1601" spans="1:2" x14ac:dyDescent="0.3">
      <c r="A1601" s="19">
        <v>37112</v>
      </c>
      <c r="B1601" s="21">
        <v>44316.69355339506</v>
      </c>
    </row>
    <row r="1602" spans="1:2" x14ac:dyDescent="0.3">
      <c r="A1602" s="19">
        <v>37119</v>
      </c>
      <c r="B1602" s="21">
        <v>44409.967955555556</v>
      </c>
    </row>
    <row r="1603" spans="1:2" x14ac:dyDescent="0.3">
      <c r="A1603" s="19">
        <v>37151</v>
      </c>
      <c r="B1603" s="21">
        <v>44386.756255671295</v>
      </c>
    </row>
    <row r="1604" spans="1:2" x14ac:dyDescent="0.3">
      <c r="A1604" s="19">
        <v>37152</v>
      </c>
      <c r="B1604" s="21">
        <v>44347.273650501542</v>
      </c>
    </row>
    <row r="1605" spans="1:2" x14ac:dyDescent="0.3">
      <c r="A1605" s="19">
        <v>37177</v>
      </c>
      <c r="B1605" s="21">
        <v>44342.162809066358</v>
      </c>
    </row>
    <row r="1606" spans="1:2" x14ac:dyDescent="0.3">
      <c r="A1606" s="19">
        <v>37220</v>
      </c>
      <c r="B1606" s="21">
        <v>44318.837161805553</v>
      </c>
    </row>
    <row r="1607" spans="1:2" x14ac:dyDescent="0.3">
      <c r="A1607" s="19">
        <v>37232</v>
      </c>
      <c r="B1607" s="21">
        <v>44299.769200655865</v>
      </c>
    </row>
    <row r="1608" spans="1:2" x14ac:dyDescent="0.3">
      <c r="A1608" s="19">
        <v>37263</v>
      </c>
      <c r="B1608" s="21">
        <v>44315.688294521606</v>
      </c>
    </row>
    <row r="1609" spans="1:2" x14ac:dyDescent="0.3">
      <c r="A1609" s="19">
        <v>37279</v>
      </c>
      <c r="B1609" s="21">
        <v>44347.566935262344</v>
      </c>
    </row>
    <row r="1610" spans="1:2" x14ac:dyDescent="0.3">
      <c r="A1610" s="19">
        <v>37299</v>
      </c>
      <c r="B1610" s="21">
        <v>44315.49978317901</v>
      </c>
    </row>
    <row r="1611" spans="1:2" x14ac:dyDescent="0.3">
      <c r="A1611" s="19">
        <v>37306</v>
      </c>
      <c r="B1611" s="21">
        <v>44304.826654861114</v>
      </c>
    </row>
    <row r="1612" spans="1:2" x14ac:dyDescent="0.3">
      <c r="A1612" s="19">
        <v>37385</v>
      </c>
      <c r="B1612" s="21">
        <v>44379.869524266978</v>
      </c>
    </row>
    <row r="1613" spans="1:2" x14ac:dyDescent="0.3">
      <c r="A1613" s="19">
        <v>37391</v>
      </c>
      <c r="B1613" s="21">
        <v>44318.874378665125</v>
      </c>
    </row>
    <row r="1614" spans="1:2" x14ac:dyDescent="0.3">
      <c r="A1614" s="19">
        <v>37408</v>
      </c>
      <c r="B1614" s="21">
        <v>44376.805608410497</v>
      </c>
    </row>
    <row r="1615" spans="1:2" x14ac:dyDescent="0.3">
      <c r="A1615" s="19">
        <v>37430</v>
      </c>
      <c r="B1615" s="21">
        <v>44342.719038850308</v>
      </c>
    </row>
    <row r="1616" spans="1:2" x14ac:dyDescent="0.3">
      <c r="A1616" s="19">
        <v>37462</v>
      </c>
      <c r="B1616" s="21">
        <v>44309.866692554009</v>
      </c>
    </row>
    <row r="1617" spans="1:2" x14ac:dyDescent="0.3">
      <c r="A1617" s="19">
        <v>37505</v>
      </c>
      <c r="B1617" s="21">
        <v>44347.95164402006</v>
      </c>
    </row>
    <row r="1618" spans="1:2" x14ac:dyDescent="0.3">
      <c r="A1618" s="19">
        <v>37526</v>
      </c>
      <c r="B1618" s="21">
        <v>44311.74978317901</v>
      </c>
    </row>
    <row r="1619" spans="1:2" x14ac:dyDescent="0.3">
      <c r="A1619" s="19">
        <v>37588</v>
      </c>
      <c r="B1619" s="21">
        <v>44295.550999999999</v>
      </c>
    </row>
    <row r="1620" spans="1:2" x14ac:dyDescent="0.3">
      <c r="A1620" s="19">
        <v>37685</v>
      </c>
      <c r="B1620" s="21">
        <v>44375.751805825617</v>
      </c>
    </row>
    <row r="1621" spans="1:2" x14ac:dyDescent="0.3">
      <c r="A1621" s="19">
        <v>37698</v>
      </c>
      <c r="B1621" s="21">
        <v>44322.817744328706</v>
      </c>
    </row>
    <row r="1622" spans="1:2" x14ac:dyDescent="0.3">
      <c r="A1622" s="19">
        <v>37705</v>
      </c>
      <c r="B1622" s="21">
        <v>44374.221655941357</v>
      </c>
    </row>
    <row r="1623" spans="1:2" x14ac:dyDescent="0.3">
      <c r="A1623" s="19">
        <v>37722</v>
      </c>
      <c r="B1623" s="21">
        <v>44326.530122993827</v>
      </c>
    </row>
    <row r="1624" spans="1:2" x14ac:dyDescent="0.3">
      <c r="A1624" s="19">
        <v>37739</v>
      </c>
      <c r="B1624" s="21">
        <v>44433.636666666665</v>
      </c>
    </row>
    <row r="1625" spans="1:2" x14ac:dyDescent="0.3">
      <c r="A1625" s="19">
        <v>37757</v>
      </c>
      <c r="B1625" s="21">
        <v>44341.823812307099</v>
      </c>
    </row>
    <row r="1626" spans="1:2" x14ac:dyDescent="0.3">
      <c r="A1626" s="19">
        <v>37766</v>
      </c>
      <c r="B1626" s="21">
        <v>44300.742501620371</v>
      </c>
    </row>
    <row r="1627" spans="1:2" x14ac:dyDescent="0.3">
      <c r="A1627" s="19">
        <v>37773</v>
      </c>
      <c r="B1627" s="21">
        <v>44404.882064737656</v>
      </c>
    </row>
    <row r="1628" spans="1:2" x14ac:dyDescent="0.3">
      <c r="A1628" s="19">
        <v>37807</v>
      </c>
      <c r="B1628" s="21">
        <v>44289.73441099537</v>
      </c>
    </row>
    <row r="1629" spans="1:2" x14ac:dyDescent="0.3">
      <c r="A1629" s="19">
        <v>37816</v>
      </c>
      <c r="B1629" s="21">
        <v>44377.933035609567</v>
      </c>
    </row>
    <row r="1630" spans="1:2" x14ac:dyDescent="0.3">
      <c r="A1630" s="19">
        <v>37827</v>
      </c>
      <c r="B1630" s="21">
        <v>44304.469771412034</v>
      </c>
    </row>
    <row r="1631" spans="1:2" x14ac:dyDescent="0.3">
      <c r="A1631" s="19">
        <v>37848</v>
      </c>
      <c r="B1631" s="21">
        <v>44371.789831712966</v>
      </c>
    </row>
    <row r="1632" spans="1:2" x14ac:dyDescent="0.3">
      <c r="A1632" s="19">
        <v>37912</v>
      </c>
      <c r="B1632" s="21">
        <v>44408.896627854941</v>
      </c>
    </row>
    <row r="1633" spans="1:2" x14ac:dyDescent="0.3">
      <c r="A1633" s="19">
        <v>37921</v>
      </c>
      <c r="B1633" s="21">
        <v>44400.684653742283</v>
      </c>
    </row>
    <row r="1634" spans="1:2" x14ac:dyDescent="0.3">
      <c r="A1634" s="19">
        <v>37933</v>
      </c>
      <c r="B1634" s="21">
        <v>44343.700834953706</v>
      </c>
    </row>
    <row r="1635" spans="1:2" x14ac:dyDescent="0.3">
      <c r="A1635" s="19">
        <v>37962</v>
      </c>
      <c r="B1635" s="21">
        <v>44376.830284799384</v>
      </c>
    </row>
    <row r="1636" spans="1:2" x14ac:dyDescent="0.3">
      <c r="A1636" s="19">
        <v>37993</v>
      </c>
      <c r="B1636" s="21">
        <v>44408.527291280865</v>
      </c>
    </row>
    <row r="1637" spans="1:2" x14ac:dyDescent="0.3">
      <c r="A1637" s="19">
        <v>38049</v>
      </c>
      <c r="B1637" s="21">
        <v>44370.867906134263</v>
      </c>
    </row>
    <row r="1638" spans="1:2" x14ac:dyDescent="0.3">
      <c r="A1638" s="19">
        <v>38065</v>
      </c>
      <c r="B1638" s="21">
        <v>44354.730770216047</v>
      </c>
    </row>
    <row r="1639" spans="1:2" x14ac:dyDescent="0.3">
      <c r="A1639" s="19">
        <v>38142</v>
      </c>
      <c r="B1639" s="21">
        <v>44373.675754050928</v>
      </c>
    </row>
    <row r="1640" spans="1:2" x14ac:dyDescent="0.3">
      <c r="A1640" s="19">
        <v>38177</v>
      </c>
      <c r="B1640" s="21">
        <v>44338.091433449074</v>
      </c>
    </row>
    <row r="1641" spans="1:2" x14ac:dyDescent="0.3">
      <c r="A1641" s="19">
        <v>38228</v>
      </c>
      <c r="B1641" s="21">
        <v>44358.528666666665</v>
      </c>
    </row>
    <row r="1642" spans="1:2" x14ac:dyDescent="0.3">
      <c r="A1642" s="19">
        <v>38289</v>
      </c>
      <c r="B1642" s="21">
        <v>44324.863860841047</v>
      </c>
    </row>
    <row r="1643" spans="1:2" x14ac:dyDescent="0.3">
      <c r="A1643" s="19">
        <v>38292</v>
      </c>
      <c r="B1643" s="21">
        <v>44376.666045331789</v>
      </c>
    </row>
    <row r="1644" spans="1:2" x14ac:dyDescent="0.3">
      <c r="A1644" s="19">
        <v>38294</v>
      </c>
      <c r="B1644" s="21">
        <v>44400.667258912035</v>
      </c>
    </row>
    <row r="1645" spans="1:2" x14ac:dyDescent="0.3">
      <c r="A1645" s="19">
        <v>38309</v>
      </c>
      <c r="B1645" s="21">
        <v>44358.934653742283</v>
      </c>
    </row>
    <row r="1646" spans="1:2" x14ac:dyDescent="0.3">
      <c r="A1646" s="19">
        <v>38331</v>
      </c>
      <c r="B1646" s="21">
        <v>44348.575025887345</v>
      </c>
    </row>
    <row r="1647" spans="1:2" x14ac:dyDescent="0.3">
      <c r="A1647" s="19">
        <v>38411</v>
      </c>
      <c r="B1647" s="21">
        <v>44326.564666666665</v>
      </c>
    </row>
    <row r="1648" spans="1:2" x14ac:dyDescent="0.3">
      <c r="A1648" s="19">
        <v>38458</v>
      </c>
      <c r="B1648" s="21">
        <v>44315.81167638889</v>
      </c>
    </row>
    <row r="1649" spans="1:2" x14ac:dyDescent="0.3">
      <c r="A1649" s="19">
        <v>38519</v>
      </c>
      <c r="B1649" s="21">
        <v>44308.63732361111</v>
      </c>
    </row>
    <row r="1650" spans="1:2" x14ac:dyDescent="0.3">
      <c r="A1650" s="19">
        <v>38616</v>
      </c>
      <c r="B1650" s="21">
        <v>44344.929394830244</v>
      </c>
    </row>
    <row r="1651" spans="1:2" x14ac:dyDescent="0.3">
      <c r="A1651" s="19">
        <v>38678</v>
      </c>
      <c r="B1651" s="21">
        <v>44312.920899691358</v>
      </c>
    </row>
    <row r="1652" spans="1:2" x14ac:dyDescent="0.3">
      <c r="A1652" s="19">
        <v>38708</v>
      </c>
      <c r="B1652" s="21">
        <v>44313.761919097225</v>
      </c>
    </row>
    <row r="1653" spans="1:2" x14ac:dyDescent="0.3">
      <c r="A1653" s="19">
        <v>38738</v>
      </c>
      <c r="B1653" s="21">
        <v>44317.702857600307</v>
      </c>
    </row>
    <row r="1654" spans="1:2" x14ac:dyDescent="0.3">
      <c r="A1654" s="19">
        <v>38830</v>
      </c>
      <c r="B1654" s="21">
        <v>44344.828666666668</v>
      </c>
    </row>
    <row r="1655" spans="1:2" x14ac:dyDescent="0.3">
      <c r="A1655" s="19">
        <v>38832</v>
      </c>
      <c r="B1655" s="21">
        <v>44342.721061496915</v>
      </c>
    </row>
    <row r="1656" spans="1:2" x14ac:dyDescent="0.3">
      <c r="A1656" s="19">
        <v>38887</v>
      </c>
      <c r="B1656" s="21">
        <v>44331.603961304012</v>
      </c>
    </row>
    <row r="1657" spans="1:2" x14ac:dyDescent="0.3">
      <c r="A1657" s="19">
        <v>38892</v>
      </c>
      <c r="B1657" s="21">
        <v>44343.960139158953</v>
      </c>
    </row>
    <row r="1658" spans="1:2" x14ac:dyDescent="0.3">
      <c r="A1658" s="19">
        <v>38912</v>
      </c>
      <c r="B1658" s="21">
        <v>44311.227240817898</v>
      </c>
    </row>
    <row r="1659" spans="1:2" x14ac:dyDescent="0.3">
      <c r="A1659" s="19">
        <v>38975</v>
      </c>
      <c r="B1659" s="21">
        <v>44346.524055015434</v>
      </c>
    </row>
    <row r="1660" spans="1:2" x14ac:dyDescent="0.3">
      <c r="A1660" s="19">
        <v>38987</v>
      </c>
      <c r="B1660" s="21">
        <v>44341.526077662034</v>
      </c>
    </row>
    <row r="1661" spans="1:2" x14ac:dyDescent="0.3">
      <c r="A1661" s="19">
        <v>38994</v>
      </c>
      <c r="B1661" s="21">
        <v>44345.975371566361</v>
      </c>
    </row>
    <row r="1662" spans="1:2" x14ac:dyDescent="0.3">
      <c r="A1662" s="19">
        <v>39095</v>
      </c>
      <c r="B1662" s="21">
        <v>44345.465333333334</v>
      </c>
    </row>
    <row r="1663" spans="1:2" x14ac:dyDescent="0.3">
      <c r="A1663" s="19">
        <v>39099</v>
      </c>
      <c r="B1663" s="21">
        <v>44311.144901890431</v>
      </c>
    </row>
    <row r="1664" spans="1:2" x14ac:dyDescent="0.3">
      <c r="A1664" s="19">
        <v>39112</v>
      </c>
      <c r="B1664" s="21">
        <v>44375.542000000001</v>
      </c>
    </row>
    <row r="1665" spans="1:2" x14ac:dyDescent="0.3">
      <c r="A1665" s="19">
        <v>39133</v>
      </c>
      <c r="B1665" s="21">
        <v>44373.598084143516</v>
      </c>
    </row>
    <row r="1666" spans="1:2" x14ac:dyDescent="0.3">
      <c r="A1666" s="19">
        <v>39134</v>
      </c>
      <c r="B1666" s="21">
        <v>44314.937485455244</v>
      </c>
    </row>
    <row r="1667" spans="1:2" x14ac:dyDescent="0.3">
      <c r="A1667" s="19">
        <v>39146</v>
      </c>
      <c r="B1667" s="21">
        <v>44346.546304205243</v>
      </c>
    </row>
    <row r="1668" spans="1:2" x14ac:dyDescent="0.3">
      <c r="A1668" s="19">
        <v>39150</v>
      </c>
      <c r="B1668" s="21">
        <v>44377.869119753086</v>
      </c>
    </row>
    <row r="1669" spans="1:2" x14ac:dyDescent="0.3">
      <c r="A1669" s="19">
        <v>39165</v>
      </c>
      <c r="B1669" s="21">
        <v>44304.759849845679</v>
      </c>
    </row>
    <row r="1670" spans="1:2" x14ac:dyDescent="0.3">
      <c r="A1670" s="19">
        <v>39190</v>
      </c>
      <c r="B1670" s="21">
        <v>44310.798326851851</v>
      </c>
    </row>
    <row r="1671" spans="1:2" x14ac:dyDescent="0.3">
      <c r="A1671" s="19">
        <v>39230</v>
      </c>
      <c r="B1671" s="21">
        <v>44343.642999999996</v>
      </c>
    </row>
    <row r="1672" spans="1:2" x14ac:dyDescent="0.3">
      <c r="A1672" s="19">
        <v>39273</v>
      </c>
      <c r="B1672" s="21">
        <v>44372.192333333332</v>
      </c>
    </row>
    <row r="1673" spans="1:2" x14ac:dyDescent="0.3">
      <c r="A1673" s="19">
        <v>39276</v>
      </c>
      <c r="B1673" s="21">
        <v>44301.62235597994</v>
      </c>
    </row>
    <row r="1674" spans="1:2" x14ac:dyDescent="0.3">
      <c r="A1674" s="19">
        <v>39278</v>
      </c>
      <c r="B1674" s="21">
        <v>44406.764346257718</v>
      </c>
    </row>
    <row r="1675" spans="1:2" x14ac:dyDescent="0.3">
      <c r="A1675" s="19">
        <v>39279</v>
      </c>
      <c r="B1675" s="21">
        <v>44347.77081878858</v>
      </c>
    </row>
    <row r="1676" spans="1:2" x14ac:dyDescent="0.3">
      <c r="A1676" s="19">
        <v>39293</v>
      </c>
      <c r="B1676" s="21">
        <v>44354.026482214504</v>
      </c>
    </row>
    <row r="1677" spans="1:2" x14ac:dyDescent="0.3">
      <c r="A1677" s="19">
        <v>39329</v>
      </c>
      <c r="B1677" s="21">
        <v>44322.165000000001</v>
      </c>
    </row>
    <row r="1678" spans="1:2" x14ac:dyDescent="0.3">
      <c r="A1678" s="19">
        <v>39339</v>
      </c>
      <c r="B1678" s="21">
        <v>44367.265663618826</v>
      </c>
    </row>
    <row r="1679" spans="1:2" x14ac:dyDescent="0.3">
      <c r="A1679" s="19">
        <v>39340</v>
      </c>
      <c r="B1679" s="21">
        <v>44354.863051774693</v>
      </c>
    </row>
    <row r="1680" spans="1:2" x14ac:dyDescent="0.3">
      <c r="A1680" s="19">
        <v>39355</v>
      </c>
      <c r="B1680" s="21">
        <v>44342.462566358023</v>
      </c>
    </row>
    <row r="1681" spans="1:2" x14ac:dyDescent="0.3">
      <c r="A1681" s="19">
        <v>39361</v>
      </c>
      <c r="B1681" s="21">
        <v>44301.723488657408</v>
      </c>
    </row>
    <row r="1682" spans="1:2" x14ac:dyDescent="0.3">
      <c r="A1682" s="19">
        <v>39387</v>
      </c>
      <c r="B1682" s="21">
        <v>44309.769605169757</v>
      </c>
    </row>
    <row r="1683" spans="1:2" x14ac:dyDescent="0.3">
      <c r="A1683" s="19">
        <v>39395</v>
      </c>
      <c r="B1683" s="21">
        <v>44286.642178009257</v>
      </c>
    </row>
    <row r="1684" spans="1:2" x14ac:dyDescent="0.3">
      <c r="A1684" s="19">
        <v>39401</v>
      </c>
      <c r="B1684" s="21">
        <v>44400.62235597994</v>
      </c>
    </row>
    <row r="1685" spans="1:2" x14ac:dyDescent="0.3">
      <c r="A1685" s="19">
        <v>39470</v>
      </c>
      <c r="B1685" s="21">
        <v>44340.564508101852</v>
      </c>
    </row>
    <row r="1686" spans="1:2" x14ac:dyDescent="0.3">
      <c r="A1686" s="19">
        <v>39483</v>
      </c>
      <c r="B1686" s="21">
        <v>44323.019200655865</v>
      </c>
    </row>
    <row r="1687" spans="1:2" x14ac:dyDescent="0.3">
      <c r="A1687" s="19">
        <v>39531</v>
      </c>
      <c r="B1687" s="21">
        <v>44382.633278317902</v>
      </c>
    </row>
    <row r="1688" spans="1:2" x14ac:dyDescent="0.3">
      <c r="A1688" s="19">
        <v>39536</v>
      </c>
      <c r="B1688" s="21">
        <v>44373.599702276231</v>
      </c>
    </row>
    <row r="1689" spans="1:2" x14ac:dyDescent="0.3">
      <c r="A1689" s="19">
        <v>39589</v>
      </c>
      <c r="B1689" s="21">
        <v>44331.575025887345</v>
      </c>
    </row>
    <row r="1690" spans="1:2" x14ac:dyDescent="0.3">
      <c r="A1690" s="19">
        <v>39596</v>
      </c>
      <c r="B1690" s="21">
        <v>44311.080689313269</v>
      </c>
    </row>
    <row r="1691" spans="1:2" x14ac:dyDescent="0.3">
      <c r="A1691" s="19">
        <v>39633</v>
      </c>
      <c r="B1691" s="21">
        <v>44346.532550154319</v>
      </c>
    </row>
    <row r="1692" spans="1:2" x14ac:dyDescent="0.3">
      <c r="A1692" s="19">
        <v>39637</v>
      </c>
      <c r="B1692" s="21">
        <v>44372.737647260801</v>
      </c>
    </row>
    <row r="1693" spans="1:2" x14ac:dyDescent="0.3">
      <c r="A1693" s="19">
        <v>39650</v>
      </c>
      <c r="B1693" s="21">
        <v>44316.749378665125</v>
      </c>
    </row>
    <row r="1694" spans="1:2" x14ac:dyDescent="0.3">
      <c r="A1694" s="19">
        <v>39730</v>
      </c>
      <c r="B1694" s="21">
        <v>44341.520414236111</v>
      </c>
    </row>
    <row r="1695" spans="1:2" x14ac:dyDescent="0.3">
      <c r="A1695" s="19">
        <v>39748</v>
      </c>
      <c r="B1695" s="21">
        <v>44395.709734645061</v>
      </c>
    </row>
    <row r="1696" spans="1:2" x14ac:dyDescent="0.3">
      <c r="A1696" s="19">
        <v>39773</v>
      </c>
      <c r="B1696" s="21">
        <v>44372.688294521606</v>
      </c>
    </row>
    <row r="1697" spans="1:2" x14ac:dyDescent="0.3">
      <c r="A1697" s="19">
        <v>39780</v>
      </c>
      <c r="B1697" s="21">
        <v>44336.693957947529</v>
      </c>
    </row>
    <row r="1698" spans="1:2" x14ac:dyDescent="0.3">
      <c r="A1698" s="19">
        <v>39804</v>
      </c>
      <c r="B1698" s="21">
        <v>44316.232792901232</v>
      </c>
    </row>
    <row r="1699" spans="1:2" x14ac:dyDescent="0.3">
      <c r="A1699" s="19">
        <v>39805</v>
      </c>
      <c r="B1699" s="21">
        <v>44343.750592245371</v>
      </c>
    </row>
    <row r="1700" spans="1:2" x14ac:dyDescent="0.3">
      <c r="A1700" s="19">
        <v>39822</v>
      </c>
      <c r="B1700" s="21">
        <v>44295.664427199074</v>
      </c>
    </row>
    <row r="1701" spans="1:2" x14ac:dyDescent="0.3">
      <c r="A1701" s="19">
        <v>39834</v>
      </c>
      <c r="B1701" s="21">
        <v>44373.782647183645</v>
      </c>
    </row>
    <row r="1702" spans="1:2" x14ac:dyDescent="0.3">
      <c r="A1702" s="19">
        <v>39841</v>
      </c>
      <c r="B1702" s="21">
        <v>44306.384333333335</v>
      </c>
    </row>
    <row r="1703" spans="1:2" x14ac:dyDescent="0.3">
      <c r="A1703" s="19">
        <v>39843</v>
      </c>
      <c r="B1703" s="21">
        <v>44408.729152121916</v>
      </c>
    </row>
    <row r="1704" spans="1:2" x14ac:dyDescent="0.3">
      <c r="A1704" s="19">
        <v>39854</v>
      </c>
      <c r="B1704" s="21">
        <v>44312.950025887345</v>
      </c>
    </row>
    <row r="1705" spans="1:2" x14ac:dyDescent="0.3">
      <c r="A1705" s="19">
        <v>39867</v>
      </c>
      <c r="B1705" s="21">
        <v>44309.856579282408</v>
      </c>
    </row>
    <row r="1706" spans="1:2" x14ac:dyDescent="0.3">
      <c r="A1706" s="19">
        <v>39902</v>
      </c>
      <c r="B1706" s="21">
        <v>44429.378333333334</v>
      </c>
    </row>
    <row r="1707" spans="1:2" x14ac:dyDescent="0.3">
      <c r="A1707" s="19">
        <v>39933</v>
      </c>
      <c r="B1707" s="21">
        <v>44310.783763734566</v>
      </c>
    </row>
    <row r="1708" spans="1:2" x14ac:dyDescent="0.3">
      <c r="A1708" s="19">
        <v>40016</v>
      </c>
      <c r="B1708" s="21">
        <v>44403.698812307099</v>
      </c>
    </row>
    <row r="1709" spans="1:2" x14ac:dyDescent="0.3">
      <c r="A1709" s="19">
        <v>40096</v>
      </c>
      <c r="B1709" s="21">
        <v>44295.423666666669</v>
      </c>
    </row>
    <row r="1710" spans="1:2" x14ac:dyDescent="0.3">
      <c r="A1710" s="19">
        <v>40102</v>
      </c>
      <c r="B1710" s="21">
        <v>44304.618310686732</v>
      </c>
    </row>
    <row r="1711" spans="1:2" x14ac:dyDescent="0.3">
      <c r="A1711" s="19">
        <v>40109</v>
      </c>
      <c r="B1711" s="21">
        <v>44315.876401311725</v>
      </c>
    </row>
    <row r="1712" spans="1:2" x14ac:dyDescent="0.3">
      <c r="A1712" s="19">
        <v>40131</v>
      </c>
      <c r="B1712" s="21">
        <v>44300.813294521606</v>
      </c>
    </row>
    <row r="1713" spans="1:2" x14ac:dyDescent="0.3">
      <c r="A1713" s="19">
        <v>40176</v>
      </c>
      <c r="B1713" s="21">
        <v>44377.320666666667</v>
      </c>
    </row>
    <row r="1714" spans="1:2" x14ac:dyDescent="0.3">
      <c r="A1714" s="19">
        <v>40206</v>
      </c>
      <c r="B1714" s="21">
        <v>44311.681821990744</v>
      </c>
    </row>
    <row r="1715" spans="1:2" x14ac:dyDescent="0.3">
      <c r="A1715" s="19">
        <v>40209</v>
      </c>
      <c r="B1715" s="21">
        <v>44393.418877044751</v>
      </c>
    </row>
    <row r="1716" spans="1:2" x14ac:dyDescent="0.3">
      <c r="A1716" s="19">
        <v>40232</v>
      </c>
      <c r="B1716" s="21">
        <v>44398.714184452161</v>
      </c>
    </row>
    <row r="1717" spans="1:2" x14ac:dyDescent="0.3">
      <c r="A1717" s="19">
        <v>40261</v>
      </c>
      <c r="B1717" s="21">
        <v>44286.148000000001</v>
      </c>
    </row>
    <row r="1718" spans="1:2" x14ac:dyDescent="0.3">
      <c r="A1718" s="19">
        <v>40270</v>
      </c>
      <c r="B1718" s="21">
        <v>44299.816126234567</v>
      </c>
    </row>
    <row r="1719" spans="1:2" x14ac:dyDescent="0.3">
      <c r="A1719" s="19">
        <v>40360</v>
      </c>
      <c r="B1719" s="21">
        <v>44297.115787229937</v>
      </c>
    </row>
    <row r="1720" spans="1:2" x14ac:dyDescent="0.3">
      <c r="A1720" s="19">
        <v>40385</v>
      </c>
      <c r="B1720" s="21">
        <v>44301.60941099537</v>
      </c>
    </row>
    <row r="1721" spans="1:2" x14ac:dyDescent="0.3">
      <c r="A1721" s="19">
        <v>40402</v>
      </c>
      <c r="B1721" s="21">
        <v>44330.625187692902</v>
      </c>
    </row>
    <row r="1722" spans="1:2" x14ac:dyDescent="0.3">
      <c r="A1722" s="19">
        <v>40520</v>
      </c>
      <c r="B1722" s="21">
        <v>44386.570576041668</v>
      </c>
    </row>
    <row r="1723" spans="1:2" x14ac:dyDescent="0.3">
      <c r="A1723" s="19">
        <v>40526</v>
      </c>
      <c r="B1723" s="21">
        <v>44321.700834953706</v>
      </c>
    </row>
    <row r="1724" spans="1:2" x14ac:dyDescent="0.3">
      <c r="A1724" s="19">
        <v>40533</v>
      </c>
      <c r="B1724" s="21">
        <v>44293.462970871915</v>
      </c>
    </row>
    <row r="1725" spans="1:2" x14ac:dyDescent="0.3">
      <c r="A1725" s="19">
        <v>40565</v>
      </c>
      <c r="B1725" s="21">
        <v>44316.407550154319</v>
      </c>
    </row>
    <row r="1726" spans="1:2" x14ac:dyDescent="0.3">
      <c r="A1726" s="19">
        <v>40586</v>
      </c>
      <c r="B1726" s="21">
        <v>44343.695980594137</v>
      </c>
    </row>
    <row r="1727" spans="1:2" x14ac:dyDescent="0.3">
      <c r="A1727" s="19">
        <v>40610</v>
      </c>
      <c r="B1727" s="21">
        <v>44346.460543711422</v>
      </c>
    </row>
    <row r="1728" spans="1:2" x14ac:dyDescent="0.3">
      <c r="A1728" s="19">
        <v>40633</v>
      </c>
      <c r="B1728" s="21">
        <v>44290.713375424384</v>
      </c>
    </row>
    <row r="1729" spans="1:2" x14ac:dyDescent="0.3">
      <c r="A1729" s="19">
        <v>40653</v>
      </c>
      <c r="B1729" s="21">
        <v>44316.611838194447</v>
      </c>
    </row>
    <row r="1730" spans="1:2" x14ac:dyDescent="0.3">
      <c r="A1730" s="19">
        <v>40656</v>
      </c>
      <c r="B1730" s="21">
        <v>44372.5</v>
      </c>
    </row>
    <row r="1731" spans="1:2" x14ac:dyDescent="0.3">
      <c r="A1731" s="19">
        <v>40658</v>
      </c>
      <c r="B1731" s="21">
        <v>44342.833521026238</v>
      </c>
    </row>
    <row r="1732" spans="1:2" x14ac:dyDescent="0.3">
      <c r="A1732" s="19">
        <v>40659</v>
      </c>
      <c r="B1732" s="21">
        <v>44372.577048533953</v>
      </c>
    </row>
    <row r="1733" spans="1:2" x14ac:dyDescent="0.3">
      <c r="A1733" s="19">
        <v>40671</v>
      </c>
      <c r="B1733" s="21">
        <v>44311.050999999999</v>
      </c>
    </row>
    <row r="1734" spans="1:2" x14ac:dyDescent="0.3">
      <c r="A1734" s="19">
        <v>40684</v>
      </c>
      <c r="B1734" s="21">
        <v>44336.752614891979</v>
      </c>
    </row>
    <row r="1735" spans="1:2" x14ac:dyDescent="0.3">
      <c r="A1735" s="19">
        <v>40691</v>
      </c>
      <c r="B1735" s="21">
        <v>44303.675349498459</v>
      </c>
    </row>
    <row r="1736" spans="1:2" x14ac:dyDescent="0.3">
      <c r="A1736" s="19">
        <v>40707</v>
      </c>
      <c r="B1736" s="21">
        <v>44309.890559876541</v>
      </c>
    </row>
    <row r="1737" spans="1:2" x14ac:dyDescent="0.3">
      <c r="A1737" s="19">
        <v>40712</v>
      </c>
      <c r="B1737" s="21">
        <v>44407.717825231484</v>
      </c>
    </row>
    <row r="1738" spans="1:2" x14ac:dyDescent="0.3">
      <c r="A1738" s="19">
        <v>40739</v>
      </c>
      <c r="B1738" s="21">
        <v>44340.186271836421</v>
      </c>
    </row>
    <row r="1739" spans="1:2" x14ac:dyDescent="0.3">
      <c r="A1739" s="19">
        <v>40803</v>
      </c>
      <c r="B1739" s="21">
        <v>44373.601724922839</v>
      </c>
    </row>
    <row r="1740" spans="1:2" x14ac:dyDescent="0.3">
      <c r="A1740" s="19">
        <v>40906</v>
      </c>
      <c r="B1740" s="21">
        <v>44286.632469251541</v>
      </c>
    </row>
    <row r="1741" spans="1:2" x14ac:dyDescent="0.3">
      <c r="A1741" s="19">
        <v>40919</v>
      </c>
      <c r="B1741" s="21">
        <v>44373.854976041664</v>
      </c>
    </row>
    <row r="1742" spans="1:2" x14ac:dyDescent="0.3">
      <c r="A1742" s="19">
        <v>40971</v>
      </c>
      <c r="B1742" s="21">
        <v>44341.30533333333</v>
      </c>
    </row>
    <row r="1743" spans="1:2" x14ac:dyDescent="0.3">
      <c r="A1743" s="19">
        <v>40988</v>
      </c>
      <c r="B1743" s="21">
        <v>44384.725106790123</v>
      </c>
    </row>
    <row r="1744" spans="1:2" x14ac:dyDescent="0.3">
      <c r="A1744" s="19">
        <v>41023</v>
      </c>
      <c r="B1744" s="21">
        <v>44308.152999999998</v>
      </c>
    </row>
    <row r="1745" spans="1:2" x14ac:dyDescent="0.3">
      <c r="A1745" s="19">
        <v>41033</v>
      </c>
      <c r="B1745" s="21">
        <v>44313.177776697528</v>
      </c>
    </row>
    <row r="1746" spans="1:2" x14ac:dyDescent="0.3">
      <c r="A1746" s="19">
        <v>41037</v>
      </c>
      <c r="B1746" s="21">
        <v>44369.664427199074</v>
      </c>
    </row>
    <row r="1747" spans="1:2" x14ac:dyDescent="0.3">
      <c r="A1747" s="19">
        <v>41074</v>
      </c>
      <c r="B1747" s="21">
        <v>44303.412404513889</v>
      </c>
    </row>
    <row r="1748" spans="1:2" x14ac:dyDescent="0.3">
      <c r="A1748" s="19">
        <v>41075</v>
      </c>
      <c r="B1748" s="21">
        <v>44342.651077662034</v>
      </c>
    </row>
    <row r="1749" spans="1:2" x14ac:dyDescent="0.3">
      <c r="A1749" s="19">
        <v>41077</v>
      </c>
      <c r="B1749" s="21">
        <v>44345.902981674386</v>
      </c>
    </row>
    <row r="1750" spans="1:2" x14ac:dyDescent="0.3">
      <c r="A1750" s="19">
        <v>41082</v>
      </c>
      <c r="B1750" s="21">
        <v>44374.495333333332</v>
      </c>
    </row>
    <row r="1751" spans="1:2" x14ac:dyDescent="0.3">
      <c r="A1751" s="19">
        <v>41104</v>
      </c>
      <c r="B1751" s="21">
        <v>44334.670495138889</v>
      </c>
    </row>
    <row r="1752" spans="1:2" x14ac:dyDescent="0.3">
      <c r="A1752" s="19">
        <v>41122</v>
      </c>
      <c r="B1752" s="21">
        <v>44342.999378665125</v>
      </c>
    </row>
    <row r="1753" spans="1:2" x14ac:dyDescent="0.3">
      <c r="A1753" s="19">
        <v>41142</v>
      </c>
      <c r="B1753" s="21">
        <v>44308.520009722219</v>
      </c>
    </row>
    <row r="1754" spans="1:2" x14ac:dyDescent="0.3">
      <c r="A1754" s="19">
        <v>41172</v>
      </c>
      <c r="B1754" s="21">
        <v>44376.630446604941</v>
      </c>
    </row>
    <row r="1755" spans="1:2" x14ac:dyDescent="0.3">
      <c r="A1755" s="19">
        <v>41193</v>
      </c>
      <c r="B1755" s="21">
        <v>44304.830439158948</v>
      </c>
    </row>
    <row r="1756" spans="1:2" x14ac:dyDescent="0.3">
      <c r="A1756" s="19">
        <v>41216</v>
      </c>
      <c r="B1756" s="21">
        <v>44337.960543711422</v>
      </c>
    </row>
    <row r="1757" spans="1:2" x14ac:dyDescent="0.3">
      <c r="A1757" s="19">
        <v>41224</v>
      </c>
      <c r="B1757" s="21">
        <v>44364.921708757713</v>
      </c>
    </row>
    <row r="1758" spans="1:2" x14ac:dyDescent="0.3">
      <c r="A1758" s="19">
        <v>41235</v>
      </c>
      <c r="B1758" s="21">
        <v>44335.689103549383</v>
      </c>
    </row>
    <row r="1759" spans="1:2" x14ac:dyDescent="0.3">
      <c r="A1759" s="19">
        <v>41277</v>
      </c>
      <c r="B1759" s="21">
        <v>44372.590398070985</v>
      </c>
    </row>
    <row r="1760" spans="1:2" x14ac:dyDescent="0.3">
      <c r="A1760" s="19">
        <v>41300</v>
      </c>
      <c r="B1760" s="21">
        <v>44346.433881635799</v>
      </c>
    </row>
    <row r="1761" spans="1:2" x14ac:dyDescent="0.3">
      <c r="A1761" s="19">
        <v>41305</v>
      </c>
      <c r="B1761" s="21">
        <v>44388.799135918212</v>
      </c>
    </row>
    <row r="1762" spans="1:2" x14ac:dyDescent="0.3">
      <c r="A1762" s="19">
        <v>41330</v>
      </c>
      <c r="B1762" s="21">
        <v>44352.64581878858</v>
      </c>
    </row>
    <row r="1763" spans="1:2" x14ac:dyDescent="0.3">
      <c r="A1763" s="19">
        <v>41411</v>
      </c>
      <c r="B1763" s="21">
        <v>44379.624378665125</v>
      </c>
    </row>
    <row r="1764" spans="1:2" x14ac:dyDescent="0.3">
      <c r="A1764" s="19">
        <v>41425</v>
      </c>
      <c r="B1764" s="21">
        <v>44307.707711998453</v>
      </c>
    </row>
    <row r="1765" spans="1:2" x14ac:dyDescent="0.3">
      <c r="A1765" s="19">
        <v>41432</v>
      </c>
      <c r="B1765" s="21">
        <v>44376.950834953706</v>
      </c>
    </row>
    <row r="1766" spans="1:2" x14ac:dyDescent="0.3">
      <c r="A1766" s="19">
        <v>41439</v>
      </c>
      <c r="B1766" s="21">
        <v>44304.688294521606</v>
      </c>
    </row>
    <row r="1767" spans="1:2" x14ac:dyDescent="0.3">
      <c r="A1767" s="19">
        <v>41448</v>
      </c>
      <c r="B1767" s="21">
        <v>44345.424135918212</v>
      </c>
    </row>
    <row r="1768" spans="1:2" x14ac:dyDescent="0.3">
      <c r="A1768" s="19">
        <v>41467</v>
      </c>
      <c r="B1768" s="21">
        <v>44316.701239467591</v>
      </c>
    </row>
    <row r="1769" spans="1:2" x14ac:dyDescent="0.3">
      <c r="A1769" s="19">
        <v>41491</v>
      </c>
      <c r="B1769" s="21">
        <v>44376.692339814814</v>
      </c>
    </row>
    <row r="1770" spans="1:2" x14ac:dyDescent="0.3">
      <c r="A1770" s="19">
        <v>41502</v>
      </c>
      <c r="B1770" s="21">
        <v>44344.104333333336</v>
      </c>
    </row>
    <row r="1771" spans="1:2" x14ac:dyDescent="0.3">
      <c r="A1771" s="19">
        <v>41510</v>
      </c>
      <c r="B1771" s="21">
        <v>44331.724297723762</v>
      </c>
    </row>
    <row r="1772" spans="1:2" x14ac:dyDescent="0.3">
      <c r="A1772" s="19">
        <v>41618</v>
      </c>
      <c r="B1772" s="21">
        <v>44340.612647260801</v>
      </c>
    </row>
    <row r="1773" spans="1:2" x14ac:dyDescent="0.3">
      <c r="A1773" s="19">
        <v>41649</v>
      </c>
      <c r="B1773" s="21">
        <v>44373.069766975306</v>
      </c>
    </row>
    <row r="1774" spans="1:2" x14ac:dyDescent="0.3">
      <c r="A1774" s="19">
        <v>41659</v>
      </c>
      <c r="B1774" s="21">
        <v>44350.538</v>
      </c>
    </row>
    <row r="1775" spans="1:2" x14ac:dyDescent="0.3">
      <c r="A1775" s="19">
        <v>41676</v>
      </c>
      <c r="B1775" s="21">
        <v>44310.93676566358</v>
      </c>
    </row>
    <row r="1776" spans="1:2" x14ac:dyDescent="0.3">
      <c r="A1776" s="19">
        <v>41712</v>
      </c>
      <c r="B1776" s="21">
        <v>44342.825834953706</v>
      </c>
    </row>
    <row r="1777" spans="1:2" x14ac:dyDescent="0.3">
      <c r="A1777" s="19">
        <v>41749</v>
      </c>
      <c r="B1777" s="21">
        <v>44309.072999999997</v>
      </c>
    </row>
    <row r="1778" spans="1:2" x14ac:dyDescent="0.3">
      <c r="A1778" s="19">
        <v>41781</v>
      </c>
      <c r="B1778" s="21">
        <v>44344.036190933643</v>
      </c>
    </row>
    <row r="1779" spans="1:2" x14ac:dyDescent="0.3">
      <c r="A1779" s="19">
        <v>41829</v>
      </c>
      <c r="B1779" s="21">
        <v>44342.670090624997</v>
      </c>
    </row>
    <row r="1780" spans="1:2" x14ac:dyDescent="0.3">
      <c r="A1780" s="19">
        <v>41832</v>
      </c>
      <c r="B1780" s="21">
        <v>44347.329071180553</v>
      </c>
    </row>
    <row r="1781" spans="1:2" x14ac:dyDescent="0.3">
      <c r="A1781" s="19">
        <v>41878</v>
      </c>
      <c r="B1781" s="21">
        <v>44295.542258912035</v>
      </c>
    </row>
    <row r="1782" spans="1:2" x14ac:dyDescent="0.3">
      <c r="A1782" s="19">
        <v>41885</v>
      </c>
      <c r="B1782" s="21">
        <v>44317.549540470682</v>
      </c>
    </row>
    <row r="1783" spans="1:2" x14ac:dyDescent="0.3">
      <c r="A1783" s="19">
        <v>41920</v>
      </c>
      <c r="B1783" s="21">
        <v>44383.64581878858</v>
      </c>
    </row>
    <row r="1784" spans="1:2" x14ac:dyDescent="0.3">
      <c r="A1784" s="19">
        <v>41957</v>
      </c>
      <c r="B1784" s="21">
        <v>44373.995737847225</v>
      </c>
    </row>
    <row r="1785" spans="1:2" x14ac:dyDescent="0.3">
      <c r="A1785" s="19">
        <v>41984</v>
      </c>
      <c r="B1785" s="21">
        <v>44376.545899691358</v>
      </c>
    </row>
    <row r="1786" spans="1:2" x14ac:dyDescent="0.3">
      <c r="A1786" s="19">
        <v>41991</v>
      </c>
      <c r="B1786" s="21">
        <v>44341.032954706789</v>
      </c>
    </row>
    <row r="1787" spans="1:2" x14ac:dyDescent="0.3">
      <c r="A1787" s="19">
        <v>41996</v>
      </c>
      <c r="B1787" s="21">
        <v>44346.599702276231</v>
      </c>
    </row>
    <row r="1788" spans="1:2" x14ac:dyDescent="0.3">
      <c r="A1788" s="19">
        <v>42006</v>
      </c>
      <c r="B1788" s="21">
        <v>44408.722275077162</v>
      </c>
    </row>
    <row r="1789" spans="1:2" x14ac:dyDescent="0.3">
      <c r="A1789" s="19">
        <v>42018</v>
      </c>
      <c r="B1789" s="21">
        <v>44313.758682831787</v>
      </c>
    </row>
    <row r="1790" spans="1:2" x14ac:dyDescent="0.3">
      <c r="A1790" s="19">
        <v>42150</v>
      </c>
      <c r="B1790" s="21">
        <v>44341.297333333336</v>
      </c>
    </row>
    <row r="1791" spans="1:2" x14ac:dyDescent="0.3">
      <c r="A1791" s="19">
        <v>42190</v>
      </c>
      <c r="B1791" s="21">
        <v>44328.276482214504</v>
      </c>
    </row>
    <row r="1792" spans="1:2" x14ac:dyDescent="0.3">
      <c r="A1792" s="19">
        <v>42277</v>
      </c>
      <c r="B1792" s="21">
        <v>44364.9714660108</v>
      </c>
    </row>
    <row r="1793" spans="1:2" x14ac:dyDescent="0.3">
      <c r="A1793" s="19">
        <v>42302</v>
      </c>
      <c r="B1793" s="21">
        <v>44319.916449845681</v>
      </c>
    </row>
    <row r="1794" spans="1:2" x14ac:dyDescent="0.3">
      <c r="A1794" s="19">
        <v>42307</v>
      </c>
      <c r="B1794" s="21">
        <v>44347.67373140432</v>
      </c>
    </row>
    <row r="1795" spans="1:2" x14ac:dyDescent="0.3">
      <c r="A1795" s="19">
        <v>42340</v>
      </c>
      <c r="B1795" s="21">
        <v>44318.818148881175</v>
      </c>
    </row>
    <row r="1796" spans="1:2" x14ac:dyDescent="0.3">
      <c r="A1796" s="19">
        <v>42352</v>
      </c>
      <c r="B1796" s="21">
        <v>44286.309333333331</v>
      </c>
    </row>
    <row r="1797" spans="1:2" x14ac:dyDescent="0.3">
      <c r="A1797" s="19">
        <v>42362</v>
      </c>
      <c r="B1797" s="21">
        <v>44372.427776697528</v>
      </c>
    </row>
    <row r="1798" spans="1:2" x14ac:dyDescent="0.3">
      <c r="A1798" s="19">
        <v>42461</v>
      </c>
      <c r="B1798" s="21">
        <v>44300.113666666664</v>
      </c>
    </row>
    <row r="1799" spans="1:2" x14ac:dyDescent="0.3">
      <c r="A1799" s="19">
        <v>42462</v>
      </c>
      <c r="B1799" s="21">
        <v>44303.036</v>
      </c>
    </row>
    <row r="1800" spans="1:2" x14ac:dyDescent="0.3">
      <c r="A1800" s="19">
        <v>42465</v>
      </c>
      <c r="B1800" s="21">
        <v>44340.690317168213</v>
      </c>
    </row>
    <row r="1801" spans="1:2" x14ac:dyDescent="0.3">
      <c r="A1801" s="19">
        <v>42479</v>
      </c>
      <c r="B1801" s="21">
        <v>44294.577453086422</v>
      </c>
    </row>
    <row r="1802" spans="1:2" x14ac:dyDescent="0.3">
      <c r="A1802" s="19">
        <v>42480</v>
      </c>
      <c r="B1802" s="21">
        <v>44327.855770216047</v>
      </c>
    </row>
    <row r="1803" spans="1:2" x14ac:dyDescent="0.3">
      <c r="A1803" s="19">
        <v>42481</v>
      </c>
      <c r="B1803" s="21">
        <v>44311.620333333332</v>
      </c>
    </row>
    <row r="1804" spans="1:2" x14ac:dyDescent="0.3">
      <c r="A1804" s="19">
        <v>42511</v>
      </c>
      <c r="B1804" s="21">
        <v>44316.330284799384</v>
      </c>
    </row>
    <row r="1805" spans="1:2" x14ac:dyDescent="0.3">
      <c r="A1805" s="19">
        <v>42513</v>
      </c>
      <c r="B1805" s="21">
        <v>44333.375</v>
      </c>
    </row>
    <row r="1806" spans="1:2" x14ac:dyDescent="0.3">
      <c r="A1806" s="19">
        <v>42554</v>
      </c>
      <c r="B1806" s="21">
        <v>44347.774459567903</v>
      </c>
    </row>
    <row r="1807" spans="1:2" x14ac:dyDescent="0.3">
      <c r="A1807" s="19">
        <v>42607</v>
      </c>
      <c r="B1807" s="21">
        <v>44376.550349498459</v>
      </c>
    </row>
    <row r="1808" spans="1:2" x14ac:dyDescent="0.3">
      <c r="A1808" s="19">
        <v>42616</v>
      </c>
      <c r="B1808" s="21">
        <v>44325.564103549383</v>
      </c>
    </row>
    <row r="1809" spans="1:2" x14ac:dyDescent="0.3">
      <c r="A1809" s="19">
        <v>42621</v>
      </c>
      <c r="B1809" s="21">
        <v>44367.777291280865</v>
      </c>
    </row>
    <row r="1810" spans="1:2" x14ac:dyDescent="0.3">
      <c r="A1810" s="19">
        <v>42628</v>
      </c>
      <c r="B1810" s="21">
        <v>44342.779313927473</v>
      </c>
    </row>
    <row r="1811" spans="1:2" x14ac:dyDescent="0.3">
      <c r="A1811" s="19">
        <v>42634</v>
      </c>
      <c r="B1811" s="21">
        <v>44379.7194433642</v>
      </c>
    </row>
    <row r="1812" spans="1:2" x14ac:dyDescent="0.3">
      <c r="A1812" s="19">
        <v>42701</v>
      </c>
      <c r="B1812" s="21">
        <v>44342.839993518515</v>
      </c>
    </row>
    <row r="1813" spans="1:2" x14ac:dyDescent="0.3">
      <c r="A1813" s="19">
        <v>42711</v>
      </c>
      <c r="B1813" s="21">
        <v>44369.689912615744</v>
      </c>
    </row>
    <row r="1814" spans="1:2" x14ac:dyDescent="0.3">
      <c r="A1814" s="19">
        <v>42746</v>
      </c>
      <c r="B1814" s="21">
        <v>44342.680203896605</v>
      </c>
    </row>
    <row r="1815" spans="1:2" x14ac:dyDescent="0.3">
      <c r="A1815" s="19">
        <v>42764</v>
      </c>
      <c r="B1815" s="21">
        <v>44311.618715200617</v>
      </c>
    </row>
    <row r="1816" spans="1:2" x14ac:dyDescent="0.3">
      <c r="A1816" s="19">
        <v>42806</v>
      </c>
      <c r="B1816" s="21">
        <v>44355.77081878858</v>
      </c>
    </row>
    <row r="1817" spans="1:2" x14ac:dyDescent="0.3">
      <c r="A1817" s="19">
        <v>42809</v>
      </c>
      <c r="B1817" s="21">
        <v>44294.953666666668</v>
      </c>
    </row>
    <row r="1818" spans="1:2" x14ac:dyDescent="0.3">
      <c r="A1818" s="19">
        <v>42813</v>
      </c>
      <c r="B1818" s="21">
        <v>44310.669281558643</v>
      </c>
    </row>
    <row r="1819" spans="1:2" x14ac:dyDescent="0.3">
      <c r="A1819" s="19">
        <v>42825</v>
      </c>
      <c r="B1819" s="21">
        <v>44354.910381867281</v>
      </c>
    </row>
    <row r="1820" spans="1:2" x14ac:dyDescent="0.3">
      <c r="A1820" s="19">
        <v>42864</v>
      </c>
      <c r="B1820" s="21">
        <v>44325.756255671295</v>
      </c>
    </row>
    <row r="1821" spans="1:2" x14ac:dyDescent="0.3">
      <c r="A1821" s="19">
        <v>42867</v>
      </c>
      <c r="B1821" s="21">
        <v>44359.083864853397</v>
      </c>
    </row>
    <row r="1822" spans="1:2" x14ac:dyDescent="0.3">
      <c r="A1822" s="19">
        <v>42887</v>
      </c>
      <c r="B1822" s="21">
        <v>44310.784722415126</v>
      </c>
    </row>
    <row r="1823" spans="1:2" x14ac:dyDescent="0.3">
      <c r="A1823" s="19">
        <v>42894</v>
      </c>
      <c r="B1823" s="21">
        <v>44302.714184452161</v>
      </c>
    </row>
    <row r="1824" spans="1:2" x14ac:dyDescent="0.3">
      <c r="A1824" s="19">
        <v>42962</v>
      </c>
      <c r="B1824" s="21">
        <v>44374.964993518515</v>
      </c>
    </row>
    <row r="1825" spans="1:2" x14ac:dyDescent="0.3">
      <c r="A1825" s="19">
        <v>42981</v>
      </c>
      <c r="B1825" s="21">
        <v>44395.751401311725</v>
      </c>
    </row>
    <row r="1826" spans="1:2" x14ac:dyDescent="0.3">
      <c r="A1826" s="19">
        <v>43062</v>
      </c>
      <c r="B1826" s="21">
        <v>44372.345656944446</v>
      </c>
    </row>
    <row r="1827" spans="1:2" x14ac:dyDescent="0.3">
      <c r="A1827" s="19">
        <v>43065</v>
      </c>
      <c r="B1827" s="21">
        <v>44293.895009722219</v>
      </c>
    </row>
    <row r="1828" spans="1:2" x14ac:dyDescent="0.3">
      <c r="A1828" s="19">
        <v>43068</v>
      </c>
      <c r="B1828" s="21">
        <v>44408.940317168213</v>
      </c>
    </row>
    <row r="1829" spans="1:2" x14ac:dyDescent="0.3">
      <c r="A1829" s="19">
        <v>43091</v>
      </c>
      <c r="B1829" s="21">
        <v>44343.879637538579</v>
      </c>
    </row>
    <row r="1830" spans="1:2" x14ac:dyDescent="0.3">
      <c r="A1830" s="19">
        <v>43107</v>
      </c>
      <c r="B1830" s="21">
        <v>44305.873974112656</v>
      </c>
    </row>
    <row r="1831" spans="1:2" x14ac:dyDescent="0.3">
      <c r="A1831" s="19">
        <v>43151</v>
      </c>
      <c r="B1831" s="21">
        <v>44341.795090624997</v>
      </c>
    </row>
    <row r="1832" spans="1:2" x14ac:dyDescent="0.3">
      <c r="A1832" s="19">
        <v>43173</v>
      </c>
      <c r="B1832" s="21">
        <v>44396.778909375003</v>
      </c>
    </row>
    <row r="1833" spans="1:2" x14ac:dyDescent="0.3">
      <c r="A1833" s="19">
        <v>43206</v>
      </c>
      <c r="B1833" s="21">
        <v>44296.215333333334</v>
      </c>
    </row>
    <row r="1834" spans="1:2" x14ac:dyDescent="0.3">
      <c r="A1834" s="19">
        <v>43213</v>
      </c>
      <c r="B1834" s="21">
        <v>44316.538618132719</v>
      </c>
    </row>
    <row r="1835" spans="1:2" x14ac:dyDescent="0.3">
      <c r="A1835" s="19">
        <v>43280</v>
      </c>
      <c r="B1835" s="21">
        <v>44342.734006481478</v>
      </c>
    </row>
    <row r="1836" spans="1:2" x14ac:dyDescent="0.3">
      <c r="A1836" s="19">
        <v>43309</v>
      </c>
      <c r="B1836" s="21">
        <v>44386.648650501542</v>
      </c>
    </row>
    <row r="1837" spans="1:2" x14ac:dyDescent="0.3">
      <c r="A1837" s="19">
        <v>43327</v>
      </c>
      <c r="B1837" s="21">
        <v>44405.723893209877</v>
      </c>
    </row>
    <row r="1838" spans="1:2" x14ac:dyDescent="0.3">
      <c r="A1838" s="19">
        <v>43335</v>
      </c>
      <c r="B1838" s="21">
        <v>44399.208666666666</v>
      </c>
    </row>
    <row r="1839" spans="1:2" x14ac:dyDescent="0.3">
      <c r="A1839" s="19">
        <v>43374</v>
      </c>
      <c r="B1839" s="21">
        <v>44400.810867322529</v>
      </c>
    </row>
    <row r="1840" spans="1:2" x14ac:dyDescent="0.3">
      <c r="A1840" s="19">
        <v>43416</v>
      </c>
      <c r="B1840" s="21">
        <v>44334.946385108022</v>
      </c>
    </row>
    <row r="1841" spans="1:2" x14ac:dyDescent="0.3">
      <c r="A1841" s="19">
        <v>43442</v>
      </c>
      <c r="B1841" s="21">
        <v>44344.827048533953</v>
      </c>
    </row>
    <row r="1842" spans="1:2" x14ac:dyDescent="0.3">
      <c r="A1842" s="19">
        <v>43443</v>
      </c>
      <c r="B1842" s="21">
        <v>44377.962970871915</v>
      </c>
    </row>
    <row r="1843" spans="1:2" x14ac:dyDescent="0.3">
      <c r="A1843" s="19">
        <v>43447</v>
      </c>
      <c r="B1843" s="21">
        <v>44344.755851118825</v>
      </c>
    </row>
    <row r="1844" spans="1:2" x14ac:dyDescent="0.3">
      <c r="A1844" s="19">
        <v>43488</v>
      </c>
      <c r="B1844" s="21">
        <v>44301.901333333335</v>
      </c>
    </row>
    <row r="1845" spans="1:2" x14ac:dyDescent="0.3">
      <c r="A1845" s="19">
        <v>43521</v>
      </c>
      <c r="B1845" s="21">
        <v>44316.769605169757</v>
      </c>
    </row>
    <row r="1846" spans="1:2" x14ac:dyDescent="0.3">
      <c r="A1846" s="19">
        <v>43582</v>
      </c>
      <c r="B1846" s="21">
        <v>44397.461352739199</v>
      </c>
    </row>
    <row r="1847" spans="1:2" x14ac:dyDescent="0.3">
      <c r="A1847" s="19">
        <v>43612</v>
      </c>
      <c r="B1847" s="21">
        <v>44311.434249189813</v>
      </c>
    </row>
    <row r="1848" spans="1:2" x14ac:dyDescent="0.3">
      <c r="A1848" s="19">
        <v>43617</v>
      </c>
      <c r="B1848" s="21">
        <v>44286.383278317902</v>
      </c>
    </row>
    <row r="1849" spans="1:2" x14ac:dyDescent="0.3">
      <c r="A1849" s="19">
        <v>43624</v>
      </c>
      <c r="B1849" s="21">
        <v>44377.498569598763</v>
      </c>
    </row>
    <row r="1850" spans="1:2" x14ac:dyDescent="0.3">
      <c r="A1850" s="19">
        <v>43627</v>
      </c>
      <c r="B1850" s="21">
        <v>44372.807631057098</v>
      </c>
    </row>
    <row r="1851" spans="1:2" x14ac:dyDescent="0.3">
      <c r="A1851" s="19">
        <v>43642</v>
      </c>
      <c r="B1851" s="21">
        <v>44338.518391589503</v>
      </c>
    </row>
    <row r="1852" spans="1:2" x14ac:dyDescent="0.3">
      <c r="A1852" s="19">
        <v>43652</v>
      </c>
      <c r="B1852" s="21">
        <v>44316.633682831787</v>
      </c>
    </row>
    <row r="1853" spans="1:2" x14ac:dyDescent="0.3">
      <c r="A1853" s="19">
        <v>43682</v>
      </c>
      <c r="B1853" s="21">
        <v>44326.702453086422</v>
      </c>
    </row>
    <row r="1854" spans="1:2" x14ac:dyDescent="0.3">
      <c r="A1854" s="19">
        <v>43684</v>
      </c>
      <c r="B1854" s="21">
        <v>44292.432000000001</v>
      </c>
    </row>
    <row r="1855" spans="1:2" x14ac:dyDescent="0.3">
      <c r="A1855" s="19">
        <v>43721</v>
      </c>
      <c r="B1855" s="21">
        <v>44342.659168287035</v>
      </c>
    </row>
    <row r="1856" spans="1:2" x14ac:dyDescent="0.3">
      <c r="A1856" s="19">
        <v>43755</v>
      </c>
      <c r="B1856" s="21">
        <v>44342.625666666667</v>
      </c>
    </row>
    <row r="1857" spans="1:2" x14ac:dyDescent="0.3">
      <c r="A1857" s="19">
        <v>43812</v>
      </c>
      <c r="B1857" s="21">
        <v>44310.218329436728</v>
      </c>
    </row>
    <row r="1858" spans="1:2" x14ac:dyDescent="0.3">
      <c r="A1858" s="19">
        <v>43813</v>
      </c>
      <c r="B1858" s="21">
        <v>44387.878828472225</v>
      </c>
    </row>
    <row r="1859" spans="1:2" x14ac:dyDescent="0.3">
      <c r="A1859" s="19">
        <v>43816</v>
      </c>
      <c r="B1859" s="21">
        <v>44377.834330092592</v>
      </c>
    </row>
    <row r="1860" spans="1:2" x14ac:dyDescent="0.3">
      <c r="A1860" s="19">
        <v>43837</v>
      </c>
      <c r="B1860" s="21">
        <v>44302.191126234567</v>
      </c>
    </row>
    <row r="1861" spans="1:2" x14ac:dyDescent="0.3">
      <c r="A1861" s="19">
        <v>43887</v>
      </c>
      <c r="B1861" s="21">
        <v>44312.247760532409</v>
      </c>
    </row>
    <row r="1862" spans="1:2" x14ac:dyDescent="0.3">
      <c r="A1862" s="19">
        <v>43941</v>
      </c>
      <c r="B1862" s="21">
        <v>44319.833116512345</v>
      </c>
    </row>
    <row r="1863" spans="1:2" x14ac:dyDescent="0.3">
      <c r="A1863" s="19">
        <v>43946</v>
      </c>
      <c r="B1863" s="21">
        <v>44315.873974112656</v>
      </c>
    </row>
    <row r="1864" spans="1:2" x14ac:dyDescent="0.3">
      <c r="A1864" s="19">
        <v>44013</v>
      </c>
      <c r="B1864" s="21">
        <v>44340.459734645061</v>
      </c>
    </row>
    <row r="1865" spans="1:2" x14ac:dyDescent="0.3">
      <c r="A1865" s="19">
        <v>44032</v>
      </c>
      <c r="B1865" s="21">
        <v>44375.103747569447</v>
      </c>
    </row>
    <row r="1866" spans="1:2" x14ac:dyDescent="0.3">
      <c r="A1866" s="19">
        <v>44035</v>
      </c>
      <c r="B1866" s="21">
        <v>44311.64581878858</v>
      </c>
    </row>
    <row r="1867" spans="1:2" x14ac:dyDescent="0.3">
      <c r="A1867" s="19">
        <v>44043</v>
      </c>
      <c r="B1867" s="21">
        <v>44385.486433641978</v>
      </c>
    </row>
    <row r="1868" spans="1:2" x14ac:dyDescent="0.3">
      <c r="A1868" s="19">
        <v>44062</v>
      </c>
      <c r="B1868" s="21">
        <v>44374.355662692898</v>
      </c>
    </row>
    <row r="1869" spans="1:2" x14ac:dyDescent="0.3">
      <c r="A1869" s="19">
        <v>44091</v>
      </c>
      <c r="B1869" s="21">
        <v>44326.585543711422</v>
      </c>
    </row>
    <row r="1870" spans="1:2" x14ac:dyDescent="0.3">
      <c r="A1870" s="19">
        <v>44094</v>
      </c>
      <c r="B1870" s="21">
        <v>44308.214993518515</v>
      </c>
    </row>
    <row r="1871" spans="1:2" x14ac:dyDescent="0.3">
      <c r="A1871" s="19">
        <v>44114</v>
      </c>
      <c r="B1871" s="21">
        <v>44341.786190933643</v>
      </c>
    </row>
    <row r="1872" spans="1:2" x14ac:dyDescent="0.3">
      <c r="A1872" s="19">
        <v>44160</v>
      </c>
      <c r="B1872" s="21">
        <v>44359.509994830245</v>
      </c>
    </row>
    <row r="1873" spans="1:2" x14ac:dyDescent="0.3">
      <c r="A1873" s="19">
        <v>44168</v>
      </c>
      <c r="B1873" s="21">
        <v>44408.916854359566</v>
      </c>
    </row>
    <row r="1874" spans="1:2" x14ac:dyDescent="0.3">
      <c r="A1874" s="19">
        <v>44186</v>
      </c>
      <c r="B1874" s="21">
        <v>44345.534470679013</v>
      </c>
    </row>
    <row r="1875" spans="1:2" x14ac:dyDescent="0.3">
      <c r="A1875" s="19">
        <v>44212</v>
      </c>
      <c r="B1875" s="21">
        <v>44304.740478973763</v>
      </c>
    </row>
    <row r="1876" spans="1:2" x14ac:dyDescent="0.3">
      <c r="A1876" s="19">
        <v>44259</v>
      </c>
      <c r="B1876" s="21">
        <v>44309.277291280865</v>
      </c>
    </row>
    <row r="1877" spans="1:2" x14ac:dyDescent="0.3">
      <c r="A1877" s="19">
        <v>44285</v>
      </c>
      <c r="B1877" s="21">
        <v>44347.761110030864</v>
      </c>
    </row>
    <row r="1878" spans="1:2" x14ac:dyDescent="0.3">
      <c r="A1878" s="19">
        <v>44304</v>
      </c>
      <c r="B1878" s="21">
        <v>44397.361029128086</v>
      </c>
    </row>
    <row r="1879" spans="1:2" x14ac:dyDescent="0.3">
      <c r="A1879" s="19">
        <v>44348</v>
      </c>
      <c r="B1879" s="21">
        <v>44309.750592245371</v>
      </c>
    </row>
    <row r="1880" spans="1:2" x14ac:dyDescent="0.3">
      <c r="A1880" s="19">
        <v>44350</v>
      </c>
      <c r="B1880" s="21">
        <v>44315.323333333334</v>
      </c>
    </row>
    <row r="1881" spans="1:2" x14ac:dyDescent="0.3">
      <c r="A1881" s="19">
        <v>44385</v>
      </c>
      <c r="B1881" s="21">
        <v>44312.953262152776</v>
      </c>
    </row>
    <row r="1882" spans="1:2" x14ac:dyDescent="0.3">
      <c r="A1882" s="19">
        <v>44434</v>
      </c>
      <c r="B1882" s="21">
        <v>44343.797922337966</v>
      </c>
    </row>
    <row r="1883" spans="1:2" x14ac:dyDescent="0.3">
      <c r="A1883" s="19">
        <v>44479</v>
      </c>
      <c r="B1883" s="21">
        <v>44343.743310686732</v>
      </c>
    </row>
    <row r="1884" spans="1:2" x14ac:dyDescent="0.3">
      <c r="A1884" s="19">
        <v>44552</v>
      </c>
      <c r="B1884" s="21">
        <v>44353.79064077932</v>
      </c>
    </row>
    <row r="1885" spans="1:2" x14ac:dyDescent="0.3">
      <c r="A1885" s="19">
        <v>44556</v>
      </c>
      <c r="B1885" s="21">
        <v>44410.838375424384</v>
      </c>
    </row>
    <row r="1886" spans="1:2" x14ac:dyDescent="0.3">
      <c r="A1886" s="19">
        <v>44561</v>
      </c>
      <c r="B1886" s="21">
        <v>44330.629233024694</v>
      </c>
    </row>
    <row r="1887" spans="1:2" x14ac:dyDescent="0.3">
      <c r="A1887" s="19">
        <v>44624</v>
      </c>
      <c r="B1887" s="21">
        <v>44343.780932021604</v>
      </c>
    </row>
    <row r="1888" spans="1:2" x14ac:dyDescent="0.3">
      <c r="A1888" s="19">
        <v>44642</v>
      </c>
      <c r="B1888" s="21">
        <v>44372.738051774693</v>
      </c>
    </row>
    <row r="1889" spans="1:2" x14ac:dyDescent="0.3">
      <c r="A1889" s="19">
        <v>44646</v>
      </c>
      <c r="B1889" s="21">
        <v>44297.693957947529</v>
      </c>
    </row>
    <row r="1890" spans="1:2" x14ac:dyDescent="0.3">
      <c r="A1890" s="19">
        <v>44658</v>
      </c>
      <c r="B1890" s="21">
        <v>44386.92566666667</v>
      </c>
    </row>
    <row r="1891" spans="1:2" x14ac:dyDescent="0.3">
      <c r="A1891" s="19">
        <v>44663</v>
      </c>
      <c r="B1891" s="21">
        <v>44313.728747569447</v>
      </c>
    </row>
    <row r="1892" spans="1:2" x14ac:dyDescent="0.3">
      <c r="A1892" s="19">
        <v>44706</v>
      </c>
      <c r="B1892" s="21">
        <v>44341.856983834878</v>
      </c>
    </row>
    <row r="1893" spans="1:2" x14ac:dyDescent="0.3">
      <c r="A1893" s="19">
        <v>44712</v>
      </c>
      <c r="B1893" s="21">
        <v>44359.364055285492</v>
      </c>
    </row>
    <row r="1894" spans="1:2" x14ac:dyDescent="0.3">
      <c r="A1894" s="19">
        <v>44734</v>
      </c>
      <c r="B1894" s="21">
        <v>44378.786595486112</v>
      </c>
    </row>
    <row r="1895" spans="1:2" x14ac:dyDescent="0.3">
      <c r="A1895" s="19">
        <v>44788</v>
      </c>
      <c r="B1895" s="21">
        <v>44356.309653742283</v>
      </c>
    </row>
    <row r="1896" spans="1:2" x14ac:dyDescent="0.3">
      <c r="A1896" s="19">
        <v>44798</v>
      </c>
      <c r="B1896" s="21">
        <v>44399.763132677472</v>
      </c>
    </row>
    <row r="1897" spans="1:2" x14ac:dyDescent="0.3">
      <c r="A1897" s="19">
        <v>44803</v>
      </c>
      <c r="B1897" s="21">
        <v>44375.733197415124</v>
      </c>
    </row>
    <row r="1898" spans="1:2" x14ac:dyDescent="0.3">
      <c r="A1898" s="19">
        <v>44868</v>
      </c>
      <c r="B1898" s="21">
        <v>44345.612231828702</v>
      </c>
    </row>
    <row r="1899" spans="1:2" x14ac:dyDescent="0.3">
      <c r="A1899" s="19">
        <v>44945</v>
      </c>
      <c r="B1899" s="21">
        <v>44379.879637538579</v>
      </c>
    </row>
    <row r="1900" spans="1:2" x14ac:dyDescent="0.3">
      <c r="A1900" s="19">
        <v>44973</v>
      </c>
      <c r="B1900" s="21">
        <v>44375.58958900463</v>
      </c>
    </row>
    <row r="1901" spans="1:2" x14ac:dyDescent="0.3">
      <c r="A1901" s="19">
        <v>44998</v>
      </c>
      <c r="B1901" s="21">
        <v>44300.444000000003</v>
      </c>
    </row>
    <row r="1902" spans="1:2" x14ac:dyDescent="0.3">
      <c r="A1902" s="19">
        <v>45012</v>
      </c>
      <c r="B1902" s="21">
        <v>44388.51272816358</v>
      </c>
    </row>
    <row r="1903" spans="1:2" x14ac:dyDescent="0.3">
      <c r="A1903" s="19">
        <v>45014</v>
      </c>
      <c r="B1903" s="21">
        <v>44342.770414236111</v>
      </c>
    </row>
    <row r="1904" spans="1:2" x14ac:dyDescent="0.3">
      <c r="A1904" s="19">
        <v>45053</v>
      </c>
      <c r="B1904" s="21">
        <v>44313.519200655865</v>
      </c>
    </row>
    <row r="1905" spans="1:2" x14ac:dyDescent="0.3">
      <c r="A1905" s="19">
        <v>45058</v>
      </c>
      <c r="B1905" s="21">
        <v>44345.968229783954</v>
      </c>
    </row>
    <row r="1906" spans="1:2" x14ac:dyDescent="0.3">
      <c r="A1906" s="19">
        <v>45061</v>
      </c>
      <c r="B1906" s="21">
        <v>44370.606983834878</v>
      </c>
    </row>
    <row r="1907" spans="1:2" x14ac:dyDescent="0.3">
      <c r="A1907" s="19">
        <v>45067</v>
      </c>
      <c r="B1907" s="21">
        <v>44308.041449845681</v>
      </c>
    </row>
    <row r="1908" spans="1:2" x14ac:dyDescent="0.3">
      <c r="A1908" s="19">
        <v>45069</v>
      </c>
      <c r="B1908" s="21">
        <v>44408.819483024694</v>
      </c>
    </row>
    <row r="1909" spans="1:2" x14ac:dyDescent="0.3">
      <c r="A1909" s="19">
        <v>45078</v>
      </c>
      <c r="B1909" s="21">
        <v>44315.523650501542</v>
      </c>
    </row>
    <row r="1910" spans="1:2" x14ac:dyDescent="0.3">
      <c r="A1910" s="19">
        <v>45081</v>
      </c>
      <c r="B1910" s="21">
        <v>44307.961352739199</v>
      </c>
    </row>
    <row r="1911" spans="1:2" x14ac:dyDescent="0.3">
      <c r="A1911" s="19">
        <v>45083</v>
      </c>
      <c r="B1911" s="21">
        <v>44380.478747569447</v>
      </c>
    </row>
    <row r="1912" spans="1:2" x14ac:dyDescent="0.3">
      <c r="A1912" s="19">
        <v>45091</v>
      </c>
      <c r="B1912" s="21">
        <v>44312.91321358025</v>
      </c>
    </row>
    <row r="1913" spans="1:2" x14ac:dyDescent="0.3">
      <c r="A1913" s="19">
        <v>45100</v>
      </c>
      <c r="B1913" s="21">
        <v>44373.274178279324</v>
      </c>
    </row>
    <row r="1914" spans="1:2" x14ac:dyDescent="0.3">
      <c r="A1914" s="19">
        <v>45108</v>
      </c>
      <c r="B1914" s="21">
        <v>44406.094038850308</v>
      </c>
    </row>
    <row r="1915" spans="1:2" x14ac:dyDescent="0.3">
      <c r="A1915" s="19">
        <v>45120</v>
      </c>
      <c r="B1915" s="21">
        <v>44373.798913541665</v>
      </c>
    </row>
    <row r="1916" spans="1:2" x14ac:dyDescent="0.3">
      <c r="A1916" s="19">
        <v>45163</v>
      </c>
      <c r="B1916" s="21">
        <v>44382.558844675928</v>
      </c>
    </row>
    <row r="1917" spans="1:2" x14ac:dyDescent="0.3">
      <c r="A1917" s="19">
        <v>45167</v>
      </c>
      <c r="B1917" s="21">
        <v>44318.188294521606</v>
      </c>
    </row>
    <row r="1918" spans="1:2" x14ac:dyDescent="0.3">
      <c r="A1918" s="19">
        <v>45172</v>
      </c>
      <c r="B1918" s="21">
        <v>44343.921304205243</v>
      </c>
    </row>
    <row r="1919" spans="1:2" x14ac:dyDescent="0.3">
      <c r="A1919" s="19">
        <v>45199</v>
      </c>
      <c r="B1919" s="21">
        <v>44397.680608410497</v>
      </c>
    </row>
    <row r="1920" spans="1:2" x14ac:dyDescent="0.3">
      <c r="A1920" s="19">
        <v>45224</v>
      </c>
      <c r="B1920" s="21">
        <v>44372.704475733022</v>
      </c>
    </row>
    <row r="1921" spans="1:2" x14ac:dyDescent="0.3">
      <c r="A1921" s="19">
        <v>45247</v>
      </c>
      <c r="B1921" s="21">
        <v>44344.716611651238</v>
      </c>
    </row>
    <row r="1922" spans="1:2" x14ac:dyDescent="0.3">
      <c r="A1922" s="19">
        <v>45265</v>
      </c>
      <c r="B1922" s="21">
        <v>44295.792999999998</v>
      </c>
    </row>
    <row r="1923" spans="1:2" x14ac:dyDescent="0.3">
      <c r="A1923" s="19">
        <v>45326</v>
      </c>
      <c r="B1923" s="21">
        <v>44325.566126234567</v>
      </c>
    </row>
    <row r="1924" spans="1:2" x14ac:dyDescent="0.3">
      <c r="A1924" s="19">
        <v>45373</v>
      </c>
      <c r="B1924" s="21">
        <v>44377.870737847225</v>
      </c>
    </row>
    <row r="1925" spans="1:2" x14ac:dyDescent="0.3">
      <c r="A1925" s="19">
        <v>45430</v>
      </c>
      <c r="B1925" s="21">
        <v>44411.705284799384</v>
      </c>
    </row>
    <row r="1926" spans="1:2" x14ac:dyDescent="0.3">
      <c r="A1926" s="19">
        <v>45443</v>
      </c>
      <c r="B1926" s="21">
        <v>44286.668472492282</v>
      </c>
    </row>
    <row r="1927" spans="1:2" x14ac:dyDescent="0.3">
      <c r="A1927" s="19">
        <v>45466</v>
      </c>
      <c r="B1927" s="21">
        <v>44373.672113271605</v>
      </c>
    </row>
    <row r="1928" spans="1:2" x14ac:dyDescent="0.3">
      <c r="A1928" s="19">
        <v>45505</v>
      </c>
      <c r="B1928" s="21">
        <v>44332.111484104935</v>
      </c>
    </row>
    <row r="1929" spans="1:2" x14ac:dyDescent="0.3">
      <c r="A1929" s="19">
        <v>45530</v>
      </c>
      <c r="B1929" s="21">
        <v>44353.814508101852</v>
      </c>
    </row>
    <row r="1930" spans="1:2" x14ac:dyDescent="0.3">
      <c r="A1930" s="19">
        <v>45534</v>
      </c>
      <c r="B1930" s="21">
        <v>44347.630446604941</v>
      </c>
    </row>
    <row r="1931" spans="1:2" x14ac:dyDescent="0.3">
      <c r="A1931" s="19">
        <v>45619</v>
      </c>
      <c r="B1931" s="21">
        <v>44310.29447310957</v>
      </c>
    </row>
    <row r="1932" spans="1:2" x14ac:dyDescent="0.3">
      <c r="A1932" s="19">
        <v>45632</v>
      </c>
      <c r="B1932" s="21">
        <v>44300.746142399694</v>
      </c>
    </row>
    <row r="1933" spans="1:2" x14ac:dyDescent="0.3">
      <c r="A1933" s="19">
        <v>45641</v>
      </c>
      <c r="B1933" s="21">
        <v>44316.57664402006</v>
      </c>
    </row>
    <row r="1934" spans="1:2" x14ac:dyDescent="0.3">
      <c r="A1934" s="19">
        <v>45654</v>
      </c>
      <c r="B1934" s="21">
        <v>44394.950834953706</v>
      </c>
    </row>
    <row r="1935" spans="1:2" x14ac:dyDescent="0.3">
      <c r="A1935" s="19">
        <v>45717</v>
      </c>
      <c r="B1935" s="21">
        <v>44343.823003240737</v>
      </c>
    </row>
    <row r="1936" spans="1:2" x14ac:dyDescent="0.3">
      <c r="A1936" s="19">
        <v>45739</v>
      </c>
      <c r="B1936" s="21">
        <v>44330.001805825617</v>
      </c>
    </row>
    <row r="1937" spans="1:2" x14ac:dyDescent="0.3">
      <c r="A1937" s="19">
        <v>45794</v>
      </c>
      <c r="B1937" s="21">
        <v>44360.881255671295</v>
      </c>
    </row>
    <row r="1938" spans="1:2" x14ac:dyDescent="0.3">
      <c r="A1938" s="19">
        <v>45933</v>
      </c>
      <c r="B1938" s="21">
        <v>44308.631666666668</v>
      </c>
    </row>
    <row r="1939" spans="1:2" x14ac:dyDescent="0.3">
      <c r="A1939" s="19">
        <v>45938</v>
      </c>
      <c r="B1939" s="21">
        <v>44372.543472492282</v>
      </c>
    </row>
    <row r="1940" spans="1:2" x14ac:dyDescent="0.3">
      <c r="A1940" s="19">
        <v>45955</v>
      </c>
      <c r="B1940" s="21">
        <v>44373.630042091048</v>
      </c>
    </row>
    <row r="1941" spans="1:2" x14ac:dyDescent="0.3">
      <c r="A1941" s="19">
        <v>45990</v>
      </c>
      <c r="B1941" s="21">
        <v>44345.086397916668</v>
      </c>
    </row>
    <row r="1942" spans="1:2" x14ac:dyDescent="0.3">
      <c r="A1942" s="19">
        <v>46010</v>
      </c>
      <c r="B1942" s="21">
        <v>44309.91321358025</v>
      </c>
    </row>
    <row r="1943" spans="1:2" x14ac:dyDescent="0.3">
      <c r="A1943" s="19">
        <v>46035</v>
      </c>
      <c r="B1943" s="21">
        <v>44360.77526859568</v>
      </c>
    </row>
    <row r="1944" spans="1:2" x14ac:dyDescent="0.3">
      <c r="A1944" s="19">
        <v>46037</v>
      </c>
      <c r="B1944" s="21">
        <v>44408.347333333331</v>
      </c>
    </row>
    <row r="1945" spans="1:2" x14ac:dyDescent="0.3">
      <c r="A1945" s="19">
        <v>46061</v>
      </c>
      <c r="B1945" s="21">
        <v>44308.606174768516</v>
      </c>
    </row>
    <row r="1946" spans="1:2" x14ac:dyDescent="0.3">
      <c r="A1946" s="19">
        <v>46073</v>
      </c>
      <c r="B1946" s="21">
        <v>44360.738051774693</v>
      </c>
    </row>
    <row r="1947" spans="1:2" x14ac:dyDescent="0.3">
      <c r="A1947" s="19">
        <v>46177</v>
      </c>
      <c r="B1947" s="21">
        <v>44346.751401311725</v>
      </c>
    </row>
    <row r="1948" spans="1:2" x14ac:dyDescent="0.3">
      <c r="A1948" s="19">
        <v>46239</v>
      </c>
      <c r="B1948" s="21">
        <v>44376.54873140432</v>
      </c>
    </row>
    <row r="1949" spans="1:2" x14ac:dyDescent="0.3">
      <c r="A1949" s="19">
        <v>46341</v>
      </c>
      <c r="B1949" s="21">
        <v>44373.776573996911</v>
      </c>
    </row>
    <row r="1950" spans="1:2" x14ac:dyDescent="0.3">
      <c r="A1950" s="19">
        <v>46357</v>
      </c>
      <c r="B1950" s="21">
        <v>44310.793472492282</v>
      </c>
    </row>
    <row r="1951" spans="1:2" x14ac:dyDescent="0.3">
      <c r="A1951" s="19">
        <v>46478</v>
      </c>
      <c r="B1951" s="21">
        <v>44344.682000000001</v>
      </c>
    </row>
    <row r="1952" spans="1:2" x14ac:dyDescent="0.3">
      <c r="A1952" s="19">
        <v>46551</v>
      </c>
      <c r="B1952" s="21">
        <v>44375.392987075618</v>
      </c>
    </row>
    <row r="1953" spans="1:2" x14ac:dyDescent="0.3">
      <c r="A1953" s="19">
        <v>46588</v>
      </c>
      <c r="B1953" s="21">
        <v>44339.736029128086</v>
      </c>
    </row>
    <row r="1954" spans="1:2" x14ac:dyDescent="0.3">
      <c r="A1954" s="19">
        <v>46604</v>
      </c>
      <c r="B1954" s="21">
        <v>44388.648650501542</v>
      </c>
    </row>
    <row r="1955" spans="1:2" x14ac:dyDescent="0.3">
      <c r="A1955" s="19">
        <v>46642</v>
      </c>
      <c r="B1955" s="21">
        <v>44300.673326851851</v>
      </c>
    </row>
    <row r="1956" spans="1:2" x14ac:dyDescent="0.3">
      <c r="A1956" s="19">
        <v>46676</v>
      </c>
      <c r="B1956" s="21">
        <v>44332.755851118825</v>
      </c>
    </row>
    <row r="1957" spans="1:2" x14ac:dyDescent="0.3">
      <c r="A1957" s="19">
        <v>46691</v>
      </c>
      <c r="B1957" s="21">
        <v>44346.935867322529</v>
      </c>
    </row>
    <row r="1958" spans="1:2" x14ac:dyDescent="0.3">
      <c r="A1958" s="19">
        <v>46715</v>
      </c>
      <c r="B1958" s="21">
        <v>44309.068148881175</v>
      </c>
    </row>
    <row r="1959" spans="1:2" x14ac:dyDescent="0.3">
      <c r="A1959" s="19">
        <v>46736</v>
      </c>
      <c r="B1959" s="21">
        <v>44319.814912615744</v>
      </c>
    </row>
    <row r="1960" spans="1:2" x14ac:dyDescent="0.3">
      <c r="A1960" s="19">
        <v>46758</v>
      </c>
      <c r="B1960" s="21">
        <v>44383.841611651238</v>
      </c>
    </row>
    <row r="1961" spans="1:2" x14ac:dyDescent="0.3">
      <c r="A1961" s="19">
        <v>46768</v>
      </c>
      <c r="B1961" s="21">
        <v>44342.839993518515</v>
      </c>
    </row>
    <row r="1962" spans="1:2" x14ac:dyDescent="0.3">
      <c r="A1962" s="19">
        <v>46772</v>
      </c>
      <c r="B1962" s="21">
        <v>44376.778909375003</v>
      </c>
    </row>
    <row r="1963" spans="1:2" x14ac:dyDescent="0.3">
      <c r="A1963" s="19">
        <v>46780</v>
      </c>
      <c r="B1963" s="21">
        <v>44374.874378665125</v>
      </c>
    </row>
    <row r="1964" spans="1:2" x14ac:dyDescent="0.3">
      <c r="A1964" s="19">
        <v>46786</v>
      </c>
      <c r="B1964" s="21">
        <v>44296.149021874997</v>
      </c>
    </row>
    <row r="1965" spans="1:2" x14ac:dyDescent="0.3">
      <c r="A1965" s="19">
        <v>46791</v>
      </c>
      <c r="B1965" s="21">
        <v>44314.869928819448</v>
      </c>
    </row>
    <row r="1966" spans="1:2" x14ac:dyDescent="0.3">
      <c r="A1966" s="19">
        <v>46810</v>
      </c>
      <c r="B1966" s="21">
        <v>44389.455689313269</v>
      </c>
    </row>
    <row r="1967" spans="1:2" x14ac:dyDescent="0.3">
      <c r="A1967" s="19">
        <v>46838</v>
      </c>
      <c r="B1967" s="21">
        <v>44340.518391589503</v>
      </c>
    </row>
    <row r="1968" spans="1:2" x14ac:dyDescent="0.3">
      <c r="A1968" s="19">
        <v>46881</v>
      </c>
      <c r="B1968" s="21">
        <v>44301.767</v>
      </c>
    </row>
    <row r="1969" spans="1:2" x14ac:dyDescent="0.3">
      <c r="A1969" s="19">
        <v>46889</v>
      </c>
      <c r="B1969" s="21">
        <v>44304.778909375003</v>
      </c>
    </row>
    <row r="1970" spans="1:2" x14ac:dyDescent="0.3">
      <c r="A1970" s="19">
        <v>46903</v>
      </c>
      <c r="B1970" s="21">
        <v>44374.013537229941</v>
      </c>
    </row>
    <row r="1971" spans="1:2" x14ac:dyDescent="0.3">
      <c r="A1971" s="19">
        <v>46906</v>
      </c>
      <c r="B1971" s="21">
        <v>44344.761919097225</v>
      </c>
    </row>
    <row r="1972" spans="1:2" x14ac:dyDescent="0.3">
      <c r="A1972" s="19">
        <v>46914</v>
      </c>
      <c r="B1972" s="21">
        <v>44345.474196604941</v>
      </c>
    </row>
    <row r="1973" spans="1:2" x14ac:dyDescent="0.3">
      <c r="A1973" s="19">
        <v>46924</v>
      </c>
      <c r="B1973" s="21">
        <v>44323.722679591046</v>
      </c>
    </row>
    <row r="1974" spans="1:2" x14ac:dyDescent="0.3">
      <c r="A1974" s="19">
        <v>47070</v>
      </c>
      <c r="B1974" s="21">
        <v>44374.686271836421</v>
      </c>
    </row>
    <row r="1975" spans="1:2" x14ac:dyDescent="0.3">
      <c r="A1975" s="19">
        <v>47075</v>
      </c>
      <c r="B1975" s="21">
        <v>44319.383682831787</v>
      </c>
    </row>
    <row r="1976" spans="1:2" x14ac:dyDescent="0.3">
      <c r="A1976" s="19">
        <v>47084</v>
      </c>
      <c r="B1976" s="21">
        <v>44374.448003240737</v>
      </c>
    </row>
    <row r="1977" spans="1:2" x14ac:dyDescent="0.3">
      <c r="A1977" s="19">
        <v>47103</v>
      </c>
      <c r="B1977" s="21">
        <v>44310.60941099537</v>
      </c>
    </row>
    <row r="1978" spans="1:2" x14ac:dyDescent="0.3">
      <c r="A1978" s="19">
        <v>47132</v>
      </c>
      <c r="B1978" s="21">
        <v>44399.278333333335</v>
      </c>
    </row>
    <row r="1979" spans="1:2" x14ac:dyDescent="0.3">
      <c r="A1979" s="19">
        <v>47156</v>
      </c>
      <c r="B1979" s="21">
        <v>44339.844038850308</v>
      </c>
    </row>
    <row r="1980" spans="1:2" x14ac:dyDescent="0.3">
      <c r="A1980" s="19">
        <v>47185</v>
      </c>
      <c r="B1980" s="21">
        <v>44409.553025925925</v>
      </c>
    </row>
    <row r="1981" spans="1:2" x14ac:dyDescent="0.3">
      <c r="A1981" s="19">
        <v>47195</v>
      </c>
      <c r="B1981" s="21">
        <v>44312.876401311725</v>
      </c>
    </row>
    <row r="1982" spans="1:2" x14ac:dyDescent="0.3">
      <c r="A1982" s="19">
        <v>47274</v>
      </c>
      <c r="B1982" s="21">
        <v>44380.96230964506</v>
      </c>
    </row>
    <row r="1983" spans="1:2" x14ac:dyDescent="0.3">
      <c r="A1983" s="19">
        <v>47298</v>
      </c>
      <c r="B1983" s="21">
        <v>44313.994119753086</v>
      </c>
    </row>
    <row r="1984" spans="1:2" x14ac:dyDescent="0.3">
      <c r="A1984" s="19">
        <v>47416</v>
      </c>
      <c r="B1984" s="21">
        <v>44329.976320408954</v>
      </c>
    </row>
    <row r="1985" spans="1:2" x14ac:dyDescent="0.3">
      <c r="A1985" s="19">
        <v>47422</v>
      </c>
      <c r="B1985" s="21">
        <v>44321.799666666666</v>
      </c>
    </row>
    <row r="1986" spans="1:2" x14ac:dyDescent="0.3">
      <c r="A1986" s="19">
        <v>47453</v>
      </c>
      <c r="B1986" s="21">
        <v>44344.981174768516</v>
      </c>
    </row>
    <row r="1987" spans="1:2" x14ac:dyDescent="0.3">
      <c r="A1987" s="19">
        <v>47466</v>
      </c>
      <c r="B1987" s="21">
        <v>44374.555608410497</v>
      </c>
    </row>
    <row r="1988" spans="1:2" x14ac:dyDescent="0.3">
      <c r="A1988" s="19">
        <v>47487</v>
      </c>
      <c r="B1988" s="21">
        <v>44374.6402783179</v>
      </c>
    </row>
    <row r="1989" spans="1:2" x14ac:dyDescent="0.3">
      <c r="A1989" s="19">
        <v>47527</v>
      </c>
      <c r="B1989" s="21">
        <v>44304.530594791664</v>
      </c>
    </row>
    <row r="1990" spans="1:2" x14ac:dyDescent="0.3">
      <c r="A1990" s="19">
        <v>47551</v>
      </c>
      <c r="B1990" s="21">
        <v>44311.674001273146</v>
      </c>
    </row>
    <row r="1991" spans="1:2" x14ac:dyDescent="0.3">
      <c r="A1991" s="19">
        <v>47560</v>
      </c>
      <c r="B1991" s="21">
        <v>44383.509896450618</v>
      </c>
    </row>
    <row r="1992" spans="1:2" x14ac:dyDescent="0.3">
      <c r="A1992" s="19">
        <v>47589</v>
      </c>
      <c r="B1992" s="21">
        <v>44309.858197415124</v>
      </c>
    </row>
    <row r="1993" spans="1:2" x14ac:dyDescent="0.3">
      <c r="A1993" s="19">
        <v>47605</v>
      </c>
      <c r="B1993" s="21">
        <v>44345.261391049382</v>
      </c>
    </row>
    <row r="1994" spans="1:2" x14ac:dyDescent="0.3">
      <c r="A1994" s="19">
        <v>47651</v>
      </c>
      <c r="B1994" s="21">
        <v>44376.858197415124</v>
      </c>
    </row>
    <row r="1995" spans="1:2" x14ac:dyDescent="0.3">
      <c r="A1995" s="19">
        <v>47668</v>
      </c>
      <c r="B1995" s="21">
        <v>44315.85941099537</v>
      </c>
    </row>
    <row r="1996" spans="1:2" x14ac:dyDescent="0.3">
      <c r="A1996" s="19">
        <v>47685</v>
      </c>
      <c r="B1996" s="21">
        <v>44409.395414236111</v>
      </c>
    </row>
    <row r="1997" spans="1:2" x14ac:dyDescent="0.3">
      <c r="A1997" s="19">
        <v>47689</v>
      </c>
      <c r="B1997" s="21">
        <v>44340.992333333335</v>
      </c>
    </row>
    <row r="1998" spans="1:2" x14ac:dyDescent="0.3">
      <c r="A1998" s="19">
        <v>47696</v>
      </c>
      <c r="B1998" s="21">
        <v>44315.681012924382</v>
      </c>
    </row>
    <row r="1999" spans="1:2" x14ac:dyDescent="0.3">
      <c r="A1999" s="19">
        <v>47698</v>
      </c>
      <c r="B1999" s="21">
        <v>44372.706093865738</v>
      </c>
    </row>
    <row r="2000" spans="1:2" x14ac:dyDescent="0.3">
      <c r="A2000" s="19">
        <v>47707</v>
      </c>
      <c r="B2000" s="21">
        <v>44314.862647260801</v>
      </c>
    </row>
    <row r="2001" spans="1:2" x14ac:dyDescent="0.3">
      <c r="A2001" s="19">
        <v>47715</v>
      </c>
      <c r="B2001" s="21">
        <v>44300.745737847225</v>
      </c>
    </row>
    <row r="2002" spans="1:2" x14ac:dyDescent="0.3">
      <c r="A2002" s="19">
        <v>47723</v>
      </c>
      <c r="B2002" s="21">
        <v>44298.848084143516</v>
      </c>
    </row>
    <row r="2003" spans="1:2" x14ac:dyDescent="0.3">
      <c r="A2003" s="19">
        <v>47739</v>
      </c>
      <c r="B2003" s="21">
        <v>44343.820576041668</v>
      </c>
    </row>
    <row r="2004" spans="1:2" x14ac:dyDescent="0.3">
      <c r="A2004" s="19">
        <v>47761</v>
      </c>
      <c r="B2004" s="21">
        <v>44319.730770216047</v>
      </c>
    </row>
    <row r="2005" spans="1:2" x14ac:dyDescent="0.3">
      <c r="A2005" s="19">
        <v>47803</v>
      </c>
      <c r="B2005" s="21">
        <v>44315.669281558643</v>
      </c>
    </row>
    <row r="2006" spans="1:2" x14ac:dyDescent="0.3">
      <c r="A2006" s="19">
        <v>47830</v>
      </c>
      <c r="B2006" s="21">
        <v>44325.976320408954</v>
      </c>
    </row>
    <row r="2007" spans="1:2" x14ac:dyDescent="0.3">
      <c r="A2007" s="19">
        <v>47836</v>
      </c>
      <c r="B2007" s="21">
        <v>44288.81653074846</v>
      </c>
    </row>
    <row r="2008" spans="1:2" x14ac:dyDescent="0.3">
      <c r="A2008" s="19">
        <v>47845</v>
      </c>
      <c r="B2008" s="21">
        <v>44317.687889969136</v>
      </c>
    </row>
    <row r="2009" spans="1:2" x14ac:dyDescent="0.3">
      <c r="A2009" s="19">
        <v>47869</v>
      </c>
      <c r="B2009" s="21">
        <v>44427.93</v>
      </c>
    </row>
    <row r="2010" spans="1:2" x14ac:dyDescent="0.3">
      <c r="A2010" s="19">
        <v>47940</v>
      </c>
      <c r="B2010" s="21">
        <v>44290.608197415124</v>
      </c>
    </row>
    <row r="2011" spans="1:2" x14ac:dyDescent="0.3">
      <c r="A2011" s="19">
        <v>47948</v>
      </c>
      <c r="B2011" s="21">
        <v>44338.735220061732</v>
      </c>
    </row>
    <row r="2012" spans="1:2" x14ac:dyDescent="0.3">
      <c r="A2012" s="19">
        <v>47958</v>
      </c>
      <c r="B2012" s="21">
        <v>44404.786999999997</v>
      </c>
    </row>
    <row r="2013" spans="1:2" x14ac:dyDescent="0.3">
      <c r="A2013" s="19">
        <v>47965</v>
      </c>
      <c r="B2013" s="21">
        <v>44316.945171527776</v>
      </c>
    </row>
    <row r="2014" spans="1:2" x14ac:dyDescent="0.3">
      <c r="A2014" s="19">
        <v>47967</v>
      </c>
      <c r="B2014" s="21">
        <v>44317.965666666663</v>
      </c>
    </row>
    <row r="2015" spans="1:2" x14ac:dyDescent="0.3">
      <c r="A2015" s="19">
        <v>47977</v>
      </c>
      <c r="B2015" s="21">
        <v>44377.74735597994</v>
      </c>
    </row>
    <row r="2016" spans="1:2" x14ac:dyDescent="0.3">
      <c r="A2016" s="19">
        <v>47987</v>
      </c>
      <c r="B2016" s="21">
        <v>44341.428990277775</v>
      </c>
    </row>
    <row r="2017" spans="1:2" x14ac:dyDescent="0.3">
      <c r="A2017" s="19">
        <v>48016</v>
      </c>
      <c r="B2017" s="21">
        <v>44373.516556288581</v>
      </c>
    </row>
    <row r="2018" spans="1:2" x14ac:dyDescent="0.3">
      <c r="A2018" s="19">
        <v>48071</v>
      </c>
      <c r="B2018" s="21">
        <v>44310.623767824072</v>
      </c>
    </row>
    <row r="2019" spans="1:2" x14ac:dyDescent="0.3">
      <c r="A2019" s="19">
        <v>48080</v>
      </c>
      <c r="B2019" s="21">
        <v>44323.870737847225</v>
      </c>
    </row>
    <row r="2020" spans="1:2" x14ac:dyDescent="0.3">
      <c r="A2020" s="19">
        <v>48100</v>
      </c>
      <c r="B2020" s="21">
        <v>44314.822194174383</v>
      </c>
    </row>
    <row r="2021" spans="1:2" x14ac:dyDescent="0.3">
      <c r="A2021" s="19">
        <v>48129</v>
      </c>
      <c r="B2021" s="21">
        <v>44343.789831712966</v>
      </c>
    </row>
    <row r="2022" spans="1:2" x14ac:dyDescent="0.3">
      <c r="A2022" s="19">
        <v>48248</v>
      </c>
      <c r="B2022" s="21">
        <v>44415.381908641975</v>
      </c>
    </row>
    <row r="2023" spans="1:2" x14ac:dyDescent="0.3">
      <c r="A2023" s="19">
        <v>48250</v>
      </c>
      <c r="B2023" s="21">
        <v>44375.555608410497</v>
      </c>
    </row>
    <row r="2024" spans="1:2" x14ac:dyDescent="0.3">
      <c r="A2024" s="19">
        <v>48277</v>
      </c>
      <c r="B2024" s="21">
        <v>44329.818148881175</v>
      </c>
    </row>
    <row r="2025" spans="1:2" x14ac:dyDescent="0.3">
      <c r="A2025" s="19">
        <v>48317</v>
      </c>
      <c r="B2025" s="21">
        <v>44309.975333333336</v>
      </c>
    </row>
    <row r="2026" spans="1:2" x14ac:dyDescent="0.3">
      <c r="A2026" s="19">
        <v>48350</v>
      </c>
      <c r="B2026" s="21">
        <v>44342.870737847225</v>
      </c>
    </row>
    <row r="2027" spans="1:2" x14ac:dyDescent="0.3">
      <c r="A2027" s="19">
        <v>48383</v>
      </c>
      <c r="B2027" s="21">
        <v>44410.106333333337</v>
      </c>
    </row>
    <row r="2028" spans="1:2" x14ac:dyDescent="0.3">
      <c r="A2028" s="19">
        <v>48392</v>
      </c>
      <c r="B2028" s="21">
        <v>44346.500592245371</v>
      </c>
    </row>
    <row r="2029" spans="1:2" x14ac:dyDescent="0.3">
      <c r="A2029" s="19">
        <v>48422</v>
      </c>
      <c r="B2029" s="21">
        <v>44287.955284799384</v>
      </c>
    </row>
    <row r="2030" spans="1:2" x14ac:dyDescent="0.3">
      <c r="A2030" s="19">
        <v>48429</v>
      </c>
      <c r="B2030" s="21">
        <v>44308.433440123459</v>
      </c>
    </row>
    <row r="2031" spans="1:2" x14ac:dyDescent="0.3">
      <c r="A2031" s="19">
        <v>48475</v>
      </c>
      <c r="B2031" s="21">
        <v>44297.064912615744</v>
      </c>
    </row>
    <row r="2032" spans="1:2" x14ac:dyDescent="0.3">
      <c r="A2032" s="19">
        <v>48483</v>
      </c>
      <c r="B2032" s="21">
        <v>44346.619524266978</v>
      </c>
    </row>
    <row r="2033" spans="1:2" x14ac:dyDescent="0.3">
      <c r="A2033" s="19">
        <v>48484</v>
      </c>
      <c r="B2033" s="21">
        <v>44342.866288040124</v>
      </c>
    </row>
    <row r="2034" spans="1:2" x14ac:dyDescent="0.3">
      <c r="A2034" s="19">
        <v>48489</v>
      </c>
      <c r="B2034" s="21">
        <v>44420.849702276231</v>
      </c>
    </row>
    <row r="2035" spans="1:2" x14ac:dyDescent="0.3">
      <c r="A2035" s="19">
        <v>48493</v>
      </c>
      <c r="B2035" s="21">
        <v>44344.601724922839</v>
      </c>
    </row>
    <row r="2036" spans="1:2" x14ac:dyDescent="0.3">
      <c r="A2036" s="19">
        <v>48508</v>
      </c>
      <c r="B2036" s="21">
        <v>44344.290236265435</v>
      </c>
    </row>
    <row r="2037" spans="1:2" x14ac:dyDescent="0.3">
      <c r="A2037" s="19">
        <v>48596</v>
      </c>
      <c r="B2037" s="21">
        <v>44319.922113271605</v>
      </c>
    </row>
    <row r="2038" spans="1:2" x14ac:dyDescent="0.3">
      <c r="A2038" s="19">
        <v>48677</v>
      </c>
      <c r="B2038" s="21">
        <v>44289.696385108022</v>
      </c>
    </row>
    <row r="2039" spans="1:2" x14ac:dyDescent="0.3">
      <c r="A2039" s="19">
        <v>48714</v>
      </c>
      <c r="B2039" s="21">
        <v>44307.767582523149</v>
      </c>
    </row>
    <row r="2040" spans="1:2" x14ac:dyDescent="0.3">
      <c r="A2040" s="19">
        <v>48729</v>
      </c>
      <c r="B2040" s="21">
        <v>44346.954880246914</v>
      </c>
    </row>
    <row r="2041" spans="1:2" x14ac:dyDescent="0.3">
      <c r="A2041" s="19">
        <v>48762</v>
      </c>
      <c r="B2041" s="21">
        <v>44406.712566358023</v>
      </c>
    </row>
    <row r="2042" spans="1:2" x14ac:dyDescent="0.3">
      <c r="A2042" s="19">
        <v>48770</v>
      </c>
      <c r="B2042" s="21">
        <v>44345.467420717592</v>
      </c>
    </row>
    <row r="2043" spans="1:2" x14ac:dyDescent="0.3">
      <c r="A2043" s="19">
        <v>48809</v>
      </c>
      <c r="B2043" s="21">
        <v>44355.090666666663</v>
      </c>
    </row>
    <row r="2044" spans="1:2" x14ac:dyDescent="0.3">
      <c r="A2044" s="19">
        <v>48823</v>
      </c>
      <c r="B2044" s="21">
        <v>44320.842333333334</v>
      </c>
    </row>
    <row r="2045" spans="1:2" x14ac:dyDescent="0.3">
      <c r="A2045" s="19">
        <v>48825</v>
      </c>
      <c r="B2045" s="21">
        <v>44311.250996759256</v>
      </c>
    </row>
    <row r="2046" spans="1:2" x14ac:dyDescent="0.3">
      <c r="A2046" s="19">
        <v>48852</v>
      </c>
      <c r="B2046" s="21">
        <v>44347.026482214504</v>
      </c>
    </row>
    <row r="2047" spans="1:2" x14ac:dyDescent="0.3">
      <c r="A2047" s="19">
        <v>48855</v>
      </c>
      <c r="B2047" s="21">
        <v>44288.680203896605</v>
      </c>
    </row>
    <row r="2048" spans="1:2" x14ac:dyDescent="0.3">
      <c r="A2048" s="19">
        <v>48860</v>
      </c>
      <c r="B2048" s="21">
        <v>44377.755851118825</v>
      </c>
    </row>
    <row r="2049" spans="1:2" x14ac:dyDescent="0.3">
      <c r="A2049" s="19">
        <v>48863</v>
      </c>
      <c r="B2049" s="21">
        <v>44372.797113271605</v>
      </c>
    </row>
    <row r="2050" spans="1:2" x14ac:dyDescent="0.3">
      <c r="A2050" s="19">
        <v>48881</v>
      </c>
      <c r="B2050" s="21">
        <v>44346.929394830244</v>
      </c>
    </row>
    <row r="2051" spans="1:2" x14ac:dyDescent="0.3">
      <c r="A2051" s="19">
        <v>48903</v>
      </c>
      <c r="B2051" s="21">
        <v>44303.4867091821</v>
      </c>
    </row>
    <row r="2052" spans="1:2" x14ac:dyDescent="0.3">
      <c r="A2052" s="19">
        <v>48965</v>
      </c>
      <c r="B2052" s="21">
        <v>44340.62478317901</v>
      </c>
    </row>
    <row r="2053" spans="1:2" x14ac:dyDescent="0.3">
      <c r="A2053" s="19">
        <v>48977</v>
      </c>
      <c r="B2053" s="21">
        <v>44381.788140509256</v>
      </c>
    </row>
    <row r="2054" spans="1:2" x14ac:dyDescent="0.3">
      <c r="A2054" s="19">
        <v>49007</v>
      </c>
      <c r="B2054" s="21">
        <v>44344.529718441358</v>
      </c>
    </row>
    <row r="2055" spans="1:2" x14ac:dyDescent="0.3">
      <c r="A2055" s="19">
        <v>49008</v>
      </c>
      <c r="B2055" s="21">
        <v>44379.675754050928</v>
      </c>
    </row>
    <row r="2056" spans="1:2" x14ac:dyDescent="0.3">
      <c r="A2056" s="19">
        <v>49051</v>
      </c>
      <c r="B2056" s="21">
        <v>44307.808035609567</v>
      </c>
    </row>
    <row r="2057" spans="1:2" x14ac:dyDescent="0.3">
      <c r="A2057" s="19">
        <v>49064</v>
      </c>
      <c r="B2057" s="21">
        <v>44344.631660185187</v>
      </c>
    </row>
    <row r="2058" spans="1:2" x14ac:dyDescent="0.3">
      <c r="A2058" s="19">
        <v>49082</v>
      </c>
      <c r="B2058" s="21">
        <v>44316.682631057098</v>
      </c>
    </row>
    <row r="2059" spans="1:2" x14ac:dyDescent="0.3">
      <c r="A2059" s="19">
        <v>49144</v>
      </c>
      <c r="B2059" s="21">
        <v>44391.950430401237</v>
      </c>
    </row>
    <row r="2060" spans="1:2" x14ac:dyDescent="0.3">
      <c r="A2060" s="19">
        <v>49183</v>
      </c>
      <c r="B2060" s="21">
        <v>44296.922360918208</v>
      </c>
    </row>
    <row r="2061" spans="1:2" x14ac:dyDescent="0.3">
      <c r="A2061" s="19">
        <v>49198</v>
      </c>
      <c r="B2061" s="21">
        <v>44375.005446604941</v>
      </c>
    </row>
    <row r="2062" spans="1:2" x14ac:dyDescent="0.3">
      <c r="A2062" s="19">
        <v>49205</v>
      </c>
      <c r="B2062" s="21">
        <v>44347.129333333331</v>
      </c>
    </row>
    <row r="2063" spans="1:2" x14ac:dyDescent="0.3">
      <c r="A2063" s="19">
        <v>49206</v>
      </c>
      <c r="B2063" s="21">
        <v>44309.90026859568</v>
      </c>
    </row>
    <row r="2064" spans="1:2" x14ac:dyDescent="0.3">
      <c r="A2064" s="19">
        <v>49278</v>
      </c>
      <c r="B2064" s="21">
        <v>44310.772841435188</v>
      </c>
    </row>
    <row r="2065" spans="1:2" x14ac:dyDescent="0.3">
      <c r="A2065" s="19">
        <v>49298</v>
      </c>
      <c r="B2065" s="21">
        <v>44388.76272816358</v>
      </c>
    </row>
    <row r="2066" spans="1:2" x14ac:dyDescent="0.3">
      <c r="A2066" s="19">
        <v>49310</v>
      </c>
      <c r="B2066" s="21">
        <v>44353.170090624997</v>
      </c>
    </row>
    <row r="2067" spans="1:2" x14ac:dyDescent="0.3">
      <c r="A2067" s="19">
        <v>49347</v>
      </c>
      <c r="B2067" s="21">
        <v>44286.68</v>
      </c>
    </row>
    <row r="2068" spans="1:2" x14ac:dyDescent="0.3">
      <c r="A2068" s="19">
        <v>49353</v>
      </c>
      <c r="B2068" s="21">
        <v>44384.765964390434</v>
      </c>
    </row>
    <row r="2069" spans="1:2" x14ac:dyDescent="0.3">
      <c r="A2069" s="19">
        <v>49382</v>
      </c>
      <c r="B2069" s="21">
        <v>44381.614669907409</v>
      </c>
    </row>
    <row r="2070" spans="1:2" x14ac:dyDescent="0.3">
      <c r="A2070" s="19">
        <v>49384</v>
      </c>
      <c r="B2070" s="21">
        <v>44341.394200655865</v>
      </c>
    </row>
    <row r="2071" spans="1:2" x14ac:dyDescent="0.3">
      <c r="A2071" s="19">
        <v>49413</v>
      </c>
      <c r="B2071" s="21">
        <v>44353.096530054012</v>
      </c>
    </row>
    <row r="2072" spans="1:2" x14ac:dyDescent="0.3">
      <c r="A2072" s="19">
        <v>49414</v>
      </c>
      <c r="B2072" s="21">
        <v>44344.446333333333</v>
      </c>
    </row>
    <row r="2073" spans="1:2" x14ac:dyDescent="0.3">
      <c r="A2073" s="19">
        <v>49416</v>
      </c>
      <c r="B2073" s="21">
        <v>44308.664427199074</v>
      </c>
    </row>
    <row r="2074" spans="1:2" x14ac:dyDescent="0.3">
      <c r="A2074" s="19">
        <v>49441</v>
      </c>
      <c r="B2074" s="21">
        <v>44309.173326851851</v>
      </c>
    </row>
    <row r="2075" spans="1:2" x14ac:dyDescent="0.3">
      <c r="A2075" s="19">
        <v>49479</v>
      </c>
      <c r="B2075" s="21">
        <v>44337.88732361111</v>
      </c>
    </row>
    <row r="2076" spans="1:2" x14ac:dyDescent="0.3">
      <c r="A2076" s="19">
        <v>49509</v>
      </c>
      <c r="B2076" s="21">
        <v>44372.580689313269</v>
      </c>
    </row>
    <row r="2077" spans="1:2" x14ac:dyDescent="0.3">
      <c r="A2077" s="19">
        <v>49523</v>
      </c>
      <c r="B2077" s="21">
        <v>44343.945171527776</v>
      </c>
    </row>
    <row r="2078" spans="1:2" x14ac:dyDescent="0.3">
      <c r="A2078" s="19">
        <v>49534</v>
      </c>
      <c r="B2078" s="21">
        <v>44408.916449845681</v>
      </c>
    </row>
    <row r="2079" spans="1:2" x14ac:dyDescent="0.3">
      <c r="A2079" s="19">
        <v>49563</v>
      </c>
      <c r="B2079" s="21">
        <v>44341.272032368826</v>
      </c>
    </row>
    <row r="2080" spans="1:2" x14ac:dyDescent="0.3">
      <c r="A2080" s="19">
        <v>49581</v>
      </c>
      <c r="B2080" s="21">
        <v>44316.471061496915</v>
      </c>
    </row>
    <row r="2081" spans="1:2" x14ac:dyDescent="0.3">
      <c r="A2081" s="19">
        <v>49634</v>
      </c>
      <c r="B2081" s="21">
        <v>44344.381666666668</v>
      </c>
    </row>
    <row r="2082" spans="1:2" x14ac:dyDescent="0.3">
      <c r="A2082" s="19">
        <v>49635</v>
      </c>
      <c r="B2082" s="21">
        <v>44316.928990277775</v>
      </c>
    </row>
    <row r="2083" spans="1:2" x14ac:dyDescent="0.3">
      <c r="A2083" s="19">
        <v>49640</v>
      </c>
      <c r="B2083" s="21">
        <v>44300.768391589503</v>
      </c>
    </row>
    <row r="2084" spans="1:2" x14ac:dyDescent="0.3">
      <c r="A2084" s="19">
        <v>49641</v>
      </c>
      <c r="B2084" s="21">
        <v>44313.689912615744</v>
      </c>
    </row>
    <row r="2085" spans="1:2" x14ac:dyDescent="0.3">
      <c r="A2085" s="19">
        <v>49675</v>
      </c>
      <c r="B2085" s="21">
        <v>44323.884491898149</v>
      </c>
    </row>
    <row r="2086" spans="1:2" x14ac:dyDescent="0.3">
      <c r="A2086" s="19">
        <v>49703</v>
      </c>
      <c r="B2086" s="21">
        <v>44407.721870563269</v>
      </c>
    </row>
    <row r="2087" spans="1:2" x14ac:dyDescent="0.3">
      <c r="A2087" s="19">
        <v>49725</v>
      </c>
      <c r="B2087" s="21">
        <v>44345.837161805553</v>
      </c>
    </row>
    <row r="2088" spans="1:2" x14ac:dyDescent="0.3">
      <c r="A2088" s="19">
        <v>49751</v>
      </c>
      <c r="B2088" s="21">
        <v>44310.059114351854</v>
      </c>
    </row>
    <row r="2089" spans="1:2" x14ac:dyDescent="0.3">
      <c r="A2089" s="19">
        <v>49764</v>
      </c>
      <c r="B2089" s="21">
        <v>44292.654718441358</v>
      </c>
    </row>
    <row r="2090" spans="1:2" x14ac:dyDescent="0.3">
      <c r="A2090" s="19">
        <v>49803</v>
      </c>
      <c r="B2090" s="21">
        <v>44381.41321358025</v>
      </c>
    </row>
    <row r="2091" spans="1:2" x14ac:dyDescent="0.3">
      <c r="A2091" s="19">
        <v>49836</v>
      </c>
      <c r="B2091" s="21">
        <v>44336.527291280865</v>
      </c>
    </row>
    <row r="2092" spans="1:2" x14ac:dyDescent="0.3">
      <c r="A2092" s="19">
        <v>49847</v>
      </c>
      <c r="B2092" s="21">
        <v>44346.877614891979</v>
      </c>
    </row>
    <row r="2093" spans="1:2" x14ac:dyDescent="0.3">
      <c r="A2093" s="19">
        <v>49894</v>
      </c>
      <c r="B2093" s="21">
        <v>44404.571385108022</v>
      </c>
    </row>
    <row r="2094" spans="1:2" x14ac:dyDescent="0.3">
      <c r="A2094" s="19">
        <v>49897</v>
      </c>
      <c r="B2094" s="21">
        <v>44317.919248032405</v>
      </c>
    </row>
    <row r="2095" spans="1:2" x14ac:dyDescent="0.3">
      <c r="A2095" s="19">
        <v>49898</v>
      </c>
      <c r="B2095" s="21">
        <v>44376.638537229941</v>
      </c>
    </row>
    <row r="2096" spans="1:2" x14ac:dyDescent="0.3">
      <c r="A2096" s="19">
        <v>49938</v>
      </c>
      <c r="B2096" s="21">
        <v>44311.009888001543</v>
      </c>
    </row>
    <row r="2097" spans="1:2" x14ac:dyDescent="0.3">
      <c r="A2097" s="19">
        <v>49955</v>
      </c>
      <c r="B2097" s="21">
        <v>44376.754233024694</v>
      </c>
    </row>
    <row r="2098" spans="1:2" x14ac:dyDescent="0.3">
      <c r="A2098" s="19">
        <v>49971</v>
      </c>
      <c r="B2098" s="21">
        <v>44296.501693788581</v>
      </c>
    </row>
    <row r="2099" spans="1:2" x14ac:dyDescent="0.3">
      <c r="A2099" s="19">
        <v>49994</v>
      </c>
      <c r="B2099" s="21">
        <v>44374.636919097225</v>
      </c>
    </row>
    <row r="2100" spans="1:2" x14ac:dyDescent="0.3">
      <c r="A2100" s="19">
        <v>50008</v>
      </c>
      <c r="B2100" s="21">
        <v>44315.774864081788</v>
      </c>
    </row>
    <row r="2101" spans="1:2" x14ac:dyDescent="0.3">
      <c r="A2101" s="19">
        <v>50018</v>
      </c>
      <c r="B2101" s="21">
        <v>44308.21</v>
      </c>
    </row>
    <row r="2102" spans="1:2" x14ac:dyDescent="0.3">
      <c r="A2102" s="19">
        <v>50065</v>
      </c>
      <c r="B2102" s="21">
        <v>44344.580333333332</v>
      </c>
    </row>
    <row r="2103" spans="1:2" x14ac:dyDescent="0.3">
      <c r="A2103" s="19">
        <v>50087</v>
      </c>
      <c r="B2103" s="21">
        <v>44288.912666666663</v>
      </c>
    </row>
    <row r="2104" spans="1:2" x14ac:dyDescent="0.3">
      <c r="A2104" s="19">
        <v>50103</v>
      </c>
      <c r="B2104" s="21">
        <v>44300.668877044751</v>
      </c>
    </row>
    <row r="2105" spans="1:2" x14ac:dyDescent="0.3">
      <c r="A2105" s="19">
        <v>50138</v>
      </c>
      <c r="B2105" s="21">
        <v>44304.724297723762</v>
      </c>
    </row>
    <row r="2106" spans="1:2" x14ac:dyDescent="0.3">
      <c r="A2106" s="19">
        <v>50188</v>
      </c>
      <c r="B2106" s="21">
        <v>44403.226724922839</v>
      </c>
    </row>
    <row r="2107" spans="1:2" x14ac:dyDescent="0.3">
      <c r="A2107" s="19">
        <v>50210</v>
      </c>
      <c r="B2107" s="21">
        <v>44303.318857368824</v>
      </c>
    </row>
    <row r="2108" spans="1:2" x14ac:dyDescent="0.3">
      <c r="A2108" s="19">
        <v>50216</v>
      </c>
      <c r="B2108" s="21">
        <v>44317.733601929009</v>
      </c>
    </row>
    <row r="2109" spans="1:2" x14ac:dyDescent="0.3">
      <c r="A2109" s="19">
        <v>50233</v>
      </c>
      <c r="B2109" s="21">
        <v>44420.638537229941</v>
      </c>
    </row>
    <row r="2110" spans="1:2" x14ac:dyDescent="0.3">
      <c r="A2110" s="19">
        <v>50265</v>
      </c>
      <c r="B2110" s="21">
        <v>44345.666432716047</v>
      </c>
    </row>
    <row r="2111" spans="1:2" x14ac:dyDescent="0.3">
      <c r="A2111" s="19">
        <v>50286</v>
      </c>
      <c r="B2111" s="21">
        <v>44374.092420717592</v>
      </c>
    </row>
    <row r="2112" spans="1:2" x14ac:dyDescent="0.3">
      <c r="A2112" s="19">
        <v>50299</v>
      </c>
      <c r="B2112" s="21">
        <v>44328.617906134263</v>
      </c>
    </row>
    <row r="2113" spans="1:2" x14ac:dyDescent="0.3">
      <c r="A2113" s="19">
        <v>50302</v>
      </c>
      <c r="B2113" s="21">
        <v>44361.734006481478</v>
      </c>
    </row>
    <row r="2114" spans="1:2" x14ac:dyDescent="0.3">
      <c r="A2114" s="19">
        <v>50329</v>
      </c>
      <c r="B2114" s="21">
        <v>44297.888941743826</v>
      </c>
    </row>
    <row r="2115" spans="1:2" x14ac:dyDescent="0.3">
      <c r="A2115" s="19">
        <v>50330</v>
      </c>
      <c r="B2115" s="21">
        <v>44323.460543711422</v>
      </c>
    </row>
    <row r="2116" spans="1:2" x14ac:dyDescent="0.3">
      <c r="A2116" s="19">
        <v>50421</v>
      </c>
      <c r="B2116" s="21">
        <v>44344.712970871915</v>
      </c>
    </row>
    <row r="2117" spans="1:2" x14ac:dyDescent="0.3">
      <c r="A2117" s="19">
        <v>50435</v>
      </c>
      <c r="B2117" s="21">
        <v>44306.778504861111</v>
      </c>
    </row>
    <row r="2118" spans="1:2" x14ac:dyDescent="0.3">
      <c r="A2118" s="19">
        <v>50464</v>
      </c>
      <c r="B2118" s="21">
        <v>44298.950430401237</v>
      </c>
    </row>
    <row r="2119" spans="1:2" x14ac:dyDescent="0.3">
      <c r="A2119" s="19">
        <v>50465</v>
      </c>
      <c r="B2119" s="21">
        <v>44310.533359220681</v>
      </c>
    </row>
    <row r="2120" spans="1:2" x14ac:dyDescent="0.3">
      <c r="A2120" s="19">
        <v>50476</v>
      </c>
      <c r="B2120" s="21">
        <v>44313.751401311725</v>
      </c>
    </row>
    <row r="2121" spans="1:2" x14ac:dyDescent="0.3">
      <c r="A2121" s="19">
        <v>50519</v>
      </c>
      <c r="B2121" s="21">
        <v>44310.909329513888</v>
      </c>
    </row>
    <row r="2122" spans="1:2" x14ac:dyDescent="0.3">
      <c r="A2122" s="19">
        <v>50582</v>
      </c>
      <c r="B2122" s="21">
        <v>44389.774459567903</v>
      </c>
    </row>
    <row r="2123" spans="1:2" x14ac:dyDescent="0.3">
      <c r="A2123" s="19">
        <v>50613</v>
      </c>
      <c r="B2123" s="21">
        <v>44373.896223302472</v>
      </c>
    </row>
    <row r="2124" spans="1:2" x14ac:dyDescent="0.3">
      <c r="A2124" s="19">
        <v>50637</v>
      </c>
      <c r="B2124" s="21">
        <v>44300.904718441358</v>
      </c>
    </row>
    <row r="2125" spans="1:2" x14ac:dyDescent="0.3">
      <c r="A2125" s="19">
        <v>50638</v>
      </c>
      <c r="B2125" s="21">
        <v>44316.93546277006</v>
      </c>
    </row>
    <row r="2126" spans="1:2" x14ac:dyDescent="0.3">
      <c r="A2126" s="19">
        <v>50640</v>
      </c>
      <c r="B2126" s="21">
        <v>44345.978850655862</v>
      </c>
    </row>
    <row r="2127" spans="1:2" x14ac:dyDescent="0.3">
      <c r="A2127" s="19">
        <v>50675</v>
      </c>
      <c r="B2127" s="21">
        <v>44331.671708757713</v>
      </c>
    </row>
    <row r="2128" spans="1:2" x14ac:dyDescent="0.3">
      <c r="A2128" s="19">
        <v>50728</v>
      </c>
      <c r="B2128" s="21">
        <v>44372.802776697528</v>
      </c>
    </row>
    <row r="2129" spans="1:2" x14ac:dyDescent="0.3">
      <c r="A2129" s="19">
        <v>50739</v>
      </c>
      <c r="B2129" s="21">
        <v>44298.722679591046</v>
      </c>
    </row>
    <row r="2130" spans="1:2" x14ac:dyDescent="0.3">
      <c r="A2130" s="19">
        <v>50742</v>
      </c>
      <c r="B2130" s="21">
        <v>44337.437889969136</v>
      </c>
    </row>
    <row r="2131" spans="1:2" x14ac:dyDescent="0.3">
      <c r="A2131" s="19">
        <v>50799</v>
      </c>
      <c r="B2131" s="21">
        <v>44379.556417476851</v>
      </c>
    </row>
    <row r="2132" spans="1:2" x14ac:dyDescent="0.3">
      <c r="A2132" s="19">
        <v>50827</v>
      </c>
      <c r="B2132" s="21">
        <v>44346.963560918208</v>
      </c>
    </row>
    <row r="2133" spans="1:2" x14ac:dyDescent="0.3">
      <c r="A2133" s="19">
        <v>50839</v>
      </c>
      <c r="B2133" s="21">
        <v>44308.579071180553</v>
      </c>
    </row>
    <row r="2134" spans="1:2" x14ac:dyDescent="0.3">
      <c r="A2134" s="19">
        <v>50906</v>
      </c>
      <c r="B2134" s="21">
        <v>44346.397333333334</v>
      </c>
    </row>
    <row r="2135" spans="1:2" x14ac:dyDescent="0.3">
      <c r="A2135" s="19">
        <v>50951</v>
      </c>
      <c r="B2135" s="21">
        <v>44308.961757291669</v>
      </c>
    </row>
    <row r="2136" spans="1:2" x14ac:dyDescent="0.3">
      <c r="A2136" s="19">
        <v>50956</v>
      </c>
      <c r="B2136" s="21">
        <v>44306.832307445984</v>
      </c>
    </row>
    <row r="2137" spans="1:2" x14ac:dyDescent="0.3">
      <c r="A2137" s="19">
        <v>50976</v>
      </c>
      <c r="B2137" s="21">
        <v>44378.300333333333</v>
      </c>
    </row>
    <row r="2138" spans="1:2" x14ac:dyDescent="0.3">
      <c r="A2138" s="19">
        <v>50990</v>
      </c>
      <c r="B2138" s="21">
        <v>44306.75787380401</v>
      </c>
    </row>
    <row r="2139" spans="1:2" x14ac:dyDescent="0.3">
      <c r="A2139" s="19">
        <v>51003</v>
      </c>
      <c r="B2139" s="21">
        <v>44355.657550154319</v>
      </c>
    </row>
    <row r="2140" spans="1:2" x14ac:dyDescent="0.3">
      <c r="A2140" s="19">
        <v>51040</v>
      </c>
      <c r="B2140" s="21">
        <v>44316.9694433642</v>
      </c>
    </row>
    <row r="2141" spans="1:2" x14ac:dyDescent="0.3">
      <c r="A2141" s="19">
        <v>51045</v>
      </c>
      <c r="B2141" s="21">
        <v>44304.310495331789</v>
      </c>
    </row>
    <row r="2142" spans="1:2" x14ac:dyDescent="0.3">
      <c r="A2142" s="19">
        <v>51063</v>
      </c>
      <c r="B2142" s="21">
        <v>44405.933035609567</v>
      </c>
    </row>
    <row r="2143" spans="1:2" x14ac:dyDescent="0.3">
      <c r="A2143" s="19">
        <v>51068</v>
      </c>
      <c r="B2143" s="21">
        <v>44310.740883487655</v>
      </c>
    </row>
    <row r="2144" spans="1:2" x14ac:dyDescent="0.3">
      <c r="A2144" s="19">
        <v>51080</v>
      </c>
      <c r="B2144" s="21">
        <v>44387.122592862652</v>
      </c>
    </row>
    <row r="2145" spans="1:2" x14ac:dyDescent="0.3">
      <c r="A2145" s="19">
        <v>51146</v>
      </c>
      <c r="B2145" s="21">
        <v>44345.683844675928</v>
      </c>
    </row>
    <row r="2146" spans="1:2" x14ac:dyDescent="0.3">
      <c r="A2146" s="19">
        <v>51147</v>
      </c>
      <c r="B2146" s="21">
        <v>44372.784977353396</v>
      </c>
    </row>
    <row r="2147" spans="1:2" x14ac:dyDescent="0.3">
      <c r="A2147" s="19">
        <v>51184</v>
      </c>
      <c r="B2147" s="21">
        <v>44312.858601929009</v>
      </c>
    </row>
    <row r="2148" spans="1:2" x14ac:dyDescent="0.3">
      <c r="A2148" s="19">
        <v>51192</v>
      </c>
      <c r="B2148" s="21">
        <v>44341.443957947529</v>
      </c>
    </row>
    <row r="2149" spans="1:2" x14ac:dyDescent="0.3">
      <c r="A2149" s="19">
        <v>51194</v>
      </c>
      <c r="B2149" s="21">
        <v>44373.896627854941</v>
      </c>
    </row>
    <row r="2150" spans="1:2" x14ac:dyDescent="0.3">
      <c r="A2150" s="19">
        <v>51220</v>
      </c>
      <c r="B2150" s="21">
        <v>44309.95164402006</v>
      </c>
    </row>
    <row r="2151" spans="1:2" x14ac:dyDescent="0.3">
      <c r="A2151" s="19">
        <v>51227</v>
      </c>
      <c r="B2151" s="21">
        <v>44372.591207137346</v>
      </c>
    </row>
    <row r="2152" spans="1:2" x14ac:dyDescent="0.3">
      <c r="A2152" s="19">
        <v>51279</v>
      </c>
      <c r="B2152" s="21">
        <v>44310.606174768516</v>
      </c>
    </row>
    <row r="2153" spans="1:2" x14ac:dyDescent="0.3">
      <c r="A2153" s="19">
        <v>51300</v>
      </c>
      <c r="B2153" s="21">
        <v>44379.918472492282</v>
      </c>
    </row>
    <row r="2154" spans="1:2" x14ac:dyDescent="0.3">
      <c r="A2154" s="19">
        <v>51309</v>
      </c>
      <c r="B2154" s="21">
        <v>44375.539022646604</v>
      </c>
    </row>
    <row r="2155" spans="1:2" x14ac:dyDescent="0.3">
      <c r="A2155" s="19">
        <v>51310</v>
      </c>
      <c r="B2155" s="21">
        <v>44319.78578641975</v>
      </c>
    </row>
    <row r="2156" spans="1:2" x14ac:dyDescent="0.3">
      <c r="A2156" s="19">
        <v>51359</v>
      </c>
      <c r="B2156" s="21">
        <v>44308.564103549383</v>
      </c>
    </row>
    <row r="2157" spans="1:2" x14ac:dyDescent="0.3">
      <c r="A2157" s="19">
        <v>51362</v>
      </c>
      <c r="B2157" s="21">
        <v>44309.774864081788</v>
      </c>
    </row>
    <row r="2158" spans="1:2" x14ac:dyDescent="0.3">
      <c r="A2158" s="19">
        <v>51366</v>
      </c>
      <c r="B2158" s="21">
        <v>44298.796304205243</v>
      </c>
    </row>
    <row r="2159" spans="1:2" x14ac:dyDescent="0.3">
      <c r="A2159" s="19">
        <v>51442</v>
      </c>
      <c r="B2159" s="21">
        <v>44315.609006481478</v>
      </c>
    </row>
    <row r="2160" spans="1:2" x14ac:dyDescent="0.3">
      <c r="A2160" s="19">
        <v>51468</v>
      </c>
      <c r="B2160" s="21">
        <v>44375.73926535494</v>
      </c>
    </row>
    <row r="2161" spans="1:2" x14ac:dyDescent="0.3">
      <c r="A2161" s="19">
        <v>51480</v>
      </c>
      <c r="B2161" s="21">
        <v>44361.742097067901</v>
      </c>
    </row>
    <row r="2162" spans="1:2" x14ac:dyDescent="0.3">
      <c r="A2162" s="19">
        <v>51557</v>
      </c>
      <c r="B2162" s="21">
        <v>44407.83149837963</v>
      </c>
    </row>
    <row r="2163" spans="1:2" x14ac:dyDescent="0.3">
      <c r="A2163" s="19">
        <v>51583</v>
      </c>
      <c r="B2163" s="21">
        <v>44373.876805825617</v>
      </c>
    </row>
    <row r="2164" spans="1:2" x14ac:dyDescent="0.3">
      <c r="A2164" s="19">
        <v>51605</v>
      </c>
      <c r="B2164" s="21">
        <v>44316.313699035491</v>
      </c>
    </row>
    <row r="2165" spans="1:2" x14ac:dyDescent="0.3">
      <c r="A2165" s="19">
        <v>51613</v>
      </c>
      <c r="B2165" s="21">
        <v>44330.767987075618</v>
      </c>
    </row>
    <row r="2166" spans="1:2" x14ac:dyDescent="0.3">
      <c r="A2166" s="19">
        <v>51619</v>
      </c>
      <c r="B2166" s="21">
        <v>44347.965398070985</v>
      </c>
    </row>
    <row r="2167" spans="1:2" x14ac:dyDescent="0.3">
      <c r="A2167" s="19">
        <v>51629</v>
      </c>
      <c r="B2167" s="21">
        <v>44345.42373140432</v>
      </c>
    </row>
    <row r="2168" spans="1:2" x14ac:dyDescent="0.3">
      <c r="A2168" s="19">
        <v>51639</v>
      </c>
      <c r="B2168" s="21">
        <v>44345.637318016976</v>
      </c>
    </row>
    <row r="2169" spans="1:2" x14ac:dyDescent="0.3">
      <c r="A2169" s="19">
        <v>51665</v>
      </c>
      <c r="B2169" s="21">
        <v>44296.345164351849</v>
      </c>
    </row>
    <row r="2170" spans="1:2" x14ac:dyDescent="0.3">
      <c r="A2170" s="19">
        <v>51675</v>
      </c>
      <c r="B2170" s="21">
        <v>44341.809653742283</v>
      </c>
    </row>
    <row r="2171" spans="1:2" x14ac:dyDescent="0.3">
      <c r="A2171" s="19">
        <v>51696</v>
      </c>
      <c r="B2171" s="21">
        <v>44373.659810185185</v>
      </c>
    </row>
    <row r="2172" spans="1:2" x14ac:dyDescent="0.3">
      <c r="A2172" s="19">
        <v>51742</v>
      </c>
      <c r="B2172" s="21">
        <v>44316.507064737656</v>
      </c>
    </row>
    <row r="2173" spans="1:2" x14ac:dyDescent="0.3">
      <c r="A2173" s="19">
        <v>51746</v>
      </c>
      <c r="B2173" s="21">
        <v>44342.776886728396</v>
      </c>
    </row>
    <row r="2174" spans="1:2" x14ac:dyDescent="0.3">
      <c r="A2174" s="19">
        <v>51770</v>
      </c>
      <c r="B2174" s="21">
        <v>44318.988250385803</v>
      </c>
    </row>
    <row r="2175" spans="1:2" x14ac:dyDescent="0.3">
      <c r="A2175" s="19">
        <v>51776</v>
      </c>
      <c r="B2175" s="21">
        <v>44338.501805825617</v>
      </c>
    </row>
    <row r="2176" spans="1:2" x14ac:dyDescent="0.3">
      <c r="A2176" s="19">
        <v>51780</v>
      </c>
      <c r="B2176" s="21">
        <v>44397.649459567903</v>
      </c>
    </row>
    <row r="2177" spans="1:2" x14ac:dyDescent="0.3">
      <c r="A2177" s="19">
        <v>51861</v>
      </c>
      <c r="B2177" s="21">
        <v>44329.966611651238</v>
      </c>
    </row>
    <row r="2178" spans="1:2" x14ac:dyDescent="0.3">
      <c r="A2178" s="19">
        <v>51864</v>
      </c>
      <c r="B2178" s="21">
        <v>44401.325025887345</v>
      </c>
    </row>
    <row r="2179" spans="1:2" x14ac:dyDescent="0.3">
      <c r="A2179" s="19">
        <v>51904</v>
      </c>
      <c r="B2179" s="21">
        <v>44404.661999999997</v>
      </c>
    </row>
    <row r="2180" spans="1:2" x14ac:dyDescent="0.3">
      <c r="A2180" s="19">
        <v>51909</v>
      </c>
      <c r="B2180" s="21">
        <v>44294.448666666663</v>
      </c>
    </row>
    <row r="2181" spans="1:2" x14ac:dyDescent="0.3">
      <c r="A2181" s="19">
        <v>51959</v>
      </c>
      <c r="B2181" s="21">
        <v>44362.816126234567</v>
      </c>
    </row>
    <row r="2182" spans="1:2" x14ac:dyDescent="0.3">
      <c r="A2182" s="19">
        <v>51999</v>
      </c>
      <c r="B2182" s="21">
        <v>44304.856983834878</v>
      </c>
    </row>
    <row r="2183" spans="1:2" x14ac:dyDescent="0.3">
      <c r="A2183" s="19">
        <v>52025</v>
      </c>
      <c r="B2183" s="21">
        <v>44296.406048765435</v>
      </c>
    </row>
    <row r="2184" spans="1:2" x14ac:dyDescent="0.3">
      <c r="A2184" s="19">
        <v>52031</v>
      </c>
      <c r="B2184" s="21">
        <v>44323.554333333333</v>
      </c>
    </row>
    <row r="2185" spans="1:2" x14ac:dyDescent="0.3">
      <c r="A2185" s="19">
        <v>52079</v>
      </c>
      <c r="B2185" s="21">
        <v>44311.647841435188</v>
      </c>
    </row>
    <row r="2186" spans="1:2" x14ac:dyDescent="0.3">
      <c r="A2186" s="19">
        <v>52081</v>
      </c>
      <c r="B2186" s="21">
        <v>44414.901482214504</v>
      </c>
    </row>
    <row r="2187" spans="1:2" x14ac:dyDescent="0.3">
      <c r="A2187" s="19">
        <v>52087</v>
      </c>
      <c r="B2187" s="21">
        <v>44344.827048533953</v>
      </c>
    </row>
    <row r="2188" spans="1:2" x14ac:dyDescent="0.3">
      <c r="A2188" s="19">
        <v>52116</v>
      </c>
      <c r="B2188" s="21">
        <v>44345.606333333337</v>
      </c>
    </row>
    <row r="2189" spans="1:2" x14ac:dyDescent="0.3">
      <c r="A2189" s="19">
        <v>52162</v>
      </c>
      <c r="B2189" s="21">
        <v>44345.722275077162</v>
      </c>
    </row>
    <row r="2190" spans="1:2" x14ac:dyDescent="0.3">
      <c r="A2190" s="19">
        <v>52207</v>
      </c>
      <c r="B2190" s="21">
        <v>44347.757469251541</v>
      </c>
    </row>
    <row r="2191" spans="1:2" x14ac:dyDescent="0.3">
      <c r="A2191" s="19">
        <v>52228</v>
      </c>
      <c r="B2191" s="21">
        <v>44297.708925578707</v>
      </c>
    </row>
    <row r="2192" spans="1:2" x14ac:dyDescent="0.3">
      <c r="A2192" s="19">
        <v>52292</v>
      </c>
      <c r="B2192" s="21">
        <v>44306.573812307099</v>
      </c>
    </row>
    <row r="2193" spans="1:2" x14ac:dyDescent="0.3">
      <c r="A2193" s="19">
        <v>52296</v>
      </c>
      <c r="B2193" s="21">
        <v>44340.02769579475</v>
      </c>
    </row>
    <row r="2194" spans="1:2" x14ac:dyDescent="0.3">
      <c r="A2194" s="19">
        <v>52326</v>
      </c>
      <c r="B2194" s="21">
        <v>44342.776482214504</v>
      </c>
    </row>
    <row r="2195" spans="1:2" x14ac:dyDescent="0.3">
      <c r="A2195" s="19">
        <v>52327</v>
      </c>
      <c r="B2195" s="21">
        <v>44302.119119753086</v>
      </c>
    </row>
    <row r="2196" spans="1:2" x14ac:dyDescent="0.3">
      <c r="A2196" s="19">
        <v>52335</v>
      </c>
      <c r="B2196" s="21">
        <v>44352.656336574073</v>
      </c>
    </row>
    <row r="2197" spans="1:2" x14ac:dyDescent="0.3">
      <c r="A2197" s="19">
        <v>52359</v>
      </c>
      <c r="B2197" s="21">
        <v>44377.69962137346</v>
      </c>
    </row>
    <row r="2198" spans="1:2" x14ac:dyDescent="0.3">
      <c r="A2198" s="19">
        <v>52364</v>
      </c>
      <c r="B2198" s="21">
        <v>44379.780932021604</v>
      </c>
    </row>
    <row r="2199" spans="1:2" x14ac:dyDescent="0.3">
      <c r="A2199" s="19">
        <v>52419</v>
      </c>
      <c r="B2199" s="21">
        <v>44310.383000000002</v>
      </c>
    </row>
    <row r="2200" spans="1:2" x14ac:dyDescent="0.3">
      <c r="A2200" s="19">
        <v>52426</v>
      </c>
      <c r="B2200" s="21">
        <v>44346.73333333333</v>
      </c>
    </row>
    <row r="2201" spans="1:2" x14ac:dyDescent="0.3">
      <c r="A2201" s="19">
        <v>52435</v>
      </c>
      <c r="B2201" s="21">
        <v>44377.8464660108</v>
      </c>
    </row>
    <row r="2202" spans="1:2" x14ac:dyDescent="0.3">
      <c r="A2202" s="19">
        <v>52446</v>
      </c>
      <c r="B2202" s="21">
        <v>44319.736433641978</v>
      </c>
    </row>
    <row r="2203" spans="1:2" x14ac:dyDescent="0.3">
      <c r="A2203" s="19">
        <v>52461</v>
      </c>
      <c r="B2203" s="21">
        <v>44308.691935262344</v>
      </c>
    </row>
    <row r="2204" spans="1:2" x14ac:dyDescent="0.3">
      <c r="A2204" s="19">
        <v>52518</v>
      </c>
      <c r="B2204" s="21">
        <v>44289.56167638889</v>
      </c>
    </row>
    <row r="2205" spans="1:2" x14ac:dyDescent="0.3">
      <c r="A2205" s="19">
        <v>52566</v>
      </c>
      <c r="B2205" s="21">
        <v>44404.80318121142</v>
      </c>
    </row>
    <row r="2206" spans="1:2" x14ac:dyDescent="0.3">
      <c r="A2206" s="19">
        <v>52584</v>
      </c>
      <c r="B2206" s="21">
        <v>44296.12393568673</v>
      </c>
    </row>
    <row r="2207" spans="1:2" x14ac:dyDescent="0.3">
      <c r="A2207" s="19">
        <v>52590</v>
      </c>
      <c r="B2207" s="21">
        <v>44366.552372183643</v>
      </c>
    </row>
    <row r="2208" spans="1:2" x14ac:dyDescent="0.3">
      <c r="A2208" s="19">
        <v>52601</v>
      </c>
      <c r="B2208" s="21">
        <v>44301.52567314815</v>
      </c>
    </row>
    <row r="2209" spans="1:2" x14ac:dyDescent="0.3">
      <c r="A2209" s="19">
        <v>52602</v>
      </c>
      <c r="B2209" s="21">
        <v>44305.483601929009</v>
      </c>
    </row>
    <row r="2210" spans="1:2" x14ac:dyDescent="0.3">
      <c r="A2210" s="19">
        <v>52645</v>
      </c>
      <c r="B2210" s="21">
        <v>44330.665236265435</v>
      </c>
    </row>
    <row r="2211" spans="1:2" x14ac:dyDescent="0.3">
      <c r="A2211" s="19">
        <v>52655</v>
      </c>
      <c r="B2211" s="21">
        <v>44289.562120447532</v>
      </c>
    </row>
    <row r="2212" spans="1:2" x14ac:dyDescent="0.3">
      <c r="A2212" s="19">
        <v>52688</v>
      </c>
      <c r="B2212" s="21">
        <v>44299.412404513889</v>
      </c>
    </row>
    <row r="2213" spans="1:2" x14ac:dyDescent="0.3">
      <c r="A2213" s="19">
        <v>52719</v>
      </c>
      <c r="B2213" s="21">
        <v>44377.831093865738</v>
      </c>
    </row>
    <row r="2214" spans="1:2" x14ac:dyDescent="0.3">
      <c r="A2214" s="19">
        <v>52725</v>
      </c>
      <c r="B2214" s="21">
        <v>44345.681142631176</v>
      </c>
    </row>
    <row r="2215" spans="1:2" x14ac:dyDescent="0.3">
      <c r="A2215" s="19">
        <v>52747</v>
      </c>
      <c r="B2215" s="21">
        <v>44377.742906134263</v>
      </c>
    </row>
    <row r="2216" spans="1:2" x14ac:dyDescent="0.3">
      <c r="A2216" s="19">
        <v>52789</v>
      </c>
      <c r="B2216" s="21">
        <v>44312.536999999997</v>
      </c>
    </row>
    <row r="2217" spans="1:2" x14ac:dyDescent="0.3">
      <c r="A2217" s="19">
        <v>52891</v>
      </c>
      <c r="B2217" s="21">
        <v>44309.220252430554</v>
      </c>
    </row>
    <row r="2218" spans="1:2" x14ac:dyDescent="0.3">
      <c r="A2218" s="19">
        <v>52922</v>
      </c>
      <c r="B2218" s="21">
        <v>44313.972275077162</v>
      </c>
    </row>
    <row r="2219" spans="1:2" x14ac:dyDescent="0.3">
      <c r="A2219" s="19">
        <v>52924</v>
      </c>
      <c r="B2219" s="21">
        <v>44309.832307445984</v>
      </c>
    </row>
    <row r="2220" spans="1:2" x14ac:dyDescent="0.3">
      <c r="A2220" s="19">
        <v>52939</v>
      </c>
      <c r="B2220" s="21">
        <v>44345.94153074846</v>
      </c>
    </row>
    <row r="2221" spans="1:2" x14ac:dyDescent="0.3">
      <c r="A2221" s="19">
        <v>52954</v>
      </c>
      <c r="B2221" s="21">
        <v>44309.294999999998</v>
      </c>
    </row>
    <row r="2222" spans="1:2" x14ac:dyDescent="0.3">
      <c r="A2222" s="19">
        <v>52957</v>
      </c>
      <c r="B2222" s="21">
        <v>44287.759896450618</v>
      </c>
    </row>
    <row r="2223" spans="1:2" x14ac:dyDescent="0.3">
      <c r="A2223" s="19">
        <v>52983</v>
      </c>
      <c r="B2223" s="21">
        <v>44402.331675154324</v>
      </c>
    </row>
    <row r="2224" spans="1:2" x14ac:dyDescent="0.3">
      <c r="A2224" s="19">
        <v>53060</v>
      </c>
      <c r="B2224" s="21">
        <v>44316.303666666667</v>
      </c>
    </row>
    <row r="2225" spans="1:2" x14ac:dyDescent="0.3">
      <c r="A2225" s="19">
        <v>53124</v>
      </c>
      <c r="B2225" s="21">
        <v>44356.750592245371</v>
      </c>
    </row>
    <row r="2226" spans="1:2" x14ac:dyDescent="0.3">
      <c r="A2226" s="19">
        <v>53130</v>
      </c>
      <c r="B2226" s="21">
        <v>44400.861838194447</v>
      </c>
    </row>
    <row r="2227" spans="1:2" x14ac:dyDescent="0.3">
      <c r="A2227" s="19">
        <v>53176</v>
      </c>
      <c r="B2227" s="21">
        <v>44321.795495138889</v>
      </c>
    </row>
    <row r="2228" spans="1:2" x14ac:dyDescent="0.3">
      <c r="A2228" s="19">
        <v>53187</v>
      </c>
      <c r="B2228" s="21">
        <v>44332.369182407405</v>
      </c>
    </row>
    <row r="2229" spans="1:2" x14ac:dyDescent="0.3">
      <c r="A2229" s="19">
        <v>53195</v>
      </c>
      <c r="B2229" s="21">
        <v>44374.537675115738</v>
      </c>
    </row>
    <row r="2230" spans="1:2" x14ac:dyDescent="0.3">
      <c r="A2230" s="19">
        <v>53198</v>
      </c>
      <c r="B2230" s="21">
        <v>44318.796304205243</v>
      </c>
    </row>
    <row r="2231" spans="1:2" x14ac:dyDescent="0.3">
      <c r="A2231" s="19">
        <v>53220</v>
      </c>
      <c r="B2231" s="21">
        <v>44316.928990277775</v>
      </c>
    </row>
    <row r="2232" spans="1:2" x14ac:dyDescent="0.3">
      <c r="A2232" s="19">
        <v>53223</v>
      </c>
      <c r="B2232" s="21">
        <v>44374.703695794757</v>
      </c>
    </row>
    <row r="2233" spans="1:2" x14ac:dyDescent="0.3">
      <c r="A2233" s="19">
        <v>53258</v>
      </c>
      <c r="B2233" s="21">
        <v>44396.469847878085</v>
      </c>
    </row>
    <row r="2234" spans="1:2" x14ac:dyDescent="0.3">
      <c r="A2234" s="19">
        <v>53264</v>
      </c>
      <c r="B2234" s="21">
        <v>44302.570576041668</v>
      </c>
    </row>
    <row r="2235" spans="1:2" x14ac:dyDescent="0.3">
      <c r="A2235" s="19">
        <v>53306</v>
      </c>
      <c r="B2235" s="21">
        <v>44305.49735597994</v>
      </c>
    </row>
    <row r="2236" spans="1:2" x14ac:dyDescent="0.3">
      <c r="A2236" s="19">
        <v>53307</v>
      </c>
      <c r="B2236" s="21">
        <v>44340.412404513889</v>
      </c>
    </row>
    <row r="2237" spans="1:2" x14ac:dyDescent="0.3">
      <c r="A2237" s="19">
        <v>53334</v>
      </c>
      <c r="B2237" s="21">
        <v>44310.710928665125</v>
      </c>
    </row>
    <row r="2238" spans="1:2" x14ac:dyDescent="0.3">
      <c r="A2238" s="19">
        <v>53341</v>
      </c>
      <c r="B2238" s="21">
        <v>44309.974702276231</v>
      </c>
    </row>
    <row r="2239" spans="1:2" x14ac:dyDescent="0.3">
      <c r="A2239" s="19">
        <v>53350</v>
      </c>
      <c r="B2239" s="21">
        <v>44395.833925578707</v>
      </c>
    </row>
    <row r="2240" spans="1:2" x14ac:dyDescent="0.3">
      <c r="A2240" s="19">
        <v>53357</v>
      </c>
      <c r="B2240" s="21">
        <v>44376.725511342593</v>
      </c>
    </row>
    <row r="2241" spans="1:2" x14ac:dyDescent="0.3">
      <c r="A2241" s="19">
        <v>53379</v>
      </c>
      <c r="B2241" s="21">
        <v>44344.43233333333</v>
      </c>
    </row>
    <row r="2242" spans="1:2" x14ac:dyDescent="0.3">
      <c r="A2242" s="19">
        <v>53384</v>
      </c>
      <c r="B2242" s="21">
        <v>44392.419281558643</v>
      </c>
    </row>
    <row r="2243" spans="1:2" x14ac:dyDescent="0.3">
      <c r="A2243" s="19">
        <v>53385</v>
      </c>
      <c r="B2243" s="21">
        <v>44294.09</v>
      </c>
    </row>
    <row r="2244" spans="1:2" x14ac:dyDescent="0.3">
      <c r="A2244" s="19">
        <v>53396</v>
      </c>
      <c r="B2244" s="21">
        <v>44325.801967631174</v>
      </c>
    </row>
    <row r="2245" spans="1:2" x14ac:dyDescent="0.3">
      <c r="A2245" s="19">
        <v>53414</v>
      </c>
      <c r="B2245" s="21">
        <v>44372.612242708332</v>
      </c>
    </row>
    <row r="2246" spans="1:2" x14ac:dyDescent="0.3">
      <c r="A2246" s="19">
        <v>53465</v>
      </c>
      <c r="B2246" s="21">
        <v>44305.339993518515</v>
      </c>
    </row>
    <row r="2247" spans="1:2" x14ac:dyDescent="0.3">
      <c r="A2247" s="19">
        <v>53474</v>
      </c>
      <c r="B2247" s="21">
        <v>44317.534977353396</v>
      </c>
    </row>
    <row r="2248" spans="1:2" x14ac:dyDescent="0.3">
      <c r="A2248" s="19">
        <v>53489</v>
      </c>
      <c r="B2248" s="21">
        <v>44373.967825231484</v>
      </c>
    </row>
    <row r="2249" spans="1:2" x14ac:dyDescent="0.3">
      <c r="A2249" s="19">
        <v>53533</v>
      </c>
      <c r="B2249" s="21">
        <v>44342.610220061732</v>
      </c>
    </row>
    <row r="2250" spans="1:2" x14ac:dyDescent="0.3">
      <c r="A2250" s="19">
        <v>53540</v>
      </c>
      <c r="B2250" s="21">
        <v>44346.845252430554</v>
      </c>
    </row>
    <row r="2251" spans="1:2" x14ac:dyDescent="0.3">
      <c r="A2251" s="19">
        <v>53551</v>
      </c>
      <c r="B2251" s="21">
        <v>44393.835543711422</v>
      </c>
    </row>
    <row r="2252" spans="1:2" x14ac:dyDescent="0.3">
      <c r="A2252" s="19">
        <v>53569</v>
      </c>
      <c r="B2252" s="21">
        <v>44367.564622955244</v>
      </c>
    </row>
    <row r="2253" spans="1:2" x14ac:dyDescent="0.3">
      <c r="A2253" s="19">
        <v>53643</v>
      </c>
      <c r="B2253" s="21">
        <v>44311.63732361111</v>
      </c>
    </row>
    <row r="2254" spans="1:2" x14ac:dyDescent="0.3">
      <c r="A2254" s="19">
        <v>53668</v>
      </c>
      <c r="B2254" s="21">
        <v>44392.008278317902</v>
      </c>
    </row>
    <row r="2255" spans="1:2" x14ac:dyDescent="0.3">
      <c r="A2255" s="19">
        <v>53678</v>
      </c>
      <c r="B2255" s="21">
        <v>44327.913618132719</v>
      </c>
    </row>
    <row r="2256" spans="1:2" x14ac:dyDescent="0.3">
      <c r="A2256" s="19">
        <v>53693</v>
      </c>
      <c r="B2256" s="21">
        <v>44310.867501620371</v>
      </c>
    </row>
    <row r="2257" spans="1:2" x14ac:dyDescent="0.3">
      <c r="A2257" s="19">
        <v>53695</v>
      </c>
      <c r="B2257" s="21">
        <v>44301.424944984567</v>
      </c>
    </row>
    <row r="2258" spans="1:2" x14ac:dyDescent="0.3">
      <c r="A2258" s="19">
        <v>53700</v>
      </c>
      <c r="B2258" s="21">
        <v>44290.496142399694</v>
      </c>
    </row>
    <row r="2259" spans="1:2" x14ac:dyDescent="0.3">
      <c r="A2259" s="19">
        <v>53713</v>
      </c>
      <c r="B2259" s="21">
        <v>44372.768796103395</v>
      </c>
    </row>
    <row r="2260" spans="1:2" x14ac:dyDescent="0.3">
      <c r="A2260" s="19">
        <v>53722</v>
      </c>
      <c r="B2260" s="21">
        <v>44346.354350424386</v>
      </c>
    </row>
    <row r="2261" spans="1:2" x14ac:dyDescent="0.3">
      <c r="A2261" s="19">
        <v>53735</v>
      </c>
      <c r="B2261" s="21">
        <v>44321.646627854941</v>
      </c>
    </row>
    <row r="2262" spans="1:2" x14ac:dyDescent="0.3">
      <c r="A2262" s="19">
        <v>53748</v>
      </c>
      <c r="B2262" s="21">
        <v>44380.77567314815</v>
      </c>
    </row>
    <row r="2263" spans="1:2" x14ac:dyDescent="0.3">
      <c r="A2263" s="19">
        <v>53775</v>
      </c>
      <c r="B2263" s="21">
        <v>44373.649459567903</v>
      </c>
    </row>
    <row r="2264" spans="1:2" x14ac:dyDescent="0.3">
      <c r="A2264" s="19">
        <v>53879</v>
      </c>
      <c r="B2264" s="21">
        <v>44304.828180787037</v>
      </c>
    </row>
    <row r="2265" spans="1:2" x14ac:dyDescent="0.3">
      <c r="A2265" s="19">
        <v>53900</v>
      </c>
      <c r="B2265" s="21">
        <v>44292.616692554009</v>
      </c>
    </row>
    <row r="2266" spans="1:2" x14ac:dyDescent="0.3">
      <c r="A2266" s="19">
        <v>53946</v>
      </c>
      <c r="B2266" s="21">
        <v>44311.398388618829</v>
      </c>
    </row>
    <row r="2267" spans="1:2" x14ac:dyDescent="0.3">
      <c r="A2267" s="19">
        <v>53995</v>
      </c>
      <c r="B2267" s="21">
        <v>44393.449000000001</v>
      </c>
    </row>
    <row r="2268" spans="1:2" x14ac:dyDescent="0.3">
      <c r="A2268" s="19">
        <v>54032</v>
      </c>
      <c r="B2268" s="21">
        <v>44397.837161805553</v>
      </c>
    </row>
    <row r="2269" spans="1:2" x14ac:dyDescent="0.3">
      <c r="A2269" s="19">
        <v>54064</v>
      </c>
      <c r="B2269" s="21">
        <v>44303.480770216047</v>
      </c>
    </row>
    <row r="2270" spans="1:2" x14ac:dyDescent="0.3">
      <c r="A2270" s="19">
        <v>54071</v>
      </c>
      <c r="B2270" s="21">
        <v>44365.556012924382</v>
      </c>
    </row>
    <row r="2271" spans="1:2" x14ac:dyDescent="0.3">
      <c r="A2271" s="19">
        <v>54074</v>
      </c>
      <c r="B2271" s="21">
        <v>44353.232673109567</v>
      </c>
    </row>
    <row r="2272" spans="1:2" x14ac:dyDescent="0.3">
      <c r="A2272" s="19">
        <v>54080</v>
      </c>
      <c r="B2272" s="21">
        <v>44338.882469251541</v>
      </c>
    </row>
    <row r="2273" spans="1:2" x14ac:dyDescent="0.3">
      <c r="A2273" s="19">
        <v>54101</v>
      </c>
      <c r="B2273" s="21">
        <v>44376.834330092592</v>
      </c>
    </row>
    <row r="2274" spans="1:2" x14ac:dyDescent="0.3">
      <c r="A2274" s="19">
        <v>54110</v>
      </c>
      <c r="B2274" s="21">
        <v>44306.722679591046</v>
      </c>
    </row>
    <row r="2275" spans="1:2" x14ac:dyDescent="0.3">
      <c r="A2275" s="19">
        <v>54146</v>
      </c>
      <c r="B2275" s="21">
        <v>44314.659168287035</v>
      </c>
    </row>
    <row r="2276" spans="1:2" x14ac:dyDescent="0.3">
      <c r="A2276" s="19">
        <v>54260</v>
      </c>
      <c r="B2276" s="21">
        <v>44316.291666666664</v>
      </c>
    </row>
    <row r="2277" spans="1:2" x14ac:dyDescent="0.3">
      <c r="A2277" s="19">
        <v>54270</v>
      </c>
      <c r="B2277" s="21">
        <v>44340.639750810187</v>
      </c>
    </row>
    <row r="2278" spans="1:2" x14ac:dyDescent="0.3">
      <c r="A2278" s="19">
        <v>54285</v>
      </c>
      <c r="B2278" s="21">
        <v>44348.201999999997</v>
      </c>
    </row>
    <row r="2279" spans="1:2" x14ac:dyDescent="0.3">
      <c r="A2279" s="19">
        <v>54316</v>
      </c>
      <c r="B2279" s="21">
        <v>44402.820980594137</v>
      </c>
    </row>
    <row r="2280" spans="1:2" x14ac:dyDescent="0.3">
      <c r="A2280" s="19">
        <v>54326</v>
      </c>
      <c r="B2280" s="21">
        <v>44305.106983834878</v>
      </c>
    </row>
    <row r="2281" spans="1:2" x14ac:dyDescent="0.3">
      <c r="A2281" s="19">
        <v>54339</v>
      </c>
      <c r="B2281" s="21">
        <v>44302.653909375003</v>
      </c>
    </row>
    <row r="2282" spans="1:2" x14ac:dyDescent="0.3">
      <c r="A2282" s="19">
        <v>54360</v>
      </c>
      <c r="B2282" s="21">
        <v>44373.860220061732</v>
      </c>
    </row>
    <row r="2283" spans="1:2" x14ac:dyDescent="0.3">
      <c r="A2283" s="19">
        <v>54377</v>
      </c>
      <c r="B2283" s="21">
        <v>44318.723893209877</v>
      </c>
    </row>
    <row r="2284" spans="1:2" x14ac:dyDescent="0.3">
      <c r="A2284" s="19">
        <v>54398</v>
      </c>
      <c r="B2284" s="21">
        <v>44330.639750810187</v>
      </c>
    </row>
    <row r="2285" spans="1:2" x14ac:dyDescent="0.3">
      <c r="A2285" s="19">
        <v>54442</v>
      </c>
      <c r="B2285" s="21">
        <v>44344.565317168213</v>
      </c>
    </row>
    <row r="2286" spans="1:2" x14ac:dyDescent="0.3">
      <c r="A2286" s="19">
        <v>54467</v>
      </c>
      <c r="B2286" s="21">
        <v>44303.456038078701</v>
      </c>
    </row>
    <row r="2287" spans="1:2" x14ac:dyDescent="0.3">
      <c r="A2287" s="19">
        <v>54469</v>
      </c>
      <c r="B2287" s="21">
        <v>44377.817339814814</v>
      </c>
    </row>
    <row r="2288" spans="1:2" x14ac:dyDescent="0.3">
      <c r="A2288" s="19">
        <v>54492</v>
      </c>
      <c r="B2288" s="21">
        <v>44375.441333333336</v>
      </c>
    </row>
    <row r="2289" spans="1:2" x14ac:dyDescent="0.3">
      <c r="A2289" s="19">
        <v>54615</v>
      </c>
      <c r="B2289" s="21">
        <v>44377.398000000001</v>
      </c>
    </row>
    <row r="2290" spans="1:2" x14ac:dyDescent="0.3">
      <c r="A2290" s="19">
        <v>54625</v>
      </c>
      <c r="B2290" s="21">
        <v>44344.016368942903</v>
      </c>
    </row>
    <row r="2291" spans="1:2" x14ac:dyDescent="0.3">
      <c r="A2291" s="19">
        <v>54631</v>
      </c>
      <c r="B2291" s="21">
        <v>44322.905527507719</v>
      </c>
    </row>
    <row r="2292" spans="1:2" x14ac:dyDescent="0.3">
      <c r="A2292" s="19">
        <v>54670</v>
      </c>
      <c r="B2292" s="21">
        <v>44313.875592245371</v>
      </c>
    </row>
    <row r="2293" spans="1:2" x14ac:dyDescent="0.3">
      <c r="A2293" s="19">
        <v>54729</v>
      </c>
      <c r="B2293" s="21">
        <v>44365.811271836421</v>
      </c>
    </row>
    <row r="2294" spans="1:2" x14ac:dyDescent="0.3">
      <c r="A2294" s="19">
        <v>54775</v>
      </c>
      <c r="B2294" s="21">
        <v>44372.500592245371</v>
      </c>
    </row>
    <row r="2295" spans="1:2" x14ac:dyDescent="0.3">
      <c r="A2295" s="19">
        <v>54798</v>
      </c>
      <c r="B2295" s="21">
        <v>44346.919686072528</v>
      </c>
    </row>
    <row r="2296" spans="1:2" x14ac:dyDescent="0.3">
      <c r="A2296" s="19">
        <v>54801</v>
      </c>
      <c r="B2296" s="21">
        <v>44306.639750810187</v>
      </c>
    </row>
    <row r="2297" spans="1:2" x14ac:dyDescent="0.3">
      <c r="A2297" s="19">
        <v>54818</v>
      </c>
      <c r="B2297" s="21">
        <v>44286.002210378087</v>
      </c>
    </row>
    <row r="2298" spans="1:2" x14ac:dyDescent="0.3">
      <c r="A2298" s="19">
        <v>54833</v>
      </c>
      <c r="B2298" s="21">
        <v>44310.705284799384</v>
      </c>
    </row>
    <row r="2299" spans="1:2" x14ac:dyDescent="0.3">
      <c r="A2299" s="19">
        <v>54840</v>
      </c>
      <c r="B2299" s="21">
        <v>44378.426158564813</v>
      </c>
    </row>
    <row r="2300" spans="1:2" x14ac:dyDescent="0.3">
      <c r="A2300" s="19">
        <v>54887</v>
      </c>
      <c r="B2300" s="21">
        <v>44324.818148881175</v>
      </c>
    </row>
    <row r="2301" spans="1:2" x14ac:dyDescent="0.3">
      <c r="A2301" s="19">
        <v>54909</v>
      </c>
      <c r="B2301" s="21">
        <v>44345.371666666666</v>
      </c>
    </row>
    <row r="2302" spans="1:2" x14ac:dyDescent="0.3">
      <c r="A2302" s="19">
        <v>54940</v>
      </c>
      <c r="B2302" s="21">
        <v>44308.974297723762</v>
      </c>
    </row>
    <row r="2303" spans="1:2" x14ac:dyDescent="0.3">
      <c r="A2303" s="19">
        <v>54944</v>
      </c>
      <c r="B2303" s="21">
        <v>44286.651886728396</v>
      </c>
    </row>
    <row r="2304" spans="1:2" x14ac:dyDescent="0.3">
      <c r="A2304" s="19">
        <v>54955</v>
      </c>
      <c r="B2304" s="21">
        <v>44402.724702276231</v>
      </c>
    </row>
    <row r="2305" spans="1:2" x14ac:dyDescent="0.3">
      <c r="A2305" s="19">
        <v>55037</v>
      </c>
      <c r="B2305" s="21">
        <v>44354.966207137346</v>
      </c>
    </row>
    <row r="2306" spans="1:2" x14ac:dyDescent="0.3">
      <c r="A2306" s="19">
        <v>55052</v>
      </c>
      <c r="B2306" s="21">
        <v>44343.744119753086</v>
      </c>
    </row>
    <row r="2307" spans="1:2" x14ac:dyDescent="0.3">
      <c r="A2307" s="19">
        <v>55076</v>
      </c>
      <c r="B2307" s="21">
        <v>44316.851320408954</v>
      </c>
    </row>
    <row r="2308" spans="1:2" x14ac:dyDescent="0.3">
      <c r="A2308" s="19">
        <v>55130</v>
      </c>
      <c r="B2308" s="21">
        <v>44324.507064737656</v>
      </c>
    </row>
    <row r="2309" spans="1:2" x14ac:dyDescent="0.3">
      <c r="A2309" s="19">
        <v>55186</v>
      </c>
      <c r="B2309" s="21">
        <v>44300.010705516972</v>
      </c>
    </row>
    <row r="2310" spans="1:2" x14ac:dyDescent="0.3">
      <c r="A2310" s="19">
        <v>55208</v>
      </c>
      <c r="B2310" s="21">
        <v>44309.795090624997</v>
      </c>
    </row>
    <row r="2311" spans="1:2" x14ac:dyDescent="0.3">
      <c r="A2311" s="19">
        <v>55212</v>
      </c>
      <c r="B2311" s="21">
        <v>44347.697598688268</v>
      </c>
    </row>
    <row r="2312" spans="1:2" x14ac:dyDescent="0.3">
      <c r="A2312" s="19">
        <v>55213</v>
      </c>
      <c r="B2312" s="21">
        <v>44347.672113271605</v>
      </c>
    </row>
    <row r="2313" spans="1:2" x14ac:dyDescent="0.3">
      <c r="A2313" s="19">
        <v>55247</v>
      </c>
      <c r="B2313" s="21">
        <v>44342.710948225307</v>
      </c>
    </row>
    <row r="2314" spans="1:2" x14ac:dyDescent="0.3">
      <c r="A2314" s="19">
        <v>55264</v>
      </c>
      <c r="B2314" s="21">
        <v>44374.605365702162</v>
      </c>
    </row>
    <row r="2315" spans="1:2" x14ac:dyDescent="0.3">
      <c r="A2315" s="19">
        <v>55283</v>
      </c>
      <c r="B2315" s="21">
        <v>44320.920899691358</v>
      </c>
    </row>
    <row r="2316" spans="1:2" x14ac:dyDescent="0.3">
      <c r="A2316" s="19">
        <v>55292</v>
      </c>
      <c r="B2316" s="21">
        <v>44307.819333333333</v>
      </c>
    </row>
    <row r="2317" spans="1:2" x14ac:dyDescent="0.3">
      <c r="A2317" s="19">
        <v>55305</v>
      </c>
      <c r="B2317" s="21">
        <v>44379.819766975306</v>
      </c>
    </row>
    <row r="2318" spans="1:2" x14ac:dyDescent="0.3">
      <c r="A2318" s="19">
        <v>55326</v>
      </c>
      <c r="B2318" s="21">
        <v>44355.746546913579</v>
      </c>
    </row>
    <row r="2319" spans="1:2" x14ac:dyDescent="0.3">
      <c r="A2319" s="19">
        <v>55329</v>
      </c>
      <c r="B2319" s="21">
        <v>44293.919000000002</v>
      </c>
    </row>
    <row r="2320" spans="1:2" x14ac:dyDescent="0.3">
      <c r="A2320" s="19">
        <v>55339</v>
      </c>
      <c r="B2320" s="21">
        <v>44306.040666666668</v>
      </c>
    </row>
    <row r="2321" spans="1:2" x14ac:dyDescent="0.3">
      <c r="A2321" s="19">
        <v>55365</v>
      </c>
      <c r="B2321" s="21">
        <v>44342.761919097225</v>
      </c>
    </row>
    <row r="2322" spans="1:2" x14ac:dyDescent="0.3">
      <c r="A2322" s="19">
        <v>55376</v>
      </c>
      <c r="B2322" s="21">
        <v>44318.804394830244</v>
      </c>
    </row>
    <row r="2323" spans="1:2" x14ac:dyDescent="0.3">
      <c r="A2323" s="19">
        <v>55407</v>
      </c>
      <c r="B2323" s="21">
        <v>44309.956902932099</v>
      </c>
    </row>
    <row r="2324" spans="1:2" x14ac:dyDescent="0.3">
      <c r="A2324" s="19">
        <v>55453</v>
      </c>
      <c r="B2324" s="21">
        <v>44315.381666666668</v>
      </c>
    </row>
    <row r="2325" spans="1:2" x14ac:dyDescent="0.3">
      <c r="A2325" s="19">
        <v>55493</v>
      </c>
      <c r="B2325" s="21">
        <v>44308.536999999997</v>
      </c>
    </row>
    <row r="2326" spans="1:2" x14ac:dyDescent="0.3">
      <c r="A2326" s="19">
        <v>55495</v>
      </c>
      <c r="B2326" s="21">
        <v>44286.570980594137</v>
      </c>
    </row>
    <row r="2327" spans="1:2" x14ac:dyDescent="0.3">
      <c r="A2327" s="19">
        <v>55497</v>
      </c>
      <c r="B2327" s="21">
        <v>44377.851320408954</v>
      </c>
    </row>
    <row r="2328" spans="1:2" x14ac:dyDescent="0.3">
      <c r="A2328" s="19">
        <v>55538</v>
      </c>
      <c r="B2328" s="21">
        <v>44302.607333333333</v>
      </c>
    </row>
    <row r="2329" spans="1:2" x14ac:dyDescent="0.3">
      <c r="A2329" s="19">
        <v>55581</v>
      </c>
      <c r="B2329" s="21">
        <v>44312.664022646604</v>
      </c>
    </row>
    <row r="2330" spans="1:2" x14ac:dyDescent="0.3">
      <c r="A2330" s="19">
        <v>55629</v>
      </c>
      <c r="B2330" s="21">
        <v>44343.57664402006</v>
      </c>
    </row>
    <row r="2331" spans="1:2" x14ac:dyDescent="0.3">
      <c r="A2331" s="19">
        <v>55640</v>
      </c>
      <c r="B2331" s="21">
        <v>44343.888941743826</v>
      </c>
    </row>
    <row r="2332" spans="1:2" x14ac:dyDescent="0.3">
      <c r="A2332" s="19">
        <v>55663</v>
      </c>
      <c r="B2332" s="21">
        <v>44306.751401311725</v>
      </c>
    </row>
    <row r="2333" spans="1:2" x14ac:dyDescent="0.3">
      <c r="A2333" s="19">
        <v>55671</v>
      </c>
      <c r="B2333" s="21">
        <v>44303.514346257718</v>
      </c>
    </row>
    <row r="2334" spans="1:2" x14ac:dyDescent="0.3">
      <c r="A2334" s="19">
        <v>55695</v>
      </c>
      <c r="B2334" s="21">
        <v>44305.562080902775</v>
      </c>
    </row>
    <row r="2335" spans="1:2" x14ac:dyDescent="0.3">
      <c r="A2335" s="19">
        <v>55770</v>
      </c>
      <c r="B2335" s="21">
        <v>44388.740074421294</v>
      </c>
    </row>
    <row r="2336" spans="1:2" x14ac:dyDescent="0.3">
      <c r="A2336" s="19">
        <v>55771</v>
      </c>
      <c r="B2336" s="21">
        <v>44345.905122993827</v>
      </c>
    </row>
    <row r="2337" spans="1:2" x14ac:dyDescent="0.3">
      <c r="A2337" s="19">
        <v>55778</v>
      </c>
      <c r="B2337" s="21">
        <v>44388.622760532409</v>
      </c>
    </row>
    <row r="2338" spans="1:2" x14ac:dyDescent="0.3">
      <c r="A2338" s="19">
        <v>55806</v>
      </c>
      <c r="B2338" s="21">
        <v>44312.501401311725</v>
      </c>
    </row>
    <row r="2339" spans="1:2" x14ac:dyDescent="0.3">
      <c r="A2339" s="19">
        <v>55892</v>
      </c>
      <c r="B2339" s="21">
        <v>44334.726999999999</v>
      </c>
    </row>
    <row r="2340" spans="1:2" x14ac:dyDescent="0.3">
      <c r="A2340" s="19">
        <v>55911</v>
      </c>
      <c r="B2340" s="21">
        <v>44387.430666666667</v>
      </c>
    </row>
    <row r="2341" spans="1:2" x14ac:dyDescent="0.3">
      <c r="A2341" s="19">
        <v>55912</v>
      </c>
      <c r="B2341" s="21">
        <v>44312.570171527776</v>
      </c>
    </row>
    <row r="2342" spans="1:2" x14ac:dyDescent="0.3">
      <c r="A2342" s="19">
        <v>55918</v>
      </c>
      <c r="B2342" s="21">
        <v>44364.019605169757</v>
      </c>
    </row>
    <row r="2343" spans="1:2" x14ac:dyDescent="0.3">
      <c r="A2343" s="19">
        <v>55943</v>
      </c>
      <c r="B2343" s="21">
        <v>44345.76272816358</v>
      </c>
    </row>
    <row r="2344" spans="1:2" x14ac:dyDescent="0.3">
      <c r="A2344" s="19">
        <v>55955</v>
      </c>
      <c r="B2344" s="21">
        <v>44305.401077662034</v>
      </c>
    </row>
    <row r="2345" spans="1:2" x14ac:dyDescent="0.3">
      <c r="A2345" s="19">
        <v>55983</v>
      </c>
      <c r="B2345" s="21">
        <v>44312.636919097225</v>
      </c>
    </row>
    <row r="2346" spans="1:2" x14ac:dyDescent="0.3">
      <c r="A2346" s="19">
        <v>55989</v>
      </c>
      <c r="B2346" s="21">
        <v>44376.925754050928</v>
      </c>
    </row>
    <row r="2347" spans="1:2" x14ac:dyDescent="0.3">
      <c r="A2347" s="19">
        <v>56004</v>
      </c>
      <c r="B2347" s="21">
        <v>44327.751805825617</v>
      </c>
    </row>
    <row r="2348" spans="1:2" x14ac:dyDescent="0.3">
      <c r="A2348" s="19">
        <v>56012</v>
      </c>
      <c r="B2348" s="21">
        <v>44314.016773456788</v>
      </c>
    </row>
    <row r="2349" spans="1:2" x14ac:dyDescent="0.3">
      <c r="A2349" s="19">
        <v>56039</v>
      </c>
      <c r="B2349" s="21">
        <v>44343.843229783954</v>
      </c>
    </row>
    <row r="2350" spans="1:2" x14ac:dyDescent="0.3">
      <c r="A2350" s="19">
        <v>56050</v>
      </c>
      <c r="B2350" s="21">
        <v>44372.69355339506</v>
      </c>
    </row>
    <row r="2351" spans="1:2" x14ac:dyDescent="0.3">
      <c r="A2351" s="19">
        <v>56068</v>
      </c>
      <c r="B2351" s="21">
        <v>44313.766773456788</v>
      </c>
    </row>
    <row r="2352" spans="1:2" x14ac:dyDescent="0.3">
      <c r="A2352" s="19">
        <v>56082</v>
      </c>
      <c r="B2352" s="21">
        <v>44374.968229783954</v>
      </c>
    </row>
    <row r="2353" spans="1:2" x14ac:dyDescent="0.3">
      <c r="A2353" s="19">
        <v>56101</v>
      </c>
      <c r="B2353" s="21">
        <v>44310.485061188272</v>
      </c>
    </row>
    <row r="2354" spans="1:2" x14ac:dyDescent="0.3">
      <c r="A2354" s="19">
        <v>56132</v>
      </c>
      <c r="B2354" s="21">
        <v>44315.69</v>
      </c>
    </row>
    <row r="2355" spans="1:2" x14ac:dyDescent="0.3">
      <c r="A2355" s="19">
        <v>56194</v>
      </c>
      <c r="B2355" s="21">
        <v>44345.971983989199</v>
      </c>
    </row>
    <row r="2356" spans="1:2" x14ac:dyDescent="0.3">
      <c r="A2356" s="19">
        <v>56198</v>
      </c>
      <c r="B2356" s="21">
        <v>44372.840398070985</v>
      </c>
    </row>
    <row r="2357" spans="1:2" x14ac:dyDescent="0.3">
      <c r="A2357" s="19">
        <v>56203</v>
      </c>
      <c r="B2357" s="21">
        <v>44345.824216820991</v>
      </c>
    </row>
    <row r="2358" spans="1:2" x14ac:dyDescent="0.3">
      <c r="A2358" s="19">
        <v>56253</v>
      </c>
      <c r="B2358" s="21">
        <v>44385.889346257718</v>
      </c>
    </row>
    <row r="2359" spans="1:2" x14ac:dyDescent="0.3">
      <c r="A2359" s="19">
        <v>56258</v>
      </c>
      <c r="B2359" s="21">
        <v>44290.332307445984</v>
      </c>
    </row>
    <row r="2360" spans="1:2" x14ac:dyDescent="0.3">
      <c r="A2360" s="19">
        <v>56263</v>
      </c>
      <c r="B2360" s="21">
        <v>44373.139469598762</v>
      </c>
    </row>
    <row r="2361" spans="1:2" x14ac:dyDescent="0.3">
      <c r="A2361" s="19">
        <v>56296</v>
      </c>
      <c r="B2361" s="21">
        <v>44373.474333333332</v>
      </c>
    </row>
    <row r="2362" spans="1:2" x14ac:dyDescent="0.3">
      <c r="A2362" s="19">
        <v>56315</v>
      </c>
      <c r="B2362" s="21">
        <v>44375.224702276231</v>
      </c>
    </row>
    <row r="2363" spans="1:2" x14ac:dyDescent="0.3">
      <c r="A2363" s="19">
        <v>56318</v>
      </c>
      <c r="B2363" s="21">
        <v>44311.687080902775</v>
      </c>
    </row>
    <row r="2364" spans="1:2" x14ac:dyDescent="0.3">
      <c r="A2364" s="19">
        <v>56330</v>
      </c>
      <c r="B2364" s="21">
        <v>44305.032954706789</v>
      </c>
    </row>
    <row r="2365" spans="1:2" x14ac:dyDescent="0.3">
      <c r="A2365" s="19">
        <v>56345</v>
      </c>
      <c r="B2365" s="21">
        <v>44308.916854359566</v>
      </c>
    </row>
    <row r="2366" spans="1:2" x14ac:dyDescent="0.3">
      <c r="A2366" s="19">
        <v>56355</v>
      </c>
      <c r="B2366" s="21">
        <v>44297.646627854941</v>
      </c>
    </row>
    <row r="2367" spans="1:2" x14ac:dyDescent="0.3">
      <c r="A2367" s="19">
        <v>56370</v>
      </c>
      <c r="B2367" s="21">
        <v>44311.114383371911</v>
      </c>
    </row>
    <row r="2368" spans="1:2" x14ac:dyDescent="0.3">
      <c r="A2368" s="19">
        <v>56389</v>
      </c>
      <c r="B2368" s="21">
        <v>44345.39166666667</v>
      </c>
    </row>
    <row r="2369" spans="1:2" x14ac:dyDescent="0.3">
      <c r="A2369" s="19">
        <v>56395</v>
      </c>
      <c r="B2369" s="21">
        <v>44382.943957947529</v>
      </c>
    </row>
    <row r="2370" spans="1:2" x14ac:dyDescent="0.3">
      <c r="A2370" s="19">
        <v>56403</v>
      </c>
      <c r="B2370" s="21">
        <v>44374.497760532409</v>
      </c>
    </row>
    <row r="2371" spans="1:2" x14ac:dyDescent="0.3">
      <c r="A2371" s="19">
        <v>56430</v>
      </c>
      <c r="B2371" s="21">
        <v>44308.518796103395</v>
      </c>
    </row>
    <row r="2372" spans="1:2" x14ac:dyDescent="0.3">
      <c r="A2372" s="19">
        <v>56433</v>
      </c>
      <c r="B2372" s="21">
        <v>44311.579666666665</v>
      </c>
    </row>
    <row r="2373" spans="1:2" x14ac:dyDescent="0.3">
      <c r="A2373" s="19">
        <v>56434</v>
      </c>
      <c r="B2373" s="21">
        <v>44329.998974112656</v>
      </c>
    </row>
    <row r="2374" spans="1:2" x14ac:dyDescent="0.3">
      <c r="A2374" s="19">
        <v>56449</v>
      </c>
      <c r="B2374" s="21">
        <v>44345.457991280862</v>
      </c>
    </row>
    <row r="2375" spans="1:2" x14ac:dyDescent="0.3">
      <c r="A2375" s="19">
        <v>56458</v>
      </c>
      <c r="B2375" s="21">
        <v>44317.882469251541</v>
      </c>
    </row>
    <row r="2376" spans="1:2" x14ac:dyDescent="0.3">
      <c r="A2376" s="19">
        <v>56476</v>
      </c>
      <c r="B2376" s="21">
        <v>44341.891773456788</v>
      </c>
    </row>
    <row r="2377" spans="1:2" x14ac:dyDescent="0.3">
      <c r="A2377" s="19">
        <v>56542</v>
      </c>
      <c r="B2377" s="21">
        <v>44307.048666666669</v>
      </c>
    </row>
    <row r="2378" spans="1:2" x14ac:dyDescent="0.3">
      <c r="A2378" s="19">
        <v>56578</v>
      </c>
      <c r="B2378" s="21">
        <v>44375.846870563269</v>
      </c>
    </row>
    <row r="2379" spans="1:2" x14ac:dyDescent="0.3">
      <c r="A2379" s="19">
        <v>56613</v>
      </c>
      <c r="B2379" s="21">
        <v>44297.65269579475</v>
      </c>
    </row>
    <row r="2380" spans="1:2" x14ac:dyDescent="0.3">
      <c r="A2380" s="19">
        <v>56637</v>
      </c>
      <c r="B2380" s="21">
        <v>44309.747760532409</v>
      </c>
    </row>
    <row r="2381" spans="1:2" x14ac:dyDescent="0.3">
      <c r="A2381" s="19">
        <v>56670</v>
      </c>
      <c r="B2381" s="21">
        <v>44366.241096219135</v>
      </c>
    </row>
    <row r="2382" spans="1:2" x14ac:dyDescent="0.3">
      <c r="A2382" s="19">
        <v>56672</v>
      </c>
      <c r="B2382" s="21">
        <v>44372.657145640434</v>
      </c>
    </row>
    <row r="2383" spans="1:2" x14ac:dyDescent="0.3">
      <c r="A2383" s="19">
        <v>56721</v>
      </c>
      <c r="B2383" s="21">
        <v>44341.279313927473</v>
      </c>
    </row>
    <row r="2384" spans="1:2" x14ac:dyDescent="0.3">
      <c r="A2384" s="19">
        <v>56763</v>
      </c>
      <c r="B2384" s="21">
        <v>44374.81653074846</v>
      </c>
    </row>
    <row r="2385" spans="1:2" x14ac:dyDescent="0.3">
      <c r="A2385" s="19">
        <v>56785</v>
      </c>
      <c r="B2385" s="21">
        <v>44372.843999999997</v>
      </c>
    </row>
    <row r="2386" spans="1:2" x14ac:dyDescent="0.3">
      <c r="A2386" s="19">
        <v>56805</v>
      </c>
      <c r="B2386" s="21">
        <v>44371.011919097225</v>
      </c>
    </row>
    <row r="2387" spans="1:2" x14ac:dyDescent="0.3">
      <c r="A2387" s="19">
        <v>56817</v>
      </c>
      <c r="B2387" s="21">
        <v>44345.744928819448</v>
      </c>
    </row>
    <row r="2388" spans="1:2" x14ac:dyDescent="0.3">
      <c r="A2388" s="19">
        <v>56823</v>
      </c>
      <c r="B2388" s="21">
        <v>44367.763132677472</v>
      </c>
    </row>
    <row r="2389" spans="1:2" x14ac:dyDescent="0.3">
      <c r="A2389" s="19">
        <v>56836</v>
      </c>
      <c r="B2389" s="21">
        <v>44345.850886574073</v>
      </c>
    </row>
    <row r="2390" spans="1:2" x14ac:dyDescent="0.3">
      <c r="A2390" s="19">
        <v>56863</v>
      </c>
      <c r="B2390" s="21">
        <v>44317.750996759256</v>
      </c>
    </row>
    <row r="2391" spans="1:2" x14ac:dyDescent="0.3">
      <c r="A2391" s="19">
        <v>56871</v>
      </c>
      <c r="B2391" s="21">
        <v>44286.682226543213</v>
      </c>
    </row>
    <row r="2392" spans="1:2" x14ac:dyDescent="0.3">
      <c r="A2392" s="19">
        <v>56890</v>
      </c>
      <c r="B2392" s="21">
        <v>44375.546304205243</v>
      </c>
    </row>
    <row r="2393" spans="1:2" x14ac:dyDescent="0.3">
      <c r="A2393" s="19">
        <v>56896</v>
      </c>
      <c r="B2393" s="21">
        <v>44348.597679591046</v>
      </c>
    </row>
    <row r="2394" spans="1:2" x14ac:dyDescent="0.3">
      <c r="A2394" s="19">
        <v>56898</v>
      </c>
      <c r="B2394" s="21">
        <v>44342.992501620371</v>
      </c>
    </row>
    <row r="2395" spans="1:2" x14ac:dyDescent="0.3">
      <c r="A2395" s="19">
        <v>56921</v>
      </c>
      <c r="B2395" s="21">
        <v>44401.48441099537</v>
      </c>
    </row>
    <row r="2396" spans="1:2" x14ac:dyDescent="0.3">
      <c r="A2396" s="19">
        <v>56929</v>
      </c>
      <c r="B2396" s="21">
        <v>44390.62478317901</v>
      </c>
    </row>
    <row r="2397" spans="1:2" x14ac:dyDescent="0.3">
      <c r="A2397" s="19">
        <v>56932</v>
      </c>
      <c r="B2397" s="21">
        <v>44376.232388348762</v>
      </c>
    </row>
    <row r="2398" spans="1:2" x14ac:dyDescent="0.3">
      <c r="A2398" s="19">
        <v>56937</v>
      </c>
      <c r="B2398" s="21">
        <v>44316.157145640434</v>
      </c>
    </row>
    <row r="2399" spans="1:2" x14ac:dyDescent="0.3">
      <c r="A2399" s="19">
        <v>56983</v>
      </c>
      <c r="B2399" s="21">
        <v>44373.961757291669</v>
      </c>
    </row>
    <row r="2400" spans="1:2" x14ac:dyDescent="0.3">
      <c r="A2400" s="19">
        <v>56990</v>
      </c>
      <c r="B2400" s="21">
        <v>44323.781999999999</v>
      </c>
    </row>
    <row r="2401" spans="1:2" x14ac:dyDescent="0.3">
      <c r="A2401" s="19">
        <v>56998</v>
      </c>
      <c r="B2401" s="21">
        <v>44407.171304205243</v>
      </c>
    </row>
    <row r="2402" spans="1:2" x14ac:dyDescent="0.3">
      <c r="A2402" s="19">
        <v>57036</v>
      </c>
      <c r="B2402" s="21">
        <v>44374.833925578707</v>
      </c>
    </row>
    <row r="2403" spans="1:2" x14ac:dyDescent="0.3">
      <c r="A2403" s="19">
        <v>57046</v>
      </c>
      <c r="B2403" s="21">
        <v>44286.588375424384</v>
      </c>
    </row>
    <row r="2404" spans="1:2" x14ac:dyDescent="0.3">
      <c r="A2404" s="19">
        <v>57074</v>
      </c>
      <c r="B2404" s="21">
        <v>44346.948003240737</v>
      </c>
    </row>
    <row r="2405" spans="1:2" x14ac:dyDescent="0.3">
      <c r="A2405" s="19">
        <v>57129</v>
      </c>
      <c r="B2405" s="21">
        <v>44311.55358576389</v>
      </c>
    </row>
    <row r="2406" spans="1:2" x14ac:dyDescent="0.3">
      <c r="A2406" s="19">
        <v>57148</v>
      </c>
      <c r="B2406" s="21">
        <v>44325.52769579475</v>
      </c>
    </row>
    <row r="2407" spans="1:2" x14ac:dyDescent="0.3">
      <c r="A2407" s="19">
        <v>57168</v>
      </c>
      <c r="B2407" s="21">
        <v>44372.286999999997</v>
      </c>
    </row>
    <row r="2408" spans="1:2" x14ac:dyDescent="0.3">
      <c r="A2408" s="19">
        <v>57180</v>
      </c>
      <c r="B2408" s="21">
        <v>44311.961757291669</v>
      </c>
    </row>
    <row r="2409" spans="1:2" x14ac:dyDescent="0.3">
      <c r="A2409" s="19">
        <v>57182</v>
      </c>
      <c r="B2409" s="21">
        <v>44319.588779938269</v>
      </c>
    </row>
    <row r="2410" spans="1:2" x14ac:dyDescent="0.3">
      <c r="A2410" s="19">
        <v>57195</v>
      </c>
      <c r="B2410" s="21">
        <v>44401.716818749999</v>
      </c>
    </row>
    <row r="2411" spans="1:2" x14ac:dyDescent="0.3">
      <c r="A2411" s="19">
        <v>57241</v>
      </c>
      <c r="B2411" s="21">
        <v>44347.889750810187</v>
      </c>
    </row>
    <row r="2412" spans="1:2" x14ac:dyDescent="0.3">
      <c r="A2412" s="19">
        <v>57248</v>
      </c>
      <c r="B2412" s="21">
        <v>44388.653333333335</v>
      </c>
    </row>
    <row r="2413" spans="1:2" x14ac:dyDescent="0.3">
      <c r="A2413" s="19">
        <v>57260</v>
      </c>
      <c r="B2413" s="21">
        <v>44297.202215663579</v>
      </c>
    </row>
    <row r="2414" spans="1:2" x14ac:dyDescent="0.3">
      <c r="A2414" s="19">
        <v>57312</v>
      </c>
      <c r="B2414" s="21">
        <v>44398.267999999996</v>
      </c>
    </row>
    <row r="2415" spans="1:2" x14ac:dyDescent="0.3">
      <c r="A2415" s="19">
        <v>57329</v>
      </c>
      <c r="B2415" s="21">
        <v>44325.778618711418</v>
      </c>
    </row>
    <row r="2416" spans="1:2" x14ac:dyDescent="0.3">
      <c r="A2416" s="19">
        <v>57356</v>
      </c>
      <c r="B2416" s="21">
        <v>44317.630446604941</v>
      </c>
    </row>
    <row r="2417" spans="1:2" x14ac:dyDescent="0.3">
      <c r="A2417" s="19">
        <v>57370</v>
      </c>
      <c r="B2417" s="21">
        <v>44368.725106790123</v>
      </c>
    </row>
    <row r="2418" spans="1:2" x14ac:dyDescent="0.3">
      <c r="A2418" s="19">
        <v>57375</v>
      </c>
      <c r="B2418" s="21">
        <v>44346.726724922839</v>
      </c>
    </row>
    <row r="2419" spans="1:2" x14ac:dyDescent="0.3">
      <c r="A2419" s="19">
        <v>57378</v>
      </c>
      <c r="B2419" s="21">
        <v>44308.414333333334</v>
      </c>
    </row>
    <row r="2420" spans="1:2" x14ac:dyDescent="0.3">
      <c r="A2420" s="19">
        <v>57380</v>
      </c>
      <c r="B2420" s="21">
        <v>44313.895414236111</v>
      </c>
    </row>
    <row r="2421" spans="1:2" x14ac:dyDescent="0.3">
      <c r="A2421" s="19">
        <v>57385</v>
      </c>
      <c r="B2421" s="21">
        <v>44304.69153074846</v>
      </c>
    </row>
    <row r="2422" spans="1:2" x14ac:dyDescent="0.3">
      <c r="A2422" s="19">
        <v>57395</v>
      </c>
      <c r="B2422" s="21">
        <v>44311.806115933643</v>
      </c>
    </row>
    <row r="2423" spans="1:2" x14ac:dyDescent="0.3">
      <c r="A2423" s="19">
        <v>57446</v>
      </c>
      <c r="B2423" s="21">
        <v>44372.824216820991</v>
      </c>
    </row>
    <row r="2424" spans="1:2" x14ac:dyDescent="0.3">
      <c r="A2424" s="19">
        <v>57450</v>
      </c>
      <c r="B2424" s="21">
        <v>44400.551563117282</v>
      </c>
    </row>
    <row r="2425" spans="1:2" x14ac:dyDescent="0.3">
      <c r="A2425" s="19">
        <v>57472</v>
      </c>
      <c r="B2425" s="21">
        <v>44392.968229783954</v>
      </c>
    </row>
    <row r="2426" spans="1:2" x14ac:dyDescent="0.3">
      <c r="A2426" s="19">
        <v>57524</v>
      </c>
      <c r="B2426" s="21">
        <v>44309.016773456788</v>
      </c>
    </row>
    <row r="2427" spans="1:2" x14ac:dyDescent="0.3">
      <c r="A2427" s="19">
        <v>57527</v>
      </c>
      <c r="B2427" s="21">
        <v>44373.68667638889</v>
      </c>
    </row>
    <row r="2428" spans="1:2" x14ac:dyDescent="0.3">
      <c r="A2428" s="19">
        <v>57529</v>
      </c>
      <c r="B2428" s="21">
        <v>44297.737999999998</v>
      </c>
    </row>
    <row r="2429" spans="1:2" x14ac:dyDescent="0.3">
      <c r="A2429" s="19">
        <v>57532</v>
      </c>
      <c r="B2429" s="21">
        <v>44362.772841435188</v>
      </c>
    </row>
    <row r="2430" spans="1:2" x14ac:dyDescent="0.3">
      <c r="A2430" s="19">
        <v>57563</v>
      </c>
      <c r="B2430" s="21">
        <v>44295.979556635801</v>
      </c>
    </row>
    <row r="2431" spans="1:2" x14ac:dyDescent="0.3">
      <c r="A2431" s="19">
        <v>57566</v>
      </c>
      <c r="B2431" s="21">
        <v>44313.051333333337</v>
      </c>
    </row>
    <row r="2432" spans="1:2" x14ac:dyDescent="0.3">
      <c r="A2432" s="19">
        <v>57578</v>
      </c>
      <c r="B2432" s="21">
        <v>44296.600915856485</v>
      </c>
    </row>
    <row r="2433" spans="1:2" x14ac:dyDescent="0.3">
      <c r="A2433" s="19">
        <v>57655</v>
      </c>
      <c r="B2433" s="21">
        <v>44311.405666666666</v>
      </c>
    </row>
    <row r="2434" spans="1:2" x14ac:dyDescent="0.3">
      <c r="A2434" s="19">
        <v>57662</v>
      </c>
      <c r="B2434" s="21">
        <v>44375.556821990744</v>
      </c>
    </row>
    <row r="2435" spans="1:2" x14ac:dyDescent="0.3">
      <c r="A2435" s="19">
        <v>57675</v>
      </c>
      <c r="B2435" s="21">
        <v>44310.710139158953</v>
      </c>
    </row>
    <row r="2436" spans="1:2" x14ac:dyDescent="0.3">
      <c r="A2436" s="19">
        <v>57677</v>
      </c>
      <c r="B2436" s="21">
        <v>44394.617666666665</v>
      </c>
    </row>
    <row r="2437" spans="1:2" x14ac:dyDescent="0.3">
      <c r="A2437" s="19">
        <v>57741</v>
      </c>
      <c r="B2437" s="21">
        <v>44346.652546759258</v>
      </c>
    </row>
    <row r="2438" spans="1:2" x14ac:dyDescent="0.3">
      <c r="A2438" s="19">
        <v>57755</v>
      </c>
      <c r="B2438" s="21">
        <v>44375.481983834878</v>
      </c>
    </row>
    <row r="2439" spans="1:2" x14ac:dyDescent="0.3">
      <c r="A2439" s="19">
        <v>57783</v>
      </c>
      <c r="B2439" s="21">
        <v>44377.122000000003</v>
      </c>
    </row>
    <row r="2440" spans="1:2" x14ac:dyDescent="0.3">
      <c r="A2440" s="19">
        <v>57791</v>
      </c>
      <c r="B2440" s="21">
        <v>44312.598084143516</v>
      </c>
    </row>
    <row r="2441" spans="1:2" x14ac:dyDescent="0.3">
      <c r="A2441" s="19">
        <v>57830</v>
      </c>
      <c r="B2441" s="21">
        <v>44309.992333333335</v>
      </c>
    </row>
    <row r="2442" spans="1:2" x14ac:dyDescent="0.3">
      <c r="A2442" s="19">
        <v>57834</v>
      </c>
      <c r="B2442" s="21">
        <v>44372.81855339506</v>
      </c>
    </row>
    <row r="2443" spans="1:2" x14ac:dyDescent="0.3">
      <c r="A2443" s="19">
        <v>57853</v>
      </c>
      <c r="B2443" s="21">
        <v>44286.556012924382</v>
      </c>
    </row>
    <row r="2444" spans="1:2" x14ac:dyDescent="0.3">
      <c r="A2444" s="19">
        <v>57857</v>
      </c>
      <c r="B2444" s="21">
        <v>44345.924540470682</v>
      </c>
    </row>
    <row r="2445" spans="1:2" x14ac:dyDescent="0.3">
      <c r="A2445" s="19">
        <v>57899</v>
      </c>
      <c r="B2445" s="21">
        <v>44338.645414236111</v>
      </c>
    </row>
    <row r="2446" spans="1:2" x14ac:dyDescent="0.3">
      <c r="A2446" s="19">
        <v>57930</v>
      </c>
      <c r="B2446" s="21">
        <v>44296.839184452161</v>
      </c>
    </row>
    <row r="2447" spans="1:2" x14ac:dyDescent="0.3">
      <c r="A2447" s="19">
        <v>57932</v>
      </c>
      <c r="B2447" s="21">
        <v>44300.915236265435</v>
      </c>
    </row>
    <row r="2448" spans="1:2" x14ac:dyDescent="0.3">
      <c r="A2448" s="19">
        <v>57949</v>
      </c>
      <c r="B2448" s="21">
        <v>44372.700025887345</v>
      </c>
    </row>
    <row r="2449" spans="1:2" x14ac:dyDescent="0.3">
      <c r="A2449" s="19">
        <v>57974</v>
      </c>
      <c r="B2449" s="21">
        <v>44310.594847878085</v>
      </c>
    </row>
    <row r="2450" spans="1:2" x14ac:dyDescent="0.3">
      <c r="A2450" s="19">
        <v>57980</v>
      </c>
      <c r="B2450" s="21">
        <v>44320.916333333334</v>
      </c>
    </row>
    <row r="2451" spans="1:2" x14ac:dyDescent="0.3">
      <c r="A2451" s="19">
        <v>57983</v>
      </c>
      <c r="B2451" s="21">
        <v>44331.490883487655</v>
      </c>
    </row>
    <row r="2452" spans="1:2" x14ac:dyDescent="0.3">
      <c r="A2452" s="19">
        <v>58030</v>
      </c>
      <c r="B2452" s="21">
        <v>44372.694362461421</v>
      </c>
    </row>
    <row r="2453" spans="1:2" x14ac:dyDescent="0.3">
      <c r="A2453" s="19">
        <v>58042</v>
      </c>
      <c r="B2453" s="21">
        <v>44311.547922337966</v>
      </c>
    </row>
    <row r="2454" spans="1:2" x14ac:dyDescent="0.3">
      <c r="A2454" s="19">
        <v>58043</v>
      </c>
      <c r="B2454" s="21">
        <v>44402.892178009257</v>
      </c>
    </row>
    <row r="2455" spans="1:2" x14ac:dyDescent="0.3">
      <c r="A2455" s="19">
        <v>58071</v>
      </c>
      <c r="B2455" s="21">
        <v>44340.697598688268</v>
      </c>
    </row>
    <row r="2456" spans="1:2" x14ac:dyDescent="0.3">
      <c r="A2456" s="19">
        <v>58111</v>
      </c>
      <c r="B2456" s="21">
        <v>44308.659977353396</v>
      </c>
    </row>
    <row r="2457" spans="1:2" x14ac:dyDescent="0.3">
      <c r="A2457" s="19">
        <v>58112</v>
      </c>
      <c r="B2457" s="21">
        <v>44305.743310686732</v>
      </c>
    </row>
    <row r="2458" spans="1:2" x14ac:dyDescent="0.3">
      <c r="A2458" s="19">
        <v>58116</v>
      </c>
      <c r="B2458" s="21">
        <v>44376.868310686732</v>
      </c>
    </row>
    <row r="2459" spans="1:2" x14ac:dyDescent="0.3">
      <c r="A2459" s="19">
        <v>58125</v>
      </c>
      <c r="B2459" s="21">
        <v>44377.102129436731</v>
      </c>
    </row>
    <row r="2460" spans="1:2" x14ac:dyDescent="0.3">
      <c r="A2460" s="19">
        <v>58126</v>
      </c>
      <c r="B2460" s="21">
        <v>44301.819362461421</v>
      </c>
    </row>
    <row r="2461" spans="1:2" x14ac:dyDescent="0.3">
      <c r="A2461" s="19">
        <v>58127</v>
      </c>
      <c r="B2461" s="21">
        <v>44314.929394830244</v>
      </c>
    </row>
    <row r="2462" spans="1:2" x14ac:dyDescent="0.3">
      <c r="A2462" s="19">
        <v>58133</v>
      </c>
      <c r="B2462" s="21">
        <v>44311.764346257718</v>
      </c>
    </row>
    <row r="2463" spans="1:2" x14ac:dyDescent="0.3">
      <c r="A2463" s="19">
        <v>58166</v>
      </c>
      <c r="B2463" s="21">
        <v>44391.828666666668</v>
      </c>
    </row>
    <row r="2464" spans="1:2" x14ac:dyDescent="0.3">
      <c r="A2464" s="19">
        <v>58275</v>
      </c>
      <c r="B2464" s="21">
        <v>44319.685058256175</v>
      </c>
    </row>
    <row r="2465" spans="1:2" x14ac:dyDescent="0.3">
      <c r="A2465" s="19">
        <v>58281</v>
      </c>
      <c r="B2465" s="21">
        <v>44346.764346257718</v>
      </c>
    </row>
    <row r="2466" spans="1:2" x14ac:dyDescent="0.3">
      <c r="A2466" s="19">
        <v>58286</v>
      </c>
      <c r="B2466" s="21">
        <v>44409.455284799384</v>
      </c>
    </row>
    <row r="2467" spans="1:2" x14ac:dyDescent="0.3">
      <c r="A2467" s="19">
        <v>58351</v>
      </c>
      <c r="B2467" s="21">
        <v>44344.021223302472</v>
      </c>
    </row>
    <row r="2468" spans="1:2" x14ac:dyDescent="0.3">
      <c r="A2468" s="19">
        <v>58354</v>
      </c>
      <c r="B2468" s="21">
        <v>44408.580004282405</v>
      </c>
    </row>
    <row r="2469" spans="1:2" x14ac:dyDescent="0.3">
      <c r="A2469" s="19">
        <v>58357</v>
      </c>
      <c r="B2469" s="21">
        <v>44321.657550154319</v>
      </c>
    </row>
    <row r="2470" spans="1:2" x14ac:dyDescent="0.3">
      <c r="A2470" s="19">
        <v>58398</v>
      </c>
      <c r="B2470" s="21">
        <v>44342.401482214504</v>
      </c>
    </row>
    <row r="2471" spans="1:2" x14ac:dyDescent="0.3">
      <c r="A2471" s="19">
        <v>58406</v>
      </c>
      <c r="B2471" s="21">
        <v>44385.740883487655</v>
      </c>
    </row>
    <row r="2472" spans="1:2" x14ac:dyDescent="0.3">
      <c r="A2472" s="19">
        <v>58453</v>
      </c>
      <c r="B2472" s="21">
        <v>44286.428990277775</v>
      </c>
    </row>
    <row r="2473" spans="1:2" x14ac:dyDescent="0.3">
      <c r="A2473" s="19">
        <v>58461</v>
      </c>
      <c r="B2473" s="21">
        <v>44295.823812307099</v>
      </c>
    </row>
    <row r="2474" spans="1:2" x14ac:dyDescent="0.3">
      <c r="A2474" s="19">
        <v>58463</v>
      </c>
      <c r="B2474" s="21">
        <v>44374.071260725308</v>
      </c>
    </row>
    <row r="2475" spans="1:2" x14ac:dyDescent="0.3">
      <c r="A2475" s="19">
        <v>58472</v>
      </c>
      <c r="B2475" s="21">
        <v>44307.978343055554</v>
      </c>
    </row>
    <row r="2476" spans="1:2" x14ac:dyDescent="0.3">
      <c r="A2476" s="19">
        <v>58487</v>
      </c>
      <c r="B2476" s="21">
        <v>44373.005042091048</v>
      </c>
    </row>
    <row r="2477" spans="1:2" x14ac:dyDescent="0.3">
      <c r="A2477" s="19">
        <v>58624</v>
      </c>
      <c r="B2477" s="21">
        <v>44345.584000000003</v>
      </c>
    </row>
    <row r="2478" spans="1:2" x14ac:dyDescent="0.3">
      <c r="A2478" s="19">
        <v>58627</v>
      </c>
      <c r="B2478" s="21">
        <v>44334.886514544756</v>
      </c>
    </row>
    <row r="2479" spans="1:2" x14ac:dyDescent="0.3">
      <c r="A2479" s="19">
        <v>58684</v>
      </c>
      <c r="B2479" s="21">
        <v>44348.385000000002</v>
      </c>
    </row>
    <row r="2480" spans="1:2" x14ac:dyDescent="0.3">
      <c r="A2480" s="19">
        <v>58723</v>
      </c>
      <c r="B2480" s="21">
        <v>44298.657954706789</v>
      </c>
    </row>
    <row r="2481" spans="1:2" x14ac:dyDescent="0.3">
      <c r="A2481" s="19">
        <v>58738</v>
      </c>
      <c r="B2481" s="21">
        <v>44361.627210378087</v>
      </c>
    </row>
    <row r="2482" spans="1:2" x14ac:dyDescent="0.3">
      <c r="A2482" s="19">
        <v>58761</v>
      </c>
      <c r="B2482" s="21">
        <v>44374.871142399694</v>
      </c>
    </row>
    <row r="2483" spans="1:2" x14ac:dyDescent="0.3">
      <c r="A2483" s="19">
        <v>58770</v>
      </c>
      <c r="B2483" s="21">
        <v>44345.888537229941</v>
      </c>
    </row>
    <row r="2484" spans="1:2" x14ac:dyDescent="0.3">
      <c r="A2484" s="19">
        <v>58778</v>
      </c>
      <c r="B2484" s="21">
        <v>44376.142333333337</v>
      </c>
    </row>
    <row r="2485" spans="1:2" x14ac:dyDescent="0.3">
      <c r="A2485" s="19">
        <v>58865</v>
      </c>
      <c r="B2485" s="21">
        <v>44323.933844675928</v>
      </c>
    </row>
    <row r="2486" spans="1:2" x14ac:dyDescent="0.3">
      <c r="A2486" s="19">
        <v>58871</v>
      </c>
      <c r="B2486" s="21">
        <v>44373.918472492282</v>
      </c>
    </row>
    <row r="2487" spans="1:2" x14ac:dyDescent="0.3">
      <c r="A2487" s="19">
        <v>58873</v>
      </c>
      <c r="B2487" s="21">
        <v>44379.755446604941</v>
      </c>
    </row>
    <row r="2488" spans="1:2" x14ac:dyDescent="0.3">
      <c r="A2488" s="19">
        <v>58911</v>
      </c>
      <c r="B2488" s="21">
        <v>44310.704475733022</v>
      </c>
    </row>
    <row r="2489" spans="1:2" x14ac:dyDescent="0.3">
      <c r="A2489" s="19">
        <v>58924</v>
      </c>
      <c r="B2489" s="21">
        <v>44320.784168287035</v>
      </c>
    </row>
    <row r="2490" spans="1:2" x14ac:dyDescent="0.3">
      <c r="A2490" s="19">
        <v>58960</v>
      </c>
      <c r="B2490" s="21">
        <v>44384.896223302472</v>
      </c>
    </row>
    <row r="2491" spans="1:2" x14ac:dyDescent="0.3">
      <c r="A2491" s="19">
        <v>59027</v>
      </c>
      <c r="B2491" s="21">
        <v>44312.876401311725</v>
      </c>
    </row>
    <row r="2492" spans="1:2" x14ac:dyDescent="0.3">
      <c r="A2492" s="19">
        <v>59029</v>
      </c>
      <c r="B2492" s="21">
        <v>44341.807631057098</v>
      </c>
    </row>
    <row r="2493" spans="1:2" x14ac:dyDescent="0.3">
      <c r="A2493" s="19">
        <v>59046</v>
      </c>
      <c r="B2493" s="21">
        <v>44326.934249189813</v>
      </c>
    </row>
    <row r="2494" spans="1:2" x14ac:dyDescent="0.3">
      <c r="A2494" s="19">
        <v>59065</v>
      </c>
      <c r="B2494" s="21">
        <v>44345.741692554009</v>
      </c>
    </row>
    <row r="2495" spans="1:2" x14ac:dyDescent="0.3">
      <c r="A2495" s="19">
        <v>59094</v>
      </c>
      <c r="B2495" s="21">
        <v>44376.808844675928</v>
      </c>
    </row>
    <row r="2496" spans="1:2" x14ac:dyDescent="0.3">
      <c r="A2496" s="19">
        <v>59101</v>
      </c>
      <c r="B2496" s="21">
        <v>44377.123</v>
      </c>
    </row>
    <row r="2497" spans="1:2" x14ac:dyDescent="0.3">
      <c r="A2497" s="19">
        <v>59104</v>
      </c>
      <c r="B2497" s="21">
        <v>44316.630042091048</v>
      </c>
    </row>
    <row r="2498" spans="1:2" x14ac:dyDescent="0.3">
      <c r="A2498" s="19">
        <v>59151</v>
      </c>
      <c r="B2498" s="21">
        <v>44394.176666666666</v>
      </c>
    </row>
    <row r="2499" spans="1:2" x14ac:dyDescent="0.3">
      <c r="A2499" s="19">
        <v>59155</v>
      </c>
      <c r="B2499" s="21">
        <v>44373.638132677472</v>
      </c>
    </row>
    <row r="2500" spans="1:2" x14ac:dyDescent="0.3">
      <c r="A2500" s="19">
        <v>59159</v>
      </c>
      <c r="B2500" s="21">
        <v>44373.848893209877</v>
      </c>
    </row>
    <row r="2501" spans="1:2" x14ac:dyDescent="0.3">
      <c r="A2501" s="19">
        <v>59161</v>
      </c>
      <c r="B2501" s="21">
        <v>44402.089510802471</v>
      </c>
    </row>
    <row r="2502" spans="1:2" x14ac:dyDescent="0.3">
      <c r="A2502" s="19">
        <v>59162</v>
      </c>
      <c r="B2502" s="21">
        <v>44376.726724922839</v>
      </c>
    </row>
    <row r="2503" spans="1:2" x14ac:dyDescent="0.3">
      <c r="A2503" s="19">
        <v>59167</v>
      </c>
      <c r="B2503" s="21">
        <v>44299.322598688268</v>
      </c>
    </row>
    <row r="2504" spans="1:2" x14ac:dyDescent="0.3">
      <c r="A2504" s="19">
        <v>59170</v>
      </c>
      <c r="B2504" s="21">
        <v>44309.844038850308</v>
      </c>
    </row>
    <row r="2505" spans="1:2" x14ac:dyDescent="0.3">
      <c r="A2505" s="19">
        <v>59178</v>
      </c>
      <c r="B2505" s="21">
        <v>44343.819362461421</v>
      </c>
    </row>
    <row r="2506" spans="1:2" x14ac:dyDescent="0.3">
      <c r="A2506" s="19">
        <v>59194</v>
      </c>
      <c r="B2506" s="21">
        <v>44393.575834953706</v>
      </c>
    </row>
    <row r="2507" spans="1:2" x14ac:dyDescent="0.3">
      <c r="A2507" s="19">
        <v>59198</v>
      </c>
      <c r="B2507" s="21">
        <v>44373.579333333335</v>
      </c>
    </row>
    <row r="2508" spans="1:2" x14ac:dyDescent="0.3">
      <c r="A2508" s="19">
        <v>59214</v>
      </c>
      <c r="B2508" s="21">
        <v>44315.433035609567</v>
      </c>
    </row>
    <row r="2509" spans="1:2" x14ac:dyDescent="0.3">
      <c r="A2509" s="19">
        <v>59218</v>
      </c>
      <c r="B2509" s="21">
        <v>44317.506255671295</v>
      </c>
    </row>
    <row r="2510" spans="1:2" x14ac:dyDescent="0.3">
      <c r="A2510" s="19">
        <v>59292</v>
      </c>
      <c r="B2510" s="21">
        <v>44303.117496257713</v>
      </c>
    </row>
    <row r="2511" spans="1:2" x14ac:dyDescent="0.3">
      <c r="A2511" s="19">
        <v>59304</v>
      </c>
      <c r="B2511" s="21">
        <v>44372.723893209877</v>
      </c>
    </row>
    <row r="2512" spans="1:2" x14ac:dyDescent="0.3">
      <c r="A2512" s="19">
        <v>59324</v>
      </c>
      <c r="B2512" s="21">
        <v>44391.808440123459</v>
      </c>
    </row>
    <row r="2513" spans="1:2" x14ac:dyDescent="0.3">
      <c r="A2513" s="19">
        <v>59325</v>
      </c>
      <c r="B2513" s="21">
        <v>44346.85496118827</v>
      </c>
    </row>
    <row r="2514" spans="1:2" x14ac:dyDescent="0.3">
      <c r="A2514" s="19">
        <v>59356</v>
      </c>
      <c r="B2514" s="21">
        <v>44315.122000000003</v>
      </c>
    </row>
    <row r="2515" spans="1:2" x14ac:dyDescent="0.3">
      <c r="A2515" s="19">
        <v>59415</v>
      </c>
      <c r="B2515" s="21">
        <v>44304.655122993827</v>
      </c>
    </row>
    <row r="2516" spans="1:2" x14ac:dyDescent="0.3">
      <c r="A2516" s="19">
        <v>59468</v>
      </c>
      <c r="B2516" s="21">
        <v>44393.177333333333</v>
      </c>
    </row>
    <row r="2517" spans="1:2" x14ac:dyDescent="0.3">
      <c r="A2517" s="19">
        <v>59508</v>
      </c>
      <c r="B2517" s="21">
        <v>44310.661190933643</v>
      </c>
    </row>
    <row r="2518" spans="1:2" x14ac:dyDescent="0.3">
      <c r="A2518" s="19">
        <v>59535</v>
      </c>
      <c r="B2518" s="21">
        <v>44342.06855339506</v>
      </c>
    </row>
    <row r="2519" spans="1:2" x14ac:dyDescent="0.3">
      <c r="A2519" s="19">
        <v>59548</v>
      </c>
      <c r="B2519" s="21">
        <v>44295.76272816358</v>
      </c>
    </row>
    <row r="2520" spans="1:2" x14ac:dyDescent="0.3">
      <c r="A2520" s="19">
        <v>59552</v>
      </c>
      <c r="B2520" s="21">
        <v>44308.752614891979</v>
      </c>
    </row>
    <row r="2521" spans="1:2" x14ac:dyDescent="0.3">
      <c r="A2521" s="19">
        <v>59557</v>
      </c>
      <c r="B2521" s="21">
        <v>44347.256000000001</v>
      </c>
    </row>
    <row r="2522" spans="1:2" x14ac:dyDescent="0.3">
      <c r="A2522" s="19">
        <v>59564</v>
      </c>
      <c r="B2522" s="21">
        <v>44340.057666666668</v>
      </c>
    </row>
    <row r="2523" spans="1:2" x14ac:dyDescent="0.3">
      <c r="A2523" s="19">
        <v>59589</v>
      </c>
      <c r="B2523" s="21">
        <v>44344.315721682098</v>
      </c>
    </row>
    <row r="2524" spans="1:2" x14ac:dyDescent="0.3">
      <c r="A2524" s="19">
        <v>59647</v>
      </c>
      <c r="B2524" s="21">
        <v>44424.53821358025</v>
      </c>
    </row>
    <row r="2525" spans="1:2" x14ac:dyDescent="0.3">
      <c r="A2525" s="19">
        <v>59656</v>
      </c>
      <c r="B2525" s="21">
        <v>44372.761110030864</v>
      </c>
    </row>
    <row r="2526" spans="1:2" x14ac:dyDescent="0.3">
      <c r="A2526" s="19">
        <v>59728</v>
      </c>
      <c r="B2526" s="21">
        <v>44338.110232870371</v>
      </c>
    </row>
    <row r="2527" spans="1:2" x14ac:dyDescent="0.3">
      <c r="A2527" s="19">
        <v>59737</v>
      </c>
      <c r="B2527" s="21">
        <v>44354.690721682098</v>
      </c>
    </row>
    <row r="2528" spans="1:2" x14ac:dyDescent="0.3">
      <c r="A2528" s="19">
        <v>59779</v>
      </c>
      <c r="B2528" s="21">
        <v>44347.738333333335</v>
      </c>
    </row>
    <row r="2529" spans="1:2" x14ac:dyDescent="0.3">
      <c r="A2529" s="19">
        <v>59880</v>
      </c>
      <c r="B2529" s="21">
        <v>44397.01</v>
      </c>
    </row>
    <row r="2530" spans="1:2" x14ac:dyDescent="0.3">
      <c r="A2530" s="19">
        <v>59889</v>
      </c>
      <c r="B2530" s="21">
        <v>44408.523245949073</v>
      </c>
    </row>
    <row r="2531" spans="1:2" x14ac:dyDescent="0.3">
      <c r="A2531" s="19">
        <v>59895</v>
      </c>
      <c r="B2531" s="21">
        <v>44374.880851118825</v>
      </c>
    </row>
    <row r="2532" spans="1:2" x14ac:dyDescent="0.3">
      <c r="A2532" s="19">
        <v>59925</v>
      </c>
      <c r="B2532" s="21">
        <v>44364.995737847225</v>
      </c>
    </row>
    <row r="2533" spans="1:2" x14ac:dyDescent="0.3">
      <c r="A2533" s="19">
        <v>59985</v>
      </c>
      <c r="B2533" s="21">
        <v>44340.67373140432</v>
      </c>
    </row>
    <row r="2534" spans="1:2" x14ac:dyDescent="0.3">
      <c r="A2534" s="19">
        <v>60000</v>
      </c>
      <c r="B2534" s="21">
        <v>44288.296333333332</v>
      </c>
    </row>
    <row r="2535" spans="1:2" x14ac:dyDescent="0.3">
      <c r="A2535" s="19">
        <v>60004</v>
      </c>
      <c r="B2535" s="21">
        <v>44352.338785956788</v>
      </c>
    </row>
    <row r="2536" spans="1:2" x14ac:dyDescent="0.3">
      <c r="A2536" s="19">
        <v>60016</v>
      </c>
      <c r="B2536" s="21">
        <v>44373.26670123457</v>
      </c>
    </row>
    <row r="2537" spans="1:2" x14ac:dyDescent="0.3">
      <c r="A2537" s="19">
        <v>60019</v>
      </c>
      <c r="B2537" s="21">
        <v>44342.657550154319</v>
      </c>
    </row>
    <row r="2538" spans="1:2" x14ac:dyDescent="0.3">
      <c r="A2538" s="19">
        <v>60024</v>
      </c>
      <c r="B2538" s="21">
        <v>44293.717825231484</v>
      </c>
    </row>
    <row r="2539" spans="1:2" x14ac:dyDescent="0.3">
      <c r="A2539" s="19">
        <v>60055</v>
      </c>
      <c r="B2539" s="21">
        <v>44373.97996118827</v>
      </c>
    </row>
    <row r="2540" spans="1:2" x14ac:dyDescent="0.3">
      <c r="A2540" s="19">
        <v>60084</v>
      </c>
      <c r="B2540" s="21">
        <v>44310.956877353397</v>
      </c>
    </row>
    <row r="2541" spans="1:2" x14ac:dyDescent="0.3">
      <c r="A2541" s="19">
        <v>60088</v>
      </c>
      <c r="B2541" s="21">
        <v>44306.005042091048</v>
      </c>
    </row>
    <row r="2542" spans="1:2" x14ac:dyDescent="0.3">
      <c r="A2542" s="19">
        <v>60198</v>
      </c>
      <c r="B2542" s="21">
        <v>44316.77769579475</v>
      </c>
    </row>
    <row r="2543" spans="1:2" x14ac:dyDescent="0.3">
      <c r="A2543" s="19">
        <v>60217</v>
      </c>
      <c r="B2543" s="21">
        <v>44299.839993518515</v>
      </c>
    </row>
    <row r="2544" spans="1:2" x14ac:dyDescent="0.3">
      <c r="A2544" s="19">
        <v>60220</v>
      </c>
      <c r="B2544" s="21">
        <v>44326.992501620371</v>
      </c>
    </row>
    <row r="2545" spans="1:2" x14ac:dyDescent="0.3">
      <c r="A2545" s="19">
        <v>60222</v>
      </c>
      <c r="B2545" s="21">
        <v>44311.40064699074</v>
      </c>
    </row>
    <row r="2546" spans="1:2" x14ac:dyDescent="0.3">
      <c r="A2546" s="19">
        <v>60227</v>
      </c>
      <c r="B2546" s="21">
        <v>44323.044281558643</v>
      </c>
    </row>
    <row r="2547" spans="1:2" x14ac:dyDescent="0.3">
      <c r="A2547" s="19">
        <v>60243</v>
      </c>
      <c r="B2547" s="21">
        <v>44370.606579282408</v>
      </c>
    </row>
    <row r="2548" spans="1:2" x14ac:dyDescent="0.3">
      <c r="A2548" s="19">
        <v>60278</v>
      </c>
      <c r="B2548" s="21">
        <v>44294.819362461421</v>
      </c>
    </row>
    <row r="2549" spans="1:2" x14ac:dyDescent="0.3">
      <c r="A2549" s="19">
        <v>60313</v>
      </c>
      <c r="B2549" s="21">
        <v>44394.93546277006</v>
      </c>
    </row>
    <row r="2550" spans="1:2" x14ac:dyDescent="0.3">
      <c r="A2550" s="19">
        <v>60364</v>
      </c>
      <c r="B2550" s="21">
        <v>44346.584734645061</v>
      </c>
    </row>
    <row r="2551" spans="1:2" x14ac:dyDescent="0.3">
      <c r="A2551" s="19">
        <v>60369</v>
      </c>
      <c r="B2551" s="21">
        <v>44301.704475733022</v>
      </c>
    </row>
    <row r="2552" spans="1:2" x14ac:dyDescent="0.3">
      <c r="A2552" s="19">
        <v>60372</v>
      </c>
      <c r="B2552" s="21">
        <v>44388.982573919755</v>
      </c>
    </row>
    <row r="2553" spans="1:2" x14ac:dyDescent="0.3">
      <c r="A2553" s="19">
        <v>60420</v>
      </c>
      <c r="B2553" s="21">
        <v>44391.671304205243</v>
      </c>
    </row>
    <row r="2554" spans="1:2" x14ac:dyDescent="0.3">
      <c r="A2554" s="19">
        <v>60451</v>
      </c>
      <c r="B2554" s="21">
        <v>44408.742906134263</v>
      </c>
    </row>
    <row r="2555" spans="1:2" x14ac:dyDescent="0.3">
      <c r="A2555" s="19">
        <v>60455</v>
      </c>
      <c r="B2555" s="21">
        <v>44337.880851118825</v>
      </c>
    </row>
    <row r="2556" spans="1:2" x14ac:dyDescent="0.3">
      <c r="A2556" s="19">
        <v>60488</v>
      </c>
      <c r="B2556" s="21">
        <v>44376.633682831787</v>
      </c>
    </row>
    <row r="2557" spans="1:2" x14ac:dyDescent="0.3">
      <c r="A2557" s="19">
        <v>60496</v>
      </c>
      <c r="B2557" s="21">
        <v>44343.849702276231</v>
      </c>
    </row>
    <row r="2558" spans="1:2" x14ac:dyDescent="0.3">
      <c r="A2558" s="19">
        <v>60539</v>
      </c>
      <c r="B2558" s="21">
        <v>44308.080666666669</v>
      </c>
    </row>
    <row r="2559" spans="1:2" x14ac:dyDescent="0.3">
      <c r="A2559" s="19">
        <v>60543</v>
      </c>
      <c r="B2559" s="21">
        <v>44309.25233333333</v>
      </c>
    </row>
    <row r="2560" spans="1:2" x14ac:dyDescent="0.3">
      <c r="A2560" s="19">
        <v>60550</v>
      </c>
      <c r="B2560" s="21">
        <v>44301.128019405864</v>
      </c>
    </row>
    <row r="2561" spans="1:2" x14ac:dyDescent="0.3">
      <c r="A2561" s="19">
        <v>60551</v>
      </c>
      <c r="B2561" s="21">
        <v>44400.789427199074</v>
      </c>
    </row>
    <row r="2562" spans="1:2" x14ac:dyDescent="0.3">
      <c r="A2562" s="19">
        <v>60589</v>
      </c>
      <c r="B2562" s="21">
        <v>44309.781336574073</v>
      </c>
    </row>
    <row r="2563" spans="1:2" x14ac:dyDescent="0.3">
      <c r="A2563" s="19">
        <v>60595</v>
      </c>
      <c r="B2563" s="21">
        <v>44327.60941099537</v>
      </c>
    </row>
    <row r="2564" spans="1:2" x14ac:dyDescent="0.3">
      <c r="A2564" s="19">
        <v>60606</v>
      </c>
      <c r="B2564" s="21">
        <v>44366.651482214504</v>
      </c>
    </row>
    <row r="2565" spans="1:2" x14ac:dyDescent="0.3">
      <c r="A2565" s="19">
        <v>60628</v>
      </c>
      <c r="B2565" s="21">
        <v>44345.986358217589</v>
      </c>
    </row>
    <row r="2566" spans="1:2" x14ac:dyDescent="0.3">
      <c r="A2566" s="19">
        <v>60644</v>
      </c>
      <c r="B2566" s="21">
        <v>44303.374156905862</v>
      </c>
    </row>
    <row r="2567" spans="1:2" x14ac:dyDescent="0.3">
      <c r="A2567" s="19">
        <v>60683</v>
      </c>
      <c r="B2567" s="21">
        <v>44316.960948225307</v>
      </c>
    </row>
    <row r="2568" spans="1:2" x14ac:dyDescent="0.3">
      <c r="A2568" s="19">
        <v>60687</v>
      </c>
      <c r="B2568" s="21">
        <v>44338.793877044751</v>
      </c>
    </row>
    <row r="2569" spans="1:2" x14ac:dyDescent="0.3">
      <c r="A2569" s="19">
        <v>60723</v>
      </c>
      <c r="B2569" s="21">
        <v>44308.016368942903</v>
      </c>
    </row>
    <row r="2570" spans="1:2" x14ac:dyDescent="0.3">
      <c r="A2570" s="19">
        <v>60728</v>
      </c>
      <c r="B2570" s="21">
        <v>44310.68546277006</v>
      </c>
    </row>
    <row r="2571" spans="1:2" x14ac:dyDescent="0.3">
      <c r="A2571" s="19">
        <v>60737</v>
      </c>
      <c r="B2571" s="21">
        <v>44377.324999999997</v>
      </c>
    </row>
    <row r="2572" spans="1:2" x14ac:dyDescent="0.3">
      <c r="A2572" s="19">
        <v>60792</v>
      </c>
      <c r="B2572" s="21">
        <v>44309.712161805553</v>
      </c>
    </row>
    <row r="2573" spans="1:2" x14ac:dyDescent="0.3">
      <c r="A2573" s="19">
        <v>60817</v>
      </c>
      <c r="B2573" s="21">
        <v>44297.842825231484</v>
      </c>
    </row>
    <row r="2574" spans="1:2" x14ac:dyDescent="0.3">
      <c r="A2574" s="19">
        <v>60831</v>
      </c>
      <c r="B2574" s="21">
        <v>44374.185857716053</v>
      </c>
    </row>
    <row r="2575" spans="1:2" x14ac:dyDescent="0.3">
      <c r="A2575" s="19">
        <v>60904</v>
      </c>
      <c r="B2575" s="21">
        <v>44360.934653742283</v>
      </c>
    </row>
    <row r="2576" spans="1:2" x14ac:dyDescent="0.3">
      <c r="A2576" s="19">
        <v>60921</v>
      </c>
      <c r="B2576" s="21">
        <v>44394.648650501542</v>
      </c>
    </row>
    <row r="2577" spans="1:2" x14ac:dyDescent="0.3">
      <c r="A2577" s="19">
        <v>60924</v>
      </c>
      <c r="B2577" s="21">
        <v>44415.417157523145</v>
      </c>
    </row>
    <row r="2578" spans="1:2" x14ac:dyDescent="0.3">
      <c r="A2578" s="19">
        <v>60933</v>
      </c>
      <c r="B2578" s="21">
        <v>44296.858601929009</v>
      </c>
    </row>
    <row r="2579" spans="1:2" x14ac:dyDescent="0.3">
      <c r="A2579" s="19">
        <v>60941</v>
      </c>
      <c r="B2579" s="21">
        <v>44318.703666666668</v>
      </c>
    </row>
    <row r="2580" spans="1:2" x14ac:dyDescent="0.3">
      <c r="A2580" s="19">
        <v>61051</v>
      </c>
      <c r="B2580" s="21">
        <v>44387.725608063272</v>
      </c>
    </row>
    <row r="2581" spans="1:2" x14ac:dyDescent="0.3">
      <c r="A2581" s="19">
        <v>61057</v>
      </c>
      <c r="B2581" s="21">
        <v>44341.573003240737</v>
      </c>
    </row>
    <row r="2582" spans="1:2" x14ac:dyDescent="0.3">
      <c r="A2582" s="19">
        <v>61060</v>
      </c>
      <c r="B2582" s="21">
        <v>44373.929288618827</v>
      </c>
    </row>
    <row r="2583" spans="1:2" x14ac:dyDescent="0.3">
      <c r="A2583" s="19">
        <v>61083</v>
      </c>
      <c r="B2583" s="21">
        <v>44287.778909375003</v>
      </c>
    </row>
    <row r="2584" spans="1:2" x14ac:dyDescent="0.3">
      <c r="A2584" s="19">
        <v>61122</v>
      </c>
      <c r="B2584" s="21">
        <v>44377.740074421294</v>
      </c>
    </row>
    <row r="2585" spans="1:2" x14ac:dyDescent="0.3">
      <c r="A2585" s="19">
        <v>61156</v>
      </c>
      <c r="B2585" s="21">
        <v>44342.746142399694</v>
      </c>
    </row>
    <row r="2586" spans="1:2" x14ac:dyDescent="0.3">
      <c r="A2586" s="19">
        <v>61165</v>
      </c>
      <c r="B2586" s="21">
        <v>44292.78821358025</v>
      </c>
    </row>
    <row r="2587" spans="1:2" x14ac:dyDescent="0.3">
      <c r="A2587" s="19">
        <v>61182</v>
      </c>
      <c r="B2587" s="21">
        <v>44296.53578641975</v>
      </c>
    </row>
    <row r="2588" spans="1:2" x14ac:dyDescent="0.3">
      <c r="A2588" s="19">
        <v>61236</v>
      </c>
      <c r="B2588" s="21">
        <v>44342.906336574073</v>
      </c>
    </row>
    <row r="2589" spans="1:2" x14ac:dyDescent="0.3">
      <c r="A2589" s="19">
        <v>61245</v>
      </c>
      <c r="B2589" s="21">
        <v>44344.719038850308</v>
      </c>
    </row>
    <row r="2590" spans="1:2" x14ac:dyDescent="0.3">
      <c r="A2590" s="19">
        <v>61307</v>
      </c>
      <c r="B2590" s="21">
        <v>44381.723893209877</v>
      </c>
    </row>
    <row r="2591" spans="1:2" x14ac:dyDescent="0.3">
      <c r="A2591" s="19">
        <v>61339</v>
      </c>
      <c r="B2591" s="21">
        <v>44314.715802584877</v>
      </c>
    </row>
    <row r="2592" spans="1:2" x14ac:dyDescent="0.3">
      <c r="A2592" s="19">
        <v>61361</v>
      </c>
      <c r="B2592" s="21">
        <v>44376.719847878085</v>
      </c>
    </row>
    <row r="2593" spans="1:2" x14ac:dyDescent="0.3">
      <c r="A2593" s="19">
        <v>61398</v>
      </c>
      <c r="B2593" s="21">
        <v>44345.387000000002</v>
      </c>
    </row>
    <row r="2594" spans="1:2" x14ac:dyDescent="0.3">
      <c r="A2594" s="19">
        <v>61407</v>
      </c>
      <c r="B2594" s="21">
        <v>44345.864669907409</v>
      </c>
    </row>
    <row r="2595" spans="1:2" x14ac:dyDescent="0.3">
      <c r="A2595" s="19">
        <v>61455</v>
      </c>
      <c r="B2595" s="21">
        <v>44338.733909104936</v>
      </c>
    </row>
    <row r="2596" spans="1:2" x14ac:dyDescent="0.3">
      <c r="A2596" s="19">
        <v>61475</v>
      </c>
      <c r="B2596" s="21">
        <v>44341.494928819448</v>
      </c>
    </row>
    <row r="2597" spans="1:2" x14ac:dyDescent="0.3">
      <c r="A2597" s="19">
        <v>61482</v>
      </c>
      <c r="B2597" s="21">
        <v>44373.463881327159</v>
      </c>
    </row>
    <row r="2598" spans="1:2" x14ac:dyDescent="0.3">
      <c r="A2598" s="19">
        <v>61521</v>
      </c>
      <c r="B2598" s="21">
        <v>44379.713779938269</v>
      </c>
    </row>
    <row r="2599" spans="1:2" x14ac:dyDescent="0.3">
      <c r="A2599" s="19">
        <v>61525</v>
      </c>
      <c r="B2599" s="21">
        <v>44303.769615779318</v>
      </c>
    </row>
    <row r="2600" spans="1:2" x14ac:dyDescent="0.3">
      <c r="A2600" s="19">
        <v>61579</v>
      </c>
      <c r="B2600" s="21">
        <v>44366.032746373457</v>
      </c>
    </row>
    <row r="2601" spans="1:2" x14ac:dyDescent="0.3">
      <c r="A2601" s="19">
        <v>61594</v>
      </c>
      <c r="B2601" s="21">
        <v>44302.572666666667</v>
      </c>
    </row>
    <row r="2602" spans="1:2" x14ac:dyDescent="0.3">
      <c r="A2602" s="19">
        <v>61611</v>
      </c>
      <c r="B2602" s="21">
        <v>44377.71458900463</v>
      </c>
    </row>
    <row r="2603" spans="1:2" x14ac:dyDescent="0.3">
      <c r="A2603" s="19">
        <v>61670</v>
      </c>
      <c r="B2603" s="21">
        <v>44343.728343055554</v>
      </c>
    </row>
    <row r="2604" spans="1:2" x14ac:dyDescent="0.3">
      <c r="A2604" s="19">
        <v>61690</v>
      </c>
      <c r="B2604" s="21">
        <v>44375.911595486112</v>
      </c>
    </row>
    <row r="2605" spans="1:2" x14ac:dyDescent="0.3">
      <c r="A2605" s="19">
        <v>61704</v>
      </c>
      <c r="B2605" s="21">
        <v>44317.629637538579</v>
      </c>
    </row>
    <row r="2606" spans="1:2" x14ac:dyDescent="0.3">
      <c r="A2606" s="19">
        <v>61726</v>
      </c>
      <c r="B2606" s="21">
        <v>44316.551158564813</v>
      </c>
    </row>
    <row r="2607" spans="1:2" x14ac:dyDescent="0.3">
      <c r="A2607" s="19">
        <v>61730</v>
      </c>
      <c r="B2607" s="21">
        <v>44372.319362461421</v>
      </c>
    </row>
    <row r="2608" spans="1:2" x14ac:dyDescent="0.3">
      <c r="A2608" s="19">
        <v>61753</v>
      </c>
      <c r="B2608" s="21">
        <v>44345.908359220681</v>
      </c>
    </row>
    <row r="2609" spans="1:2" x14ac:dyDescent="0.3">
      <c r="A2609" s="19">
        <v>61774</v>
      </c>
      <c r="B2609" s="21">
        <v>44344.740478973763</v>
      </c>
    </row>
    <row r="2610" spans="1:2" x14ac:dyDescent="0.3">
      <c r="A2610" s="19">
        <v>61779</v>
      </c>
      <c r="B2610" s="21">
        <v>44341.911190933643</v>
      </c>
    </row>
    <row r="2611" spans="1:2" x14ac:dyDescent="0.3">
      <c r="A2611" s="19">
        <v>61783</v>
      </c>
      <c r="B2611" s="21">
        <v>44286.544281558643</v>
      </c>
    </row>
    <row r="2612" spans="1:2" x14ac:dyDescent="0.3">
      <c r="A2612" s="19">
        <v>61825</v>
      </c>
      <c r="B2612" s="21">
        <v>44310.638941743826</v>
      </c>
    </row>
    <row r="2613" spans="1:2" x14ac:dyDescent="0.3">
      <c r="A2613" s="19">
        <v>61828</v>
      </c>
      <c r="B2613" s="21">
        <v>44413.835543711422</v>
      </c>
    </row>
    <row r="2614" spans="1:2" x14ac:dyDescent="0.3">
      <c r="A2614" s="19">
        <v>61846</v>
      </c>
      <c r="B2614" s="21">
        <v>44408.233069868824</v>
      </c>
    </row>
    <row r="2615" spans="1:2" x14ac:dyDescent="0.3">
      <c r="A2615" s="19">
        <v>61863</v>
      </c>
      <c r="B2615" s="21">
        <v>44365.772436882718</v>
      </c>
    </row>
    <row r="2616" spans="1:2" x14ac:dyDescent="0.3">
      <c r="A2616" s="19">
        <v>61875</v>
      </c>
      <c r="B2616" s="21">
        <v>44293.480770216047</v>
      </c>
    </row>
    <row r="2617" spans="1:2" x14ac:dyDescent="0.3">
      <c r="A2617" s="19">
        <v>61891</v>
      </c>
      <c r="B2617" s="21">
        <v>44340.690333333332</v>
      </c>
    </row>
    <row r="2618" spans="1:2" x14ac:dyDescent="0.3">
      <c r="A2618" s="19">
        <v>61904</v>
      </c>
      <c r="B2618" s="21">
        <v>44341.029313927473</v>
      </c>
    </row>
    <row r="2619" spans="1:2" x14ac:dyDescent="0.3">
      <c r="A2619" s="19">
        <v>61930</v>
      </c>
      <c r="B2619" s="21">
        <v>44421.86426535494</v>
      </c>
    </row>
    <row r="2620" spans="1:2" x14ac:dyDescent="0.3">
      <c r="A2620" s="19">
        <v>61974</v>
      </c>
      <c r="B2620" s="21">
        <v>44304.90026859568</v>
      </c>
    </row>
    <row r="2621" spans="1:2" x14ac:dyDescent="0.3">
      <c r="A2621" s="19">
        <v>61999</v>
      </c>
      <c r="B2621" s="21">
        <v>44340.511110030864</v>
      </c>
    </row>
    <row r="2622" spans="1:2" x14ac:dyDescent="0.3">
      <c r="A2622" s="19">
        <v>62028</v>
      </c>
      <c r="B2622" s="21">
        <v>44312.530122993827</v>
      </c>
    </row>
    <row r="2623" spans="1:2" x14ac:dyDescent="0.3">
      <c r="A2623" s="19">
        <v>62054</v>
      </c>
      <c r="B2623" s="21">
        <v>44326.777291280865</v>
      </c>
    </row>
    <row r="2624" spans="1:2" x14ac:dyDescent="0.3">
      <c r="A2624" s="19">
        <v>62075</v>
      </c>
      <c r="B2624" s="21">
        <v>44374.839184452161</v>
      </c>
    </row>
    <row r="2625" spans="1:2" x14ac:dyDescent="0.3">
      <c r="A2625" s="19">
        <v>62082</v>
      </c>
      <c r="B2625" s="21">
        <v>44401.277779475306</v>
      </c>
    </row>
    <row r="2626" spans="1:2" x14ac:dyDescent="0.3">
      <c r="A2626" s="19">
        <v>62086</v>
      </c>
      <c r="B2626" s="21">
        <v>44308.096061496915</v>
      </c>
    </row>
    <row r="2627" spans="1:2" x14ac:dyDescent="0.3">
      <c r="A2627" s="19">
        <v>62087</v>
      </c>
      <c r="B2627" s="21">
        <v>44309.852129436731</v>
      </c>
    </row>
    <row r="2628" spans="1:2" x14ac:dyDescent="0.3">
      <c r="A2628" s="19">
        <v>62091</v>
      </c>
      <c r="B2628" s="21">
        <v>44394.591611651238</v>
      </c>
    </row>
    <row r="2629" spans="1:2" x14ac:dyDescent="0.3">
      <c r="A2629" s="19">
        <v>62115</v>
      </c>
      <c r="B2629" s="21">
        <v>44337.79064077932</v>
      </c>
    </row>
    <row r="2630" spans="1:2" x14ac:dyDescent="0.3">
      <c r="A2630" s="19">
        <v>62153</v>
      </c>
      <c r="B2630" s="21">
        <v>44342.773245949073</v>
      </c>
    </row>
    <row r="2631" spans="1:2" x14ac:dyDescent="0.3">
      <c r="A2631" s="19">
        <v>62164</v>
      </c>
      <c r="B2631" s="21">
        <v>44360.66008483796</v>
      </c>
    </row>
    <row r="2632" spans="1:2" x14ac:dyDescent="0.3">
      <c r="A2632" s="19">
        <v>62179</v>
      </c>
      <c r="B2632" s="21">
        <v>44314.566126234567</v>
      </c>
    </row>
    <row r="2633" spans="1:2" x14ac:dyDescent="0.3">
      <c r="A2633" s="19">
        <v>62204</v>
      </c>
      <c r="B2633" s="21">
        <v>44312.558440123459</v>
      </c>
    </row>
    <row r="2634" spans="1:2" x14ac:dyDescent="0.3">
      <c r="A2634" s="19">
        <v>62234</v>
      </c>
      <c r="B2634" s="21">
        <v>44350.810058256175</v>
      </c>
    </row>
    <row r="2635" spans="1:2" x14ac:dyDescent="0.3">
      <c r="A2635" s="19">
        <v>62309</v>
      </c>
      <c r="B2635" s="21">
        <v>44365.761110030864</v>
      </c>
    </row>
    <row r="2636" spans="1:2" x14ac:dyDescent="0.3">
      <c r="A2636" s="19">
        <v>62310</v>
      </c>
      <c r="B2636" s="21">
        <v>44314.638941743826</v>
      </c>
    </row>
    <row r="2637" spans="1:2" x14ac:dyDescent="0.3">
      <c r="A2637" s="19">
        <v>62351</v>
      </c>
      <c r="B2637" s="21">
        <v>44311.945171527776</v>
      </c>
    </row>
    <row r="2638" spans="1:2" x14ac:dyDescent="0.3">
      <c r="A2638" s="19">
        <v>62361</v>
      </c>
      <c r="B2638" s="21">
        <v>44295.486029128086</v>
      </c>
    </row>
    <row r="2639" spans="1:2" x14ac:dyDescent="0.3">
      <c r="A2639" s="19">
        <v>62444</v>
      </c>
      <c r="B2639" s="21">
        <v>44391.822598688268</v>
      </c>
    </row>
    <row r="2640" spans="1:2" x14ac:dyDescent="0.3">
      <c r="A2640" s="19">
        <v>62456</v>
      </c>
      <c r="B2640" s="21">
        <v>44321.569362461421</v>
      </c>
    </row>
    <row r="2641" spans="1:2" x14ac:dyDescent="0.3">
      <c r="A2641" s="19">
        <v>62489</v>
      </c>
      <c r="B2641" s="21">
        <v>44372.454880246914</v>
      </c>
    </row>
    <row r="2642" spans="1:2" x14ac:dyDescent="0.3">
      <c r="A2642" s="19">
        <v>62498</v>
      </c>
      <c r="B2642" s="21">
        <v>44404.730333333333</v>
      </c>
    </row>
    <row r="2643" spans="1:2" x14ac:dyDescent="0.3">
      <c r="A2643" s="19">
        <v>62538</v>
      </c>
      <c r="B2643" s="21">
        <v>44316.69153074846</v>
      </c>
    </row>
    <row r="2644" spans="1:2" x14ac:dyDescent="0.3">
      <c r="A2644" s="19">
        <v>62543</v>
      </c>
      <c r="B2644" s="21">
        <v>44408.824216820991</v>
      </c>
    </row>
    <row r="2645" spans="1:2" x14ac:dyDescent="0.3">
      <c r="A2645" s="19">
        <v>62550</v>
      </c>
      <c r="B2645" s="21">
        <v>44286.583116512345</v>
      </c>
    </row>
    <row r="2646" spans="1:2" x14ac:dyDescent="0.3">
      <c r="A2646" s="19">
        <v>62596</v>
      </c>
      <c r="B2646" s="21">
        <v>44373.975915856485</v>
      </c>
    </row>
    <row r="2647" spans="1:2" x14ac:dyDescent="0.3">
      <c r="A2647" s="19">
        <v>62601</v>
      </c>
      <c r="B2647" s="21">
        <v>44291.783763734566</v>
      </c>
    </row>
    <row r="2648" spans="1:2" x14ac:dyDescent="0.3">
      <c r="A2648" s="19">
        <v>62644</v>
      </c>
      <c r="B2648" s="21">
        <v>44298.705284799384</v>
      </c>
    </row>
    <row r="2649" spans="1:2" x14ac:dyDescent="0.3">
      <c r="A2649" s="19">
        <v>62653</v>
      </c>
      <c r="B2649" s="21">
        <v>44378.933440123459</v>
      </c>
    </row>
    <row r="2650" spans="1:2" x14ac:dyDescent="0.3">
      <c r="A2650" s="19">
        <v>62658</v>
      </c>
      <c r="B2650" s="21">
        <v>44375.399459567903</v>
      </c>
    </row>
    <row r="2651" spans="1:2" x14ac:dyDescent="0.3">
      <c r="A2651" s="19">
        <v>62669</v>
      </c>
      <c r="B2651" s="21">
        <v>44375.830689313269</v>
      </c>
    </row>
    <row r="2652" spans="1:2" x14ac:dyDescent="0.3">
      <c r="A2652" s="19">
        <v>62672</v>
      </c>
      <c r="B2652" s="21">
        <v>44303.647841435188</v>
      </c>
    </row>
    <row r="2653" spans="1:2" x14ac:dyDescent="0.3">
      <c r="A2653" s="19">
        <v>62686</v>
      </c>
      <c r="B2653" s="21">
        <v>44415.829071180553</v>
      </c>
    </row>
    <row r="2654" spans="1:2" x14ac:dyDescent="0.3">
      <c r="A2654" s="19">
        <v>62729</v>
      </c>
      <c r="B2654" s="21">
        <v>44377.789022646604</v>
      </c>
    </row>
    <row r="2655" spans="1:2" x14ac:dyDescent="0.3">
      <c r="A2655" s="19">
        <v>62756</v>
      </c>
      <c r="B2655" s="21">
        <v>44317.138132677472</v>
      </c>
    </row>
    <row r="2656" spans="1:2" x14ac:dyDescent="0.3">
      <c r="A2656" s="19">
        <v>62832</v>
      </c>
      <c r="B2656" s="21">
        <v>44360.919281558643</v>
      </c>
    </row>
    <row r="2657" spans="1:2" x14ac:dyDescent="0.3">
      <c r="A2657" s="19">
        <v>62863</v>
      </c>
      <c r="B2657" s="21">
        <v>44348.774459567903</v>
      </c>
    </row>
    <row r="2658" spans="1:2" x14ac:dyDescent="0.3">
      <c r="A2658" s="19">
        <v>62908</v>
      </c>
      <c r="B2658" s="21">
        <v>44346.564912615744</v>
      </c>
    </row>
    <row r="2659" spans="1:2" x14ac:dyDescent="0.3">
      <c r="A2659" s="19">
        <v>62951</v>
      </c>
      <c r="B2659" s="21">
        <v>44365.799944984567</v>
      </c>
    </row>
    <row r="2660" spans="1:2" x14ac:dyDescent="0.3">
      <c r="A2660" s="19">
        <v>62955</v>
      </c>
      <c r="B2660" s="21">
        <v>44318.478072453705</v>
      </c>
    </row>
    <row r="2661" spans="1:2" x14ac:dyDescent="0.3">
      <c r="A2661" s="19">
        <v>62977</v>
      </c>
      <c r="B2661" s="21">
        <v>44387.577048533953</v>
      </c>
    </row>
    <row r="2662" spans="1:2" x14ac:dyDescent="0.3">
      <c r="A2662" s="19">
        <v>62989</v>
      </c>
      <c r="B2662" s="21">
        <v>44374.362666666668</v>
      </c>
    </row>
    <row r="2663" spans="1:2" x14ac:dyDescent="0.3">
      <c r="A2663" s="19">
        <v>63017</v>
      </c>
      <c r="B2663" s="21">
        <v>44310.838375424384</v>
      </c>
    </row>
    <row r="2664" spans="1:2" x14ac:dyDescent="0.3">
      <c r="A2664" s="19">
        <v>63033</v>
      </c>
      <c r="B2664" s="21">
        <v>44305.477333333336</v>
      </c>
    </row>
    <row r="2665" spans="1:2" x14ac:dyDescent="0.3">
      <c r="A2665" s="19">
        <v>63036</v>
      </c>
      <c r="B2665" s="21">
        <v>44292.731579282408</v>
      </c>
    </row>
    <row r="2666" spans="1:2" x14ac:dyDescent="0.3">
      <c r="A2666" s="19">
        <v>63065</v>
      </c>
      <c r="B2666" s="21">
        <v>44372.667258912035</v>
      </c>
    </row>
    <row r="2667" spans="1:2" x14ac:dyDescent="0.3">
      <c r="A2667" s="19">
        <v>63113</v>
      </c>
      <c r="B2667" s="21">
        <v>44314.607000000004</v>
      </c>
    </row>
    <row r="2668" spans="1:2" x14ac:dyDescent="0.3">
      <c r="A2668" s="19">
        <v>63130</v>
      </c>
      <c r="B2668" s="21">
        <v>44342.460543711422</v>
      </c>
    </row>
    <row r="2669" spans="1:2" x14ac:dyDescent="0.3">
      <c r="A2669" s="19">
        <v>63136</v>
      </c>
      <c r="B2669" s="21">
        <v>44301.649459567903</v>
      </c>
    </row>
    <row r="2670" spans="1:2" x14ac:dyDescent="0.3">
      <c r="A2670" s="19">
        <v>63162</v>
      </c>
      <c r="B2670" s="21">
        <v>44286.667663425927</v>
      </c>
    </row>
    <row r="2671" spans="1:2" x14ac:dyDescent="0.3">
      <c r="A2671" s="19">
        <v>63188</v>
      </c>
      <c r="B2671" s="21">
        <v>44316.769200655865</v>
      </c>
    </row>
    <row r="2672" spans="1:2" x14ac:dyDescent="0.3">
      <c r="A2672" s="19">
        <v>63201</v>
      </c>
      <c r="B2672" s="21">
        <v>44356.514000000003</v>
      </c>
    </row>
    <row r="2673" spans="1:2" x14ac:dyDescent="0.3">
      <c r="A2673" s="19">
        <v>63206</v>
      </c>
      <c r="B2673" s="21">
        <v>44310.869928819448</v>
      </c>
    </row>
    <row r="2674" spans="1:2" x14ac:dyDescent="0.3">
      <c r="A2674" s="19">
        <v>63227</v>
      </c>
      <c r="B2674" s="21">
        <v>44373.711352739199</v>
      </c>
    </row>
    <row r="2675" spans="1:2" x14ac:dyDescent="0.3">
      <c r="A2675" s="19">
        <v>63229</v>
      </c>
      <c r="B2675" s="21">
        <v>44310.861433641978</v>
      </c>
    </row>
    <row r="2676" spans="1:2" x14ac:dyDescent="0.3">
      <c r="A2676" s="19">
        <v>63254</v>
      </c>
      <c r="B2676" s="21">
        <v>44344.565721682098</v>
      </c>
    </row>
    <row r="2677" spans="1:2" x14ac:dyDescent="0.3">
      <c r="A2677" s="19">
        <v>63258</v>
      </c>
      <c r="B2677" s="21">
        <v>44345.824216820991</v>
      </c>
    </row>
    <row r="2678" spans="1:2" x14ac:dyDescent="0.3">
      <c r="A2678" s="19">
        <v>63293</v>
      </c>
      <c r="B2678" s="21">
        <v>44314.957333333332</v>
      </c>
    </row>
    <row r="2679" spans="1:2" x14ac:dyDescent="0.3">
      <c r="A2679" s="19">
        <v>63318</v>
      </c>
      <c r="B2679" s="21">
        <v>44315.560867322529</v>
      </c>
    </row>
    <row r="2680" spans="1:2" x14ac:dyDescent="0.3">
      <c r="A2680" s="19">
        <v>63381</v>
      </c>
      <c r="B2680" s="21">
        <v>44344.616288040124</v>
      </c>
    </row>
    <row r="2681" spans="1:2" x14ac:dyDescent="0.3">
      <c r="A2681" s="19">
        <v>63398</v>
      </c>
      <c r="B2681" s="21">
        <v>44341.196333333333</v>
      </c>
    </row>
    <row r="2682" spans="1:2" x14ac:dyDescent="0.3">
      <c r="A2682" s="19">
        <v>63404</v>
      </c>
      <c r="B2682" s="21">
        <v>44310.744524266978</v>
      </c>
    </row>
    <row r="2683" spans="1:2" x14ac:dyDescent="0.3">
      <c r="A2683" s="19">
        <v>63408</v>
      </c>
      <c r="B2683" s="21">
        <v>44305.798326851851</v>
      </c>
    </row>
    <row r="2684" spans="1:2" x14ac:dyDescent="0.3">
      <c r="A2684" s="19">
        <v>63435</v>
      </c>
      <c r="B2684" s="21">
        <v>44309.813294521606</v>
      </c>
    </row>
    <row r="2685" spans="1:2" x14ac:dyDescent="0.3">
      <c r="A2685" s="19">
        <v>63476</v>
      </c>
      <c r="B2685" s="21">
        <v>44343.598893209877</v>
      </c>
    </row>
    <row r="2686" spans="1:2" x14ac:dyDescent="0.3">
      <c r="A2686" s="19">
        <v>63510</v>
      </c>
      <c r="B2686" s="21">
        <v>44343.718634297838</v>
      </c>
    </row>
    <row r="2687" spans="1:2" x14ac:dyDescent="0.3">
      <c r="A2687" s="19">
        <v>63524</v>
      </c>
      <c r="B2687" s="21">
        <v>44309.000996759256</v>
      </c>
    </row>
    <row r="2688" spans="1:2" x14ac:dyDescent="0.3">
      <c r="A2688" s="19">
        <v>63575</v>
      </c>
      <c r="B2688" s="21">
        <v>44409.866692554009</v>
      </c>
    </row>
    <row r="2689" spans="1:2" x14ac:dyDescent="0.3">
      <c r="A2689" s="19">
        <v>63591</v>
      </c>
      <c r="B2689" s="21">
        <v>44376.336757291669</v>
      </c>
    </row>
    <row r="2690" spans="1:2" x14ac:dyDescent="0.3">
      <c r="A2690" s="19">
        <v>63592</v>
      </c>
      <c r="B2690" s="21">
        <v>44287.550999999999</v>
      </c>
    </row>
    <row r="2691" spans="1:2" x14ac:dyDescent="0.3">
      <c r="A2691" s="19">
        <v>63606</v>
      </c>
      <c r="B2691" s="21">
        <v>44310.779313927473</v>
      </c>
    </row>
    <row r="2692" spans="1:2" x14ac:dyDescent="0.3">
      <c r="A2692" s="19">
        <v>63642</v>
      </c>
      <c r="B2692" s="21">
        <v>44359.910381867281</v>
      </c>
    </row>
    <row r="2693" spans="1:2" x14ac:dyDescent="0.3">
      <c r="A2693" s="19">
        <v>63663</v>
      </c>
      <c r="B2693" s="21">
        <v>44342.922113271605</v>
      </c>
    </row>
    <row r="2694" spans="1:2" x14ac:dyDescent="0.3">
      <c r="A2694" s="19">
        <v>63671</v>
      </c>
      <c r="B2694" s="21">
        <v>44320.770333333334</v>
      </c>
    </row>
    <row r="2695" spans="1:2" x14ac:dyDescent="0.3">
      <c r="A2695" s="19">
        <v>63722</v>
      </c>
      <c r="B2695" s="21">
        <v>44286.480365702162</v>
      </c>
    </row>
    <row r="2696" spans="1:2" x14ac:dyDescent="0.3">
      <c r="A2696" s="19">
        <v>63754</v>
      </c>
      <c r="B2696" s="21">
        <v>44312.919281558643</v>
      </c>
    </row>
    <row r="2697" spans="1:2" x14ac:dyDescent="0.3">
      <c r="A2697" s="19">
        <v>63812</v>
      </c>
      <c r="B2697" s="21">
        <v>44385.319766975306</v>
      </c>
    </row>
    <row r="2698" spans="1:2" x14ac:dyDescent="0.3">
      <c r="A2698" s="19">
        <v>63823</v>
      </c>
      <c r="B2698" s="21">
        <v>44373.860220061732</v>
      </c>
    </row>
    <row r="2699" spans="1:2" x14ac:dyDescent="0.3">
      <c r="A2699" s="19">
        <v>63830</v>
      </c>
      <c r="B2699" s="21">
        <v>44391.672113271605</v>
      </c>
    </row>
    <row r="2700" spans="1:2" x14ac:dyDescent="0.3">
      <c r="A2700" s="19">
        <v>63853</v>
      </c>
      <c r="B2700" s="21">
        <v>44310.780932021604</v>
      </c>
    </row>
    <row r="2701" spans="1:2" x14ac:dyDescent="0.3">
      <c r="A2701" s="19">
        <v>63856</v>
      </c>
      <c r="B2701" s="21">
        <v>44356.909977353396</v>
      </c>
    </row>
    <row r="2702" spans="1:2" x14ac:dyDescent="0.3">
      <c r="A2702" s="19">
        <v>63867</v>
      </c>
      <c r="B2702" s="21">
        <v>44347.612647260801</v>
      </c>
    </row>
    <row r="2703" spans="1:2" x14ac:dyDescent="0.3">
      <c r="A2703" s="19">
        <v>63884</v>
      </c>
      <c r="B2703" s="21">
        <v>44347.793877044751</v>
      </c>
    </row>
    <row r="2704" spans="1:2" x14ac:dyDescent="0.3">
      <c r="A2704" s="19">
        <v>63913</v>
      </c>
      <c r="B2704" s="21">
        <v>44312.627614891979</v>
      </c>
    </row>
    <row r="2705" spans="1:2" x14ac:dyDescent="0.3">
      <c r="A2705" s="19">
        <v>63927</v>
      </c>
      <c r="B2705" s="21">
        <v>44346.398666666668</v>
      </c>
    </row>
    <row r="2706" spans="1:2" x14ac:dyDescent="0.3">
      <c r="A2706" s="19">
        <v>63930</v>
      </c>
      <c r="B2706" s="21">
        <v>44377.802776697528</v>
      </c>
    </row>
    <row r="2707" spans="1:2" x14ac:dyDescent="0.3">
      <c r="A2707" s="19">
        <v>64033</v>
      </c>
      <c r="B2707" s="21">
        <v>44342.121546913579</v>
      </c>
    </row>
    <row r="2708" spans="1:2" x14ac:dyDescent="0.3">
      <c r="A2708" s="19">
        <v>64042</v>
      </c>
      <c r="B2708" s="21">
        <v>44378.587161805553</v>
      </c>
    </row>
    <row r="2709" spans="1:2" x14ac:dyDescent="0.3">
      <c r="A2709" s="19">
        <v>64045</v>
      </c>
      <c r="B2709" s="21">
        <v>44286.565317168213</v>
      </c>
    </row>
    <row r="2710" spans="1:2" x14ac:dyDescent="0.3">
      <c r="A2710" s="19">
        <v>64047</v>
      </c>
      <c r="B2710" s="21">
        <v>44344.947666666667</v>
      </c>
    </row>
    <row r="2711" spans="1:2" x14ac:dyDescent="0.3">
      <c r="A2711" s="19">
        <v>64076</v>
      </c>
      <c r="B2711" s="21">
        <v>44338.717825231484</v>
      </c>
    </row>
    <row r="2712" spans="1:2" x14ac:dyDescent="0.3">
      <c r="A2712" s="19">
        <v>64095</v>
      </c>
      <c r="B2712" s="21">
        <v>44302.013132677472</v>
      </c>
    </row>
    <row r="2713" spans="1:2" x14ac:dyDescent="0.3">
      <c r="A2713" s="19">
        <v>64099</v>
      </c>
      <c r="B2713" s="21">
        <v>44311.479152121916</v>
      </c>
    </row>
    <row r="2714" spans="1:2" x14ac:dyDescent="0.3">
      <c r="A2714" s="19">
        <v>64109</v>
      </c>
      <c r="B2714" s="21">
        <v>44344.515964390434</v>
      </c>
    </row>
    <row r="2715" spans="1:2" x14ac:dyDescent="0.3">
      <c r="A2715" s="19">
        <v>64121</v>
      </c>
      <c r="B2715" s="21">
        <v>44372.779718441358</v>
      </c>
    </row>
    <row r="2716" spans="1:2" x14ac:dyDescent="0.3">
      <c r="A2716" s="19">
        <v>64122</v>
      </c>
      <c r="B2716" s="21">
        <v>44376.623974112656</v>
      </c>
    </row>
    <row r="2717" spans="1:2" x14ac:dyDescent="0.3">
      <c r="A2717" s="19">
        <v>64132</v>
      </c>
      <c r="B2717" s="21">
        <v>44328.548326851851</v>
      </c>
    </row>
    <row r="2718" spans="1:2" x14ac:dyDescent="0.3">
      <c r="A2718" s="19">
        <v>64153</v>
      </c>
      <c r="B2718" s="21">
        <v>44330.742906134263</v>
      </c>
    </row>
    <row r="2719" spans="1:2" x14ac:dyDescent="0.3">
      <c r="A2719" s="19">
        <v>64157</v>
      </c>
      <c r="B2719" s="21">
        <v>44352.502210378087</v>
      </c>
    </row>
    <row r="2720" spans="1:2" x14ac:dyDescent="0.3">
      <c r="A2720" s="19">
        <v>64172</v>
      </c>
      <c r="B2720" s="21">
        <v>44315.588375424384</v>
      </c>
    </row>
    <row r="2721" spans="1:2" x14ac:dyDescent="0.3">
      <c r="A2721" s="19">
        <v>64250</v>
      </c>
      <c r="B2721" s="21">
        <v>44408.953262152776</v>
      </c>
    </row>
    <row r="2722" spans="1:2" x14ac:dyDescent="0.3">
      <c r="A2722" s="19">
        <v>64289</v>
      </c>
      <c r="B2722" s="21">
        <v>44343.976724922839</v>
      </c>
    </row>
    <row r="2723" spans="1:2" x14ac:dyDescent="0.3">
      <c r="A2723" s="19">
        <v>64319</v>
      </c>
      <c r="B2723" s="21">
        <v>44373.580333333332</v>
      </c>
    </row>
    <row r="2724" spans="1:2" x14ac:dyDescent="0.3">
      <c r="A2724" s="19">
        <v>64322</v>
      </c>
      <c r="B2724" s="21">
        <v>44315.725511342593</v>
      </c>
    </row>
    <row r="2725" spans="1:2" x14ac:dyDescent="0.3">
      <c r="A2725" s="19">
        <v>64364</v>
      </c>
      <c r="B2725" s="21">
        <v>44380.632064737656</v>
      </c>
    </row>
    <row r="2726" spans="1:2" x14ac:dyDescent="0.3">
      <c r="A2726" s="19">
        <v>64417</v>
      </c>
      <c r="B2726" s="21">
        <v>44341.509087384256</v>
      </c>
    </row>
    <row r="2727" spans="1:2" x14ac:dyDescent="0.3">
      <c r="A2727" s="19">
        <v>64421</v>
      </c>
      <c r="B2727" s="21">
        <v>44342.753423958333</v>
      </c>
    </row>
    <row r="2728" spans="1:2" x14ac:dyDescent="0.3">
      <c r="A2728" s="19">
        <v>64449</v>
      </c>
      <c r="B2728" s="21">
        <v>44317.739669907409</v>
      </c>
    </row>
    <row r="2729" spans="1:2" x14ac:dyDescent="0.3">
      <c r="A2729" s="19">
        <v>64496</v>
      </c>
      <c r="B2729" s="21">
        <v>44306.623165046294</v>
      </c>
    </row>
    <row r="2730" spans="1:2" x14ac:dyDescent="0.3">
      <c r="A2730" s="19">
        <v>64562</v>
      </c>
      <c r="B2730" s="21">
        <v>44374.990081481483</v>
      </c>
    </row>
    <row r="2731" spans="1:2" x14ac:dyDescent="0.3">
      <c r="A2731" s="19">
        <v>64570</v>
      </c>
      <c r="B2731" s="21">
        <v>44308.588375424384</v>
      </c>
    </row>
    <row r="2732" spans="1:2" x14ac:dyDescent="0.3">
      <c r="A2732" s="19">
        <v>64588</v>
      </c>
      <c r="B2732" s="21">
        <v>44346.854556635801</v>
      </c>
    </row>
    <row r="2733" spans="1:2" x14ac:dyDescent="0.3">
      <c r="A2733" s="19">
        <v>64602</v>
      </c>
      <c r="B2733" s="21">
        <v>44335.733197415124</v>
      </c>
    </row>
    <row r="2734" spans="1:2" x14ac:dyDescent="0.3">
      <c r="A2734" s="19">
        <v>64647</v>
      </c>
      <c r="B2734" s="21">
        <v>44359.670369598767</v>
      </c>
    </row>
    <row r="2735" spans="1:2" x14ac:dyDescent="0.3">
      <c r="A2735" s="19">
        <v>64687</v>
      </c>
      <c r="B2735" s="21">
        <v>44310.69153074846</v>
      </c>
    </row>
    <row r="2736" spans="1:2" x14ac:dyDescent="0.3">
      <c r="A2736" s="19">
        <v>64694</v>
      </c>
      <c r="B2736" s="21">
        <v>44310.720450462963</v>
      </c>
    </row>
    <row r="2737" spans="1:2" x14ac:dyDescent="0.3">
      <c r="A2737" s="19">
        <v>64704</v>
      </c>
      <c r="B2737" s="21">
        <v>44405.522032368826</v>
      </c>
    </row>
    <row r="2738" spans="1:2" x14ac:dyDescent="0.3">
      <c r="A2738" s="19">
        <v>64706</v>
      </c>
      <c r="B2738" s="21">
        <v>44310.69962137346</v>
      </c>
    </row>
    <row r="2739" spans="1:2" x14ac:dyDescent="0.3">
      <c r="A2739" s="19">
        <v>64708</v>
      </c>
      <c r="B2739" s="21">
        <v>44312.884491898149</v>
      </c>
    </row>
    <row r="2740" spans="1:2" x14ac:dyDescent="0.3">
      <c r="A2740" s="19">
        <v>64753</v>
      </c>
      <c r="B2740" s="21">
        <v>44299.74978317901</v>
      </c>
    </row>
    <row r="2741" spans="1:2" x14ac:dyDescent="0.3">
      <c r="A2741" s="19">
        <v>64761</v>
      </c>
      <c r="B2741" s="21">
        <v>44401.797517785497</v>
      </c>
    </row>
    <row r="2742" spans="1:2" x14ac:dyDescent="0.3">
      <c r="A2742" s="19">
        <v>64770</v>
      </c>
      <c r="B2742" s="21">
        <v>44345.712333333337</v>
      </c>
    </row>
    <row r="2743" spans="1:2" x14ac:dyDescent="0.3">
      <c r="A2743" s="19">
        <v>64795</v>
      </c>
      <c r="B2743" s="21">
        <v>44374.133000000002</v>
      </c>
    </row>
    <row r="2744" spans="1:2" x14ac:dyDescent="0.3">
      <c r="A2744" s="19">
        <v>64822</v>
      </c>
      <c r="B2744" s="21">
        <v>44338.447999999997</v>
      </c>
    </row>
    <row r="2745" spans="1:2" x14ac:dyDescent="0.3">
      <c r="A2745" s="19">
        <v>64839</v>
      </c>
      <c r="B2745" s="21">
        <v>44416.426160455245</v>
      </c>
    </row>
    <row r="2746" spans="1:2" x14ac:dyDescent="0.3">
      <c r="A2746" s="19">
        <v>64840</v>
      </c>
      <c r="B2746" s="21">
        <v>44296.243666666669</v>
      </c>
    </row>
    <row r="2747" spans="1:2" x14ac:dyDescent="0.3">
      <c r="A2747" s="19">
        <v>64867</v>
      </c>
      <c r="B2747" s="21">
        <v>44296.801563117282</v>
      </c>
    </row>
    <row r="2748" spans="1:2" x14ac:dyDescent="0.3">
      <c r="A2748" s="19">
        <v>64877</v>
      </c>
      <c r="B2748" s="21">
        <v>44374.864669907409</v>
      </c>
    </row>
    <row r="2749" spans="1:2" x14ac:dyDescent="0.3">
      <c r="A2749" s="19">
        <v>64890</v>
      </c>
      <c r="B2749" s="21">
        <v>44359.69355339506</v>
      </c>
    </row>
    <row r="2750" spans="1:2" x14ac:dyDescent="0.3">
      <c r="A2750" s="19">
        <v>64935</v>
      </c>
      <c r="B2750" s="21">
        <v>44286.471061496915</v>
      </c>
    </row>
    <row r="2751" spans="1:2" x14ac:dyDescent="0.3">
      <c r="A2751" s="19">
        <v>64944</v>
      </c>
      <c r="B2751" s="21">
        <v>44299.613051774693</v>
      </c>
    </row>
    <row r="2752" spans="1:2" x14ac:dyDescent="0.3">
      <c r="A2752" s="19">
        <v>65020</v>
      </c>
      <c r="B2752" s="21">
        <v>44375.861433641978</v>
      </c>
    </row>
    <row r="2753" spans="1:2" x14ac:dyDescent="0.3">
      <c r="A2753" s="19">
        <v>65044</v>
      </c>
      <c r="B2753" s="21">
        <v>44387.667663425927</v>
      </c>
    </row>
    <row r="2754" spans="1:2" x14ac:dyDescent="0.3">
      <c r="A2754" s="19">
        <v>65089</v>
      </c>
      <c r="B2754" s="21">
        <v>44391.681821990744</v>
      </c>
    </row>
    <row r="2755" spans="1:2" x14ac:dyDescent="0.3">
      <c r="A2755" s="19">
        <v>65095</v>
      </c>
      <c r="B2755" s="21">
        <v>44313.462566358023</v>
      </c>
    </row>
    <row r="2756" spans="1:2" x14ac:dyDescent="0.3">
      <c r="A2756" s="19">
        <v>65123</v>
      </c>
      <c r="B2756" s="21">
        <v>44347.638537229941</v>
      </c>
    </row>
    <row r="2757" spans="1:2" x14ac:dyDescent="0.3">
      <c r="A2757" s="19">
        <v>65143</v>
      </c>
      <c r="B2757" s="21">
        <v>44346.757194753089</v>
      </c>
    </row>
    <row r="2758" spans="1:2" x14ac:dyDescent="0.3">
      <c r="A2758" s="19">
        <v>65144</v>
      </c>
      <c r="B2758" s="21">
        <v>44364.507064737656</v>
      </c>
    </row>
    <row r="2759" spans="1:2" x14ac:dyDescent="0.3">
      <c r="A2759" s="19">
        <v>65154</v>
      </c>
      <c r="B2759" s="21">
        <v>44313.738860841047</v>
      </c>
    </row>
    <row r="2760" spans="1:2" x14ac:dyDescent="0.3">
      <c r="A2760" s="19">
        <v>65177</v>
      </c>
      <c r="B2760" s="21">
        <v>44345.513941743826</v>
      </c>
    </row>
    <row r="2761" spans="1:2" x14ac:dyDescent="0.3">
      <c r="A2761" s="19">
        <v>65199</v>
      </c>
      <c r="B2761" s="21">
        <v>44312.876805825617</v>
      </c>
    </row>
    <row r="2762" spans="1:2" x14ac:dyDescent="0.3">
      <c r="A2762" s="19">
        <v>65200</v>
      </c>
      <c r="B2762" s="21">
        <v>44373.691935262344</v>
      </c>
    </row>
    <row r="2763" spans="1:2" x14ac:dyDescent="0.3">
      <c r="A2763" s="19">
        <v>65204</v>
      </c>
      <c r="B2763" s="21">
        <v>44340.360999999997</v>
      </c>
    </row>
    <row r="2764" spans="1:2" x14ac:dyDescent="0.3">
      <c r="A2764" s="19">
        <v>65235</v>
      </c>
      <c r="B2764" s="21">
        <v>44341.865883487655</v>
      </c>
    </row>
    <row r="2765" spans="1:2" x14ac:dyDescent="0.3">
      <c r="A2765" s="19">
        <v>65256</v>
      </c>
      <c r="B2765" s="21">
        <v>44297.852778703702</v>
      </c>
    </row>
    <row r="2766" spans="1:2" x14ac:dyDescent="0.3">
      <c r="A2766" s="19">
        <v>65260</v>
      </c>
      <c r="B2766" s="21">
        <v>44376.621142399694</v>
      </c>
    </row>
    <row r="2767" spans="1:2" x14ac:dyDescent="0.3">
      <c r="A2767" s="19">
        <v>65284</v>
      </c>
      <c r="B2767" s="21">
        <v>44350.633682831787</v>
      </c>
    </row>
    <row r="2768" spans="1:2" x14ac:dyDescent="0.3">
      <c r="A2768" s="19">
        <v>65291</v>
      </c>
      <c r="B2768" s="21">
        <v>44311.560869174384</v>
      </c>
    </row>
    <row r="2769" spans="1:2" x14ac:dyDescent="0.3">
      <c r="A2769" s="19">
        <v>65342</v>
      </c>
      <c r="B2769" s="21">
        <v>44344.429333333333</v>
      </c>
    </row>
    <row r="2770" spans="1:2" x14ac:dyDescent="0.3">
      <c r="A2770" s="19">
        <v>65383</v>
      </c>
      <c r="B2770" s="21">
        <v>44358.689508101852</v>
      </c>
    </row>
    <row r="2771" spans="1:2" x14ac:dyDescent="0.3">
      <c r="A2771" s="19">
        <v>65396</v>
      </c>
      <c r="B2771" s="21">
        <v>44344.748165046294</v>
      </c>
    </row>
    <row r="2772" spans="1:2" x14ac:dyDescent="0.3">
      <c r="A2772" s="19">
        <v>65427</v>
      </c>
      <c r="B2772" s="21">
        <v>44344.768796103395</v>
      </c>
    </row>
    <row r="2773" spans="1:2" x14ac:dyDescent="0.3">
      <c r="A2773" s="19">
        <v>65452</v>
      </c>
      <c r="B2773" s="21">
        <v>44387.028687384256</v>
      </c>
    </row>
    <row r="2774" spans="1:2" x14ac:dyDescent="0.3">
      <c r="A2774" s="19">
        <v>65469</v>
      </c>
      <c r="B2774" s="21">
        <v>44419.535333333333</v>
      </c>
    </row>
    <row r="2775" spans="1:2" x14ac:dyDescent="0.3">
      <c r="A2775" s="19">
        <v>65503</v>
      </c>
      <c r="B2775" s="21">
        <v>44376.545495138889</v>
      </c>
    </row>
    <row r="2776" spans="1:2" x14ac:dyDescent="0.3">
      <c r="A2776" s="19">
        <v>65505</v>
      </c>
      <c r="B2776" s="21">
        <v>44388.630042091048</v>
      </c>
    </row>
    <row r="2777" spans="1:2" x14ac:dyDescent="0.3">
      <c r="A2777" s="19">
        <v>65514</v>
      </c>
      <c r="B2777" s="21">
        <v>44324.897032368826</v>
      </c>
    </row>
    <row r="2778" spans="1:2" x14ac:dyDescent="0.3">
      <c r="A2778" s="19">
        <v>65546</v>
      </c>
      <c r="B2778" s="21">
        <v>44310.392987075618</v>
      </c>
    </row>
    <row r="2779" spans="1:2" x14ac:dyDescent="0.3">
      <c r="A2779" s="19">
        <v>65554</v>
      </c>
      <c r="B2779" s="21">
        <v>44286.988456327163</v>
      </c>
    </row>
    <row r="2780" spans="1:2" x14ac:dyDescent="0.3">
      <c r="A2780" s="19">
        <v>65576</v>
      </c>
      <c r="B2780" s="21">
        <v>44372.406333333332</v>
      </c>
    </row>
    <row r="2781" spans="1:2" x14ac:dyDescent="0.3">
      <c r="A2781" s="19">
        <v>65621</v>
      </c>
      <c r="B2781" s="21">
        <v>44408.65026859568</v>
      </c>
    </row>
    <row r="2782" spans="1:2" x14ac:dyDescent="0.3">
      <c r="A2782" s="19">
        <v>65677</v>
      </c>
      <c r="B2782" s="21">
        <v>44317.180666666667</v>
      </c>
    </row>
    <row r="2783" spans="1:2" x14ac:dyDescent="0.3">
      <c r="A2783" s="19">
        <v>65710</v>
      </c>
      <c r="B2783" s="21">
        <v>44304.814103549383</v>
      </c>
    </row>
    <row r="2784" spans="1:2" x14ac:dyDescent="0.3">
      <c r="A2784" s="19">
        <v>65761</v>
      </c>
      <c r="B2784" s="21">
        <v>44376.726320408954</v>
      </c>
    </row>
    <row r="2785" spans="1:2" x14ac:dyDescent="0.3">
      <c r="A2785" s="19">
        <v>65767</v>
      </c>
      <c r="B2785" s="21">
        <v>44352.415387422836</v>
      </c>
    </row>
    <row r="2786" spans="1:2" x14ac:dyDescent="0.3">
      <c r="A2786" s="19">
        <v>65785</v>
      </c>
      <c r="B2786" s="21">
        <v>44343.598488657408</v>
      </c>
    </row>
    <row r="2787" spans="1:2" x14ac:dyDescent="0.3">
      <c r="A2787" s="19">
        <v>65819</v>
      </c>
      <c r="B2787" s="21">
        <v>44299.57664402006</v>
      </c>
    </row>
    <row r="2788" spans="1:2" x14ac:dyDescent="0.3">
      <c r="A2788" s="19">
        <v>65828</v>
      </c>
      <c r="B2788" s="21">
        <v>44308.67373140432</v>
      </c>
    </row>
    <row r="2789" spans="1:2" x14ac:dyDescent="0.3">
      <c r="A2789" s="19">
        <v>65832</v>
      </c>
      <c r="B2789" s="21">
        <v>44347.027000000002</v>
      </c>
    </row>
    <row r="2790" spans="1:2" x14ac:dyDescent="0.3">
      <c r="A2790" s="19">
        <v>65838</v>
      </c>
      <c r="B2790" s="21">
        <v>44286.41564077932</v>
      </c>
    </row>
    <row r="2791" spans="1:2" x14ac:dyDescent="0.3">
      <c r="A2791" s="19">
        <v>65881</v>
      </c>
      <c r="B2791" s="21">
        <v>44372.834330092592</v>
      </c>
    </row>
    <row r="2792" spans="1:2" x14ac:dyDescent="0.3">
      <c r="A2792" s="19">
        <v>65991</v>
      </c>
      <c r="B2792" s="21">
        <v>44311.704071180553</v>
      </c>
    </row>
    <row r="2793" spans="1:2" x14ac:dyDescent="0.3">
      <c r="A2793" s="19">
        <v>66016</v>
      </c>
      <c r="B2793" s="21">
        <v>44317.463423572532</v>
      </c>
    </row>
    <row r="2794" spans="1:2" x14ac:dyDescent="0.3">
      <c r="A2794" s="19">
        <v>66044</v>
      </c>
      <c r="B2794" s="21">
        <v>44327.642178009257</v>
      </c>
    </row>
    <row r="2795" spans="1:2" x14ac:dyDescent="0.3">
      <c r="A2795" s="19">
        <v>66047</v>
      </c>
      <c r="B2795" s="21">
        <v>44306.65269579475</v>
      </c>
    </row>
    <row r="2796" spans="1:2" x14ac:dyDescent="0.3">
      <c r="A2796" s="19">
        <v>66051</v>
      </c>
      <c r="B2796" s="21">
        <v>44295.003828472225</v>
      </c>
    </row>
    <row r="2797" spans="1:2" x14ac:dyDescent="0.3">
      <c r="A2797" s="19">
        <v>66056</v>
      </c>
      <c r="B2797" s="21">
        <v>44404.624378665125</v>
      </c>
    </row>
    <row r="2798" spans="1:2" x14ac:dyDescent="0.3">
      <c r="A2798" s="19">
        <v>66057</v>
      </c>
      <c r="B2798" s="21">
        <v>44366.085543364199</v>
      </c>
    </row>
    <row r="2799" spans="1:2" x14ac:dyDescent="0.3">
      <c r="A2799" s="19">
        <v>66071</v>
      </c>
      <c r="B2799" s="21">
        <v>44376.698407754629</v>
      </c>
    </row>
    <row r="2800" spans="1:2" x14ac:dyDescent="0.3">
      <c r="A2800" s="19">
        <v>66081</v>
      </c>
      <c r="B2800" s="21">
        <v>44302.74978317901</v>
      </c>
    </row>
    <row r="2801" spans="1:2" x14ac:dyDescent="0.3">
      <c r="A2801" s="19">
        <v>66085</v>
      </c>
      <c r="B2801" s="21">
        <v>44289.665730748457</v>
      </c>
    </row>
    <row r="2802" spans="1:2" x14ac:dyDescent="0.3">
      <c r="A2802" s="19">
        <v>66093</v>
      </c>
      <c r="B2802" s="21">
        <v>44308.045495138889</v>
      </c>
    </row>
    <row r="2803" spans="1:2" x14ac:dyDescent="0.3">
      <c r="A2803" s="19">
        <v>66120</v>
      </c>
      <c r="B2803" s="21">
        <v>44310.734006481478</v>
      </c>
    </row>
    <row r="2804" spans="1:2" x14ac:dyDescent="0.3">
      <c r="A2804" s="19">
        <v>66175</v>
      </c>
      <c r="B2804" s="21">
        <v>44342.942339814814</v>
      </c>
    </row>
    <row r="2805" spans="1:2" x14ac:dyDescent="0.3">
      <c r="A2805" s="19">
        <v>66232</v>
      </c>
      <c r="B2805" s="21">
        <v>44373.560289313275</v>
      </c>
    </row>
    <row r="2806" spans="1:2" x14ac:dyDescent="0.3">
      <c r="A2806" s="19">
        <v>66237</v>
      </c>
      <c r="B2806" s="21">
        <v>44347.616692554009</v>
      </c>
    </row>
    <row r="2807" spans="1:2" x14ac:dyDescent="0.3">
      <c r="A2807" s="19">
        <v>66253</v>
      </c>
      <c r="B2807" s="21">
        <v>44311.484333333334</v>
      </c>
    </row>
    <row r="2808" spans="1:2" x14ac:dyDescent="0.3">
      <c r="A2808" s="19">
        <v>66259</v>
      </c>
      <c r="B2808" s="21">
        <v>44388.294991898147</v>
      </c>
    </row>
    <row r="2809" spans="1:2" x14ac:dyDescent="0.3">
      <c r="A2809" s="19">
        <v>66278</v>
      </c>
      <c r="B2809" s="21">
        <v>44313.759087384256</v>
      </c>
    </row>
    <row r="2810" spans="1:2" x14ac:dyDescent="0.3">
      <c r="A2810" s="19">
        <v>66285</v>
      </c>
      <c r="B2810" s="21">
        <v>44318.420495138889</v>
      </c>
    </row>
    <row r="2811" spans="1:2" x14ac:dyDescent="0.3">
      <c r="A2811" s="19">
        <v>66376</v>
      </c>
      <c r="B2811" s="21">
        <v>44343.916854359566</v>
      </c>
    </row>
    <row r="2812" spans="1:2" x14ac:dyDescent="0.3">
      <c r="A2812" s="19">
        <v>66403</v>
      </c>
      <c r="B2812" s="21">
        <v>44376.612242708332</v>
      </c>
    </row>
    <row r="2813" spans="1:2" x14ac:dyDescent="0.3">
      <c r="A2813" s="19">
        <v>66441</v>
      </c>
      <c r="B2813" s="21">
        <v>44337.973084143516</v>
      </c>
    </row>
    <row r="2814" spans="1:2" x14ac:dyDescent="0.3">
      <c r="A2814" s="19">
        <v>66448</v>
      </c>
      <c r="B2814" s="21">
        <v>44309.118666666669</v>
      </c>
    </row>
    <row r="2815" spans="1:2" x14ac:dyDescent="0.3">
      <c r="A2815" s="19">
        <v>66472</v>
      </c>
      <c r="B2815" s="21">
        <v>44345.121646797837</v>
      </c>
    </row>
    <row r="2816" spans="1:2" x14ac:dyDescent="0.3">
      <c r="A2816" s="19">
        <v>66496</v>
      </c>
      <c r="B2816" s="21">
        <v>44316.717016165123</v>
      </c>
    </row>
    <row r="2817" spans="1:2" x14ac:dyDescent="0.3">
      <c r="A2817" s="19">
        <v>66517</v>
      </c>
      <c r="B2817" s="21">
        <v>44346.722678317899</v>
      </c>
    </row>
    <row r="2818" spans="1:2" x14ac:dyDescent="0.3">
      <c r="A2818" s="19">
        <v>66539</v>
      </c>
      <c r="B2818" s="21">
        <v>44336.004666666668</v>
      </c>
    </row>
    <row r="2819" spans="1:2" x14ac:dyDescent="0.3">
      <c r="A2819" s="19">
        <v>66595</v>
      </c>
      <c r="B2819" s="21">
        <v>44373.755851118825</v>
      </c>
    </row>
    <row r="2820" spans="1:2" x14ac:dyDescent="0.3">
      <c r="A2820" s="19">
        <v>66597</v>
      </c>
      <c r="B2820" s="21">
        <v>44346.08933333333</v>
      </c>
    </row>
    <row r="2821" spans="1:2" x14ac:dyDescent="0.3">
      <c r="A2821" s="19">
        <v>66607</v>
      </c>
      <c r="B2821" s="21">
        <v>44307.582711998453</v>
      </c>
    </row>
    <row r="2822" spans="1:2" x14ac:dyDescent="0.3">
      <c r="A2822" s="19">
        <v>66626</v>
      </c>
      <c r="B2822" s="21">
        <v>44316.659572800927</v>
      </c>
    </row>
    <row r="2823" spans="1:2" x14ac:dyDescent="0.3">
      <c r="A2823" s="19">
        <v>66631</v>
      </c>
      <c r="B2823" s="21">
        <v>44344.869524266978</v>
      </c>
    </row>
    <row r="2824" spans="1:2" x14ac:dyDescent="0.3">
      <c r="A2824" s="19">
        <v>66668</v>
      </c>
      <c r="B2824" s="21">
        <v>44290.807226543213</v>
      </c>
    </row>
    <row r="2825" spans="1:2" x14ac:dyDescent="0.3">
      <c r="A2825" s="19">
        <v>66692</v>
      </c>
      <c r="B2825" s="21">
        <v>44311.50477615741</v>
      </c>
    </row>
    <row r="2826" spans="1:2" x14ac:dyDescent="0.3">
      <c r="A2826" s="19">
        <v>66733</v>
      </c>
      <c r="B2826" s="21">
        <v>44372.655527507719</v>
      </c>
    </row>
    <row r="2827" spans="1:2" x14ac:dyDescent="0.3">
      <c r="A2827" s="19">
        <v>66749</v>
      </c>
      <c r="B2827" s="21">
        <v>44315.730365702162</v>
      </c>
    </row>
    <row r="2828" spans="1:2" x14ac:dyDescent="0.3">
      <c r="A2828" s="19">
        <v>66767</v>
      </c>
      <c r="B2828" s="21">
        <v>44313.85941099537</v>
      </c>
    </row>
    <row r="2829" spans="1:2" x14ac:dyDescent="0.3">
      <c r="A2829" s="19">
        <v>66772</v>
      </c>
      <c r="B2829" s="21">
        <v>44346.735624614201</v>
      </c>
    </row>
    <row r="2830" spans="1:2" x14ac:dyDescent="0.3">
      <c r="A2830" s="19">
        <v>66809</v>
      </c>
      <c r="B2830" s="21">
        <v>44294.139000000003</v>
      </c>
    </row>
    <row r="2831" spans="1:2" x14ac:dyDescent="0.3">
      <c r="A2831" s="19">
        <v>66842</v>
      </c>
      <c r="B2831" s="21">
        <v>44376.666666666664</v>
      </c>
    </row>
    <row r="2832" spans="1:2" x14ac:dyDescent="0.3">
      <c r="A2832" s="19">
        <v>66848</v>
      </c>
      <c r="B2832" s="21">
        <v>44386.968229783954</v>
      </c>
    </row>
    <row r="2833" spans="1:2" x14ac:dyDescent="0.3">
      <c r="A2833" s="19">
        <v>66855</v>
      </c>
      <c r="B2833" s="21">
        <v>44338.258552816354</v>
      </c>
    </row>
    <row r="2834" spans="1:2" x14ac:dyDescent="0.3">
      <c r="A2834" s="19">
        <v>66892</v>
      </c>
      <c r="B2834" s="21">
        <v>44344.006999999998</v>
      </c>
    </row>
    <row r="2835" spans="1:2" x14ac:dyDescent="0.3">
      <c r="A2835" s="19">
        <v>66899</v>
      </c>
      <c r="B2835" s="21">
        <v>44316.581333333335</v>
      </c>
    </row>
    <row r="2836" spans="1:2" x14ac:dyDescent="0.3">
      <c r="A2836" s="19">
        <v>66928</v>
      </c>
      <c r="B2836" s="21">
        <v>44294.873165046294</v>
      </c>
    </row>
    <row r="2837" spans="1:2" x14ac:dyDescent="0.3">
      <c r="A2837" s="19">
        <v>66945</v>
      </c>
      <c r="B2837" s="21">
        <v>44340.05358576389</v>
      </c>
    </row>
    <row r="2838" spans="1:2" x14ac:dyDescent="0.3">
      <c r="A2838" s="19">
        <v>66963</v>
      </c>
      <c r="B2838" s="21">
        <v>44401.813294521606</v>
      </c>
    </row>
    <row r="2839" spans="1:2" x14ac:dyDescent="0.3">
      <c r="A2839" s="19">
        <v>66972</v>
      </c>
      <c r="B2839" s="21">
        <v>44377.868310686732</v>
      </c>
    </row>
    <row r="2840" spans="1:2" x14ac:dyDescent="0.3">
      <c r="A2840" s="19">
        <v>66974</v>
      </c>
      <c r="B2840" s="21">
        <v>44319.881660185187</v>
      </c>
    </row>
    <row r="2841" spans="1:2" x14ac:dyDescent="0.3">
      <c r="A2841" s="19">
        <v>66991</v>
      </c>
      <c r="B2841" s="21">
        <v>44304.480635995373</v>
      </c>
    </row>
    <row r="2842" spans="1:2" x14ac:dyDescent="0.3">
      <c r="A2842" s="19">
        <v>66996</v>
      </c>
      <c r="B2842" s="21">
        <v>44370.706093865738</v>
      </c>
    </row>
    <row r="2843" spans="1:2" x14ac:dyDescent="0.3">
      <c r="A2843" s="19">
        <v>67003</v>
      </c>
      <c r="B2843" s="21">
        <v>44304.625996759256</v>
      </c>
    </row>
    <row r="2844" spans="1:2" x14ac:dyDescent="0.3">
      <c r="A2844" s="19">
        <v>67063</v>
      </c>
      <c r="B2844" s="21">
        <v>44344.351000000002</v>
      </c>
    </row>
    <row r="2845" spans="1:2" x14ac:dyDescent="0.3">
      <c r="A2845" s="19">
        <v>67066</v>
      </c>
      <c r="B2845" s="21">
        <v>44303.820062885803</v>
      </c>
    </row>
    <row r="2846" spans="1:2" x14ac:dyDescent="0.3">
      <c r="A2846" s="19">
        <v>67067</v>
      </c>
      <c r="B2846" s="21">
        <v>44374.587817013889</v>
      </c>
    </row>
    <row r="2847" spans="1:2" x14ac:dyDescent="0.3">
      <c r="A2847" s="19">
        <v>67178</v>
      </c>
      <c r="B2847" s="21">
        <v>44336.694766975306</v>
      </c>
    </row>
    <row r="2848" spans="1:2" x14ac:dyDescent="0.3">
      <c r="A2848" s="19">
        <v>67217</v>
      </c>
      <c r="B2848" s="21">
        <v>44387.623165046294</v>
      </c>
    </row>
    <row r="2849" spans="1:2" x14ac:dyDescent="0.3">
      <c r="A2849" s="19">
        <v>67310</v>
      </c>
      <c r="B2849" s="21">
        <v>44323.823003240737</v>
      </c>
    </row>
    <row r="2850" spans="1:2" x14ac:dyDescent="0.3">
      <c r="A2850" s="19">
        <v>67361</v>
      </c>
      <c r="B2850" s="21">
        <v>44375.064912615744</v>
      </c>
    </row>
    <row r="2851" spans="1:2" x14ac:dyDescent="0.3">
      <c r="A2851" s="19">
        <v>67392</v>
      </c>
      <c r="B2851" s="21">
        <v>44331.665236265435</v>
      </c>
    </row>
    <row r="2852" spans="1:2" x14ac:dyDescent="0.3">
      <c r="A2852" s="19">
        <v>67397</v>
      </c>
      <c r="B2852" s="21">
        <v>44317.760705516972</v>
      </c>
    </row>
    <row r="2853" spans="1:2" x14ac:dyDescent="0.3">
      <c r="A2853" s="19">
        <v>67403</v>
      </c>
      <c r="B2853" s="21">
        <v>44341.767987075618</v>
      </c>
    </row>
    <row r="2854" spans="1:2" x14ac:dyDescent="0.3">
      <c r="A2854" s="19">
        <v>67522</v>
      </c>
      <c r="B2854" s="21">
        <v>44340.681821990744</v>
      </c>
    </row>
    <row r="2855" spans="1:2" x14ac:dyDescent="0.3">
      <c r="A2855" s="19">
        <v>67536</v>
      </c>
      <c r="B2855" s="21">
        <v>44292.753019405864</v>
      </c>
    </row>
    <row r="2856" spans="1:2" x14ac:dyDescent="0.3">
      <c r="A2856" s="19">
        <v>67545</v>
      </c>
      <c r="B2856" s="21">
        <v>44401.647841435188</v>
      </c>
    </row>
    <row r="2857" spans="1:2" x14ac:dyDescent="0.3">
      <c r="A2857" s="19">
        <v>67552</v>
      </c>
      <c r="B2857" s="21">
        <v>44329.693957947529</v>
      </c>
    </row>
    <row r="2858" spans="1:2" x14ac:dyDescent="0.3">
      <c r="A2858" s="19">
        <v>67593</v>
      </c>
      <c r="B2858" s="21">
        <v>44335.496546913579</v>
      </c>
    </row>
    <row r="2859" spans="1:2" x14ac:dyDescent="0.3">
      <c r="A2859" s="19">
        <v>67609</v>
      </c>
      <c r="B2859" s="21">
        <v>44300.407954706789</v>
      </c>
    </row>
    <row r="2860" spans="1:2" x14ac:dyDescent="0.3">
      <c r="A2860" s="19">
        <v>67649</v>
      </c>
      <c r="B2860" s="21">
        <v>44298.668877044751</v>
      </c>
    </row>
    <row r="2861" spans="1:2" x14ac:dyDescent="0.3">
      <c r="A2861" s="19">
        <v>67656</v>
      </c>
      <c r="B2861" s="21">
        <v>44408.875996759256</v>
      </c>
    </row>
    <row r="2862" spans="1:2" x14ac:dyDescent="0.3">
      <c r="A2862" s="19">
        <v>67679</v>
      </c>
      <c r="B2862" s="21">
        <v>44317.923326851851</v>
      </c>
    </row>
    <row r="2863" spans="1:2" x14ac:dyDescent="0.3">
      <c r="A2863" s="19">
        <v>67680</v>
      </c>
      <c r="B2863" s="21">
        <v>44316.522032368826</v>
      </c>
    </row>
    <row r="2864" spans="1:2" x14ac:dyDescent="0.3">
      <c r="A2864" s="19">
        <v>67689</v>
      </c>
      <c r="B2864" s="21">
        <v>44379.731983834878</v>
      </c>
    </row>
    <row r="2865" spans="1:2" x14ac:dyDescent="0.3">
      <c r="A2865" s="19">
        <v>67725</v>
      </c>
      <c r="B2865" s="21">
        <v>44332.991271720683</v>
      </c>
    </row>
    <row r="2866" spans="1:2" x14ac:dyDescent="0.3">
      <c r="A2866" s="19">
        <v>67750</v>
      </c>
      <c r="B2866" s="21">
        <v>44286.683333333334</v>
      </c>
    </row>
    <row r="2867" spans="1:2" x14ac:dyDescent="0.3">
      <c r="A2867" s="19">
        <v>67792</v>
      </c>
      <c r="B2867" s="21">
        <v>44416.646223302472</v>
      </c>
    </row>
    <row r="2868" spans="1:2" x14ac:dyDescent="0.3">
      <c r="A2868" s="19">
        <v>67796</v>
      </c>
      <c r="B2868" s="21">
        <v>44309.835948225307</v>
      </c>
    </row>
    <row r="2869" spans="1:2" x14ac:dyDescent="0.3">
      <c r="A2869" s="19">
        <v>67819</v>
      </c>
      <c r="B2869" s="21">
        <v>44346.113860841047</v>
      </c>
    </row>
    <row r="2870" spans="1:2" x14ac:dyDescent="0.3">
      <c r="A2870" s="19">
        <v>67877</v>
      </c>
      <c r="B2870" s="21">
        <v>44323.723893209877</v>
      </c>
    </row>
    <row r="2871" spans="1:2" x14ac:dyDescent="0.3">
      <c r="A2871" s="19">
        <v>67891</v>
      </c>
      <c r="B2871" s="21">
        <v>44346.801158564813</v>
      </c>
    </row>
    <row r="2872" spans="1:2" x14ac:dyDescent="0.3">
      <c r="A2872" s="19">
        <v>67898</v>
      </c>
      <c r="B2872" s="21">
        <v>44316.749378665125</v>
      </c>
    </row>
    <row r="2873" spans="1:2" x14ac:dyDescent="0.3">
      <c r="A2873" s="19">
        <v>67930</v>
      </c>
      <c r="B2873" s="21">
        <v>44310.500996759256</v>
      </c>
    </row>
    <row r="2874" spans="1:2" x14ac:dyDescent="0.3">
      <c r="A2874" s="19">
        <v>67944</v>
      </c>
      <c r="B2874" s="21">
        <v>44293.841207137346</v>
      </c>
    </row>
    <row r="2875" spans="1:2" x14ac:dyDescent="0.3">
      <c r="A2875" s="19">
        <v>68018</v>
      </c>
      <c r="B2875" s="21">
        <v>44346.857792901232</v>
      </c>
    </row>
    <row r="2876" spans="1:2" x14ac:dyDescent="0.3">
      <c r="A2876" s="19">
        <v>68026</v>
      </c>
      <c r="B2876" s="21">
        <v>44315.574216820991</v>
      </c>
    </row>
    <row r="2877" spans="1:2" x14ac:dyDescent="0.3">
      <c r="A2877" s="19">
        <v>68094</v>
      </c>
      <c r="B2877" s="21">
        <v>44377.503828472225</v>
      </c>
    </row>
    <row r="2878" spans="1:2" x14ac:dyDescent="0.3">
      <c r="A2878" s="19">
        <v>68099</v>
      </c>
      <c r="B2878" s="21">
        <v>44350.46458900463</v>
      </c>
    </row>
    <row r="2879" spans="1:2" x14ac:dyDescent="0.3">
      <c r="A2879" s="19">
        <v>68115</v>
      </c>
      <c r="B2879" s="21">
        <v>44310.62478317901</v>
      </c>
    </row>
    <row r="2880" spans="1:2" x14ac:dyDescent="0.3">
      <c r="A2880" s="19">
        <v>68142</v>
      </c>
      <c r="B2880" s="21">
        <v>44313.80318121142</v>
      </c>
    </row>
    <row r="2881" spans="1:2" x14ac:dyDescent="0.3">
      <c r="A2881" s="19">
        <v>68164</v>
      </c>
      <c r="B2881" s="21">
        <v>44311.21851253858</v>
      </c>
    </row>
    <row r="2882" spans="1:2" x14ac:dyDescent="0.3">
      <c r="A2882" s="19">
        <v>68237</v>
      </c>
      <c r="B2882" s="21">
        <v>44311.680203896605</v>
      </c>
    </row>
    <row r="2883" spans="1:2" x14ac:dyDescent="0.3">
      <c r="A2883" s="19">
        <v>68256</v>
      </c>
      <c r="B2883" s="21">
        <v>44311.778504861111</v>
      </c>
    </row>
    <row r="2884" spans="1:2" x14ac:dyDescent="0.3">
      <c r="A2884" s="19">
        <v>68262</v>
      </c>
      <c r="B2884" s="21">
        <v>44344.426967631174</v>
      </c>
    </row>
    <row r="2885" spans="1:2" x14ac:dyDescent="0.3">
      <c r="A2885" s="19">
        <v>68275</v>
      </c>
      <c r="B2885" s="21">
        <v>44334.526886728396</v>
      </c>
    </row>
    <row r="2886" spans="1:2" x14ac:dyDescent="0.3">
      <c r="A2886" s="19">
        <v>68283</v>
      </c>
      <c r="B2886" s="21">
        <v>44377.482388348762</v>
      </c>
    </row>
    <row r="2887" spans="1:2" x14ac:dyDescent="0.3">
      <c r="A2887" s="19">
        <v>68288</v>
      </c>
      <c r="B2887" s="21">
        <v>44312.660381867281</v>
      </c>
    </row>
    <row r="2888" spans="1:2" x14ac:dyDescent="0.3">
      <c r="A2888" s="19">
        <v>68297</v>
      </c>
      <c r="B2888" s="21">
        <v>44342.788618132719</v>
      </c>
    </row>
    <row r="2889" spans="1:2" x14ac:dyDescent="0.3">
      <c r="A2889" s="19">
        <v>68313</v>
      </c>
      <c r="B2889" s="21">
        <v>44343.834734645061</v>
      </c>
    </row>
    <row r="2890" spans="1:2" x14ac:dyDescent="0.3">
      <c r="A2890" s="19">
        <v>68338</v>
      </c>
      <c r="B2890" s="21">
        <v>44299.819362461421</v>
      </c>
    </row>
    <row r="2891" spans="1:2" x14ac:dyDescent="0.3">
      <c r="A2891" s="19">
        <v>68341</v>
      </c>
      <c r="B2891" s="21">
        <v>44342.703262152776</v>
      </c>
    </row>
    <row r="2892" spans="1:2" x14ac:dyDescent="0.3">
      <c r="A2892" s="19">
        <v>68404</v>
      </c>
      <c r="B2892" s="21">
        <v>44357.73926535494</v>
      </c>
    </row>
    <row r="2893" spans="1:2" x14ac:dyDescent="0.3">
      <c r="A2893" s="19">
        <v>68428</v>
      </c>
      <c r="B2893" s="21">
        <v>44296.736433641978</v>
      </c>
    </row>
    <row r="2894" spans="1:2" x14ac:dyDescent="0.3">
      <c r="A2894" s="19">
        <v>68434</v>
      </c>
      <c r="B2894" s="21">
        <v>44343.703262152776</v>
      </c>
    </row>
    <row r="2895" spans="1:2" x14ac:dyDescent="0.3">
      <c r="A2895" s="19">
        <v>68485</v>
      </c>
      <c r="B2895" s="21">
        <v>44420.869524266978</v>
      </c>
    </row>
    <row r="2896" spans="1:2" x14ac:dyDescent="0.3">
      <c r="A2896" s="19">
        <v>68526</v>
      </c>
      <c r="B2896" s="21">
        <v>44302.770414236111</v>
      </c>
    </row>
    <row r="2897" spans="1:2" x14ac:dyDescent="0.3">
      <c r="A2897" s="19">
        <v>68554</v>
      </c>
      <c r="B2897" s="21">
        <v>44312.472679591046</v>
      </c>
    </row>
    <row r="2898" spans="1:2" x14ac:dyDescent="0.3">
      <c r="A2898" s="19">
        <v>68568</v>
      </c>
      <c r="B2898" s="21">
        <v>44315.605365702162</v>
      </c>
    </row>
    <row r="2899" spans="1:2" x14ac:dyDescent="0.3">
      <c r="A2899" s="19">
        <v>68634</v>
      </c>
      <c r="B2899" s="21">
        <v>44317.562485455244</v>
      </c>
    </row>
    <row r="2900" spans="1:2" x14ac:dyDescent="0.3">
      <c r="A2900" s="19">
        <v>68636</v>
      </c>
      <c r="B2900" s="21">
        <v>44344.521223302472</v>
      </c>
    </row>
    <row r="2901" spans="1:2" x14ac:dyDescent="0.3">
      <c r="A2901" s="19">
        <v>68638</v>
      </c>
      <c r="B2901" s="21">
        <v>44316.528909375003</v>
      </c>
    </row>
    <row r="2902" spans="1:2" x14ac:dyDescent="0.3">
      <c r="A2902" s="19">
        <v>68662</v>
      </c>
      <c r="B2902" s="21">
        <v>44339.927372183643</v>
      </c>
    </row>
    <row r="2903" spans="1:2" x14ac:dyDescent="0.3">
      <c r="A2903" s="19">
        <v>68676</v>
      </c>
      <c r="B2903" s="21">
        <v>44341.753423958333</v>
      </c>
    </row>
    <row r="2904" spans="1:2" x14ac:dyDescent="0.3">
      <c r="A2904" s="19">
        <v>68693</v>
      </c>
      <c r="B2904" s="21">
        <v>44391.71458900463</v>
      </c>
    </row>
    <row r="2905" spans="1:2" x14ac:dyDescent="0.3">
      <c r="A2905" s="19">
        <v>68718</v>
      </c>
      <c r="B2905" s="21">
        <v>44300.916045331789</v>
      </c>
    </row>
    <row r="2906" spans="1:2" x14ac:dyDescent="0.3">
      <c r="A2906" s="19">
        <v>68735</v>
      </c>
      <c r="B2906" s="21">
        <v>44397.016368942903</v>
      </c>
    </row>
    <row r="2907" spans="1:2" x14ac:dyDescent="0.3">
      <c r="A2907" s="19">
        <v>68740</v>
      </c>
      <c r="B2907" s="21">
        <v>44368.861029128086</v>
      </c>
    </row>
    <row r="2908" spans="1:2" x14ac:dyDescent="0.3">
      <c r="A2908" s="19">
        <v>68786</v>
      </c>
      <c r="B2908" s="21">
        <v>44383.68667638889</v>
      </c>
    </row>
    <row r="2909" spans="1:2" x14ac:dyDescent="0.3">
      <c r="A2909" s="19">
        <v>68791</v>
      </c>
      <c r="B2909" s="21">
        <v>44344.191126234567</v>
      </c>
    </row>
    <row r="2910" spans="1:2" x14ac:dyDescent="0.3">
      <c r="A2910" s="19">
        <v>68806</v>
      </c>
      <c r="B2910" s="21">
        <v>44374.208471952159</v>
      </c>
    </row>
    <row r="2911" spans="1:2" x14ac:dyDescent="0.3">
      <c r="A2911" s="19">
        <v>68812</v>
      </c>
      <c r="B2911" s="21">
        <v>44345.53578641975</v>
      </c>
    </row>
    <row r="2912" spans="1:2" x14ac:dyDescent="0.3">
      <c r="A2912" s="19">
        <v>68838</v>
      </c>
      <c r="B2912" s="21">
        <v>44315.761919097225</v>
      </c>
    </row>
    <row r="2913" spans="1:2" x14ac:dyDescent="0.3">
      <c r="A2913" s="19">
        <v>68867</v>
      </c>
      <c r="B2913" s="21">
        <v>44345.109042631171</v>
      </c>
    </row>
    <row r="2914" spans="1:2" x14ac:dyDescent="0.3">
      <c r="A2914" s="19">
        <v>68889</v>
      </c>
      <c r="B2914" s="21">
        <v>44316.837161805553</v>
      </c>
    </row>
    <row r="2915" spans="1:2" x14ac:dyDescent="0.3">
      <c r="A2915" s="19">
        <v>68898</v>
      </c>
      <c r="B2915" s="21">
        <v>44375.998569598763</v>
      </c>
    </row>
    <row r="2916" spans="1:2" x14ac:dyDescent="0.3">
      <c r="A2916" s="19">
        <v>68928</v>
      </c>
      <c r="B2916" s="21">
        <v>44289.831812500001</v>
      </c>
    </row>
    <row r="2917" spans="1:2" x14ac:dyDescent="0.3">
      <c r="A2917" s="19">
        <v>69036</v>
      </c>
      <c r="B2917" s="21">
        <v>44343.845252430554</v>
      </c>
    </row>
    <row r="2918" spans="1:2" x14ac:dyDescent="0.3">
      <c r="A2918" s="19">
        <v>69047</v>
      </c>
      <c r="B2918" s="21">
        <v>44308.014750810187</v>
      </c>
    </row>
    <row r="2919" spans="1:2" x14ac:dyDescent="0.3">
      <c r="A2919" s="19">
        <v>69056</v>
      </c>
      <c r="B2919" s="21">
        <v>44315.863051774693</v>
      </c>
    </row>
    <row r="2920" spans="1:2" x14ac:dyDescent="0.3">
      <c r="A2920" s="19">
        <v>69072</v>
      </c>
      <c r="B2920" s="21">
        <v>44372.619524266978</v>
      </c>
    </row>
    <row r="2921" spans="1:2" x14ac:dyDescent="0.3">
      <c r="A2921" s="19">
        <v>69113</v>
      </c>
      <c r="B2921" s="21">
        <v>44409.109006481478</v>
      </c>
    </row>
    <row r="2922" spans="1:2" x14ac:dyDescent="0.3">
      <c r="A2922" s="19">
        <v>69130</v>
      </c>
      <c r="B2922" s="21">
        <v>44406.543472492282</v>
      </c>
    </row>
    <row r="2923" spans="1:2" x14ac:dyDescent="0.3">
      <c r="A2923" s="19">
        <v>69149</v>
      </c>
      <c r="B2923" s="21">
        <v>44296.068391975306</v>
      </c>
    </row>
    <row r="2924" spans="1:2" x14ac:dyDescent="0.3">
      <c r="A2924" s="19">
        <v>69182</v>
      </c>
      <c r="B2924" s="21">
        <v>44374.80318121142</v>
      </c>
    </row>
    <row r="2925" spans="1:2" x14ac:dyDescent="0.3">
      <c r="A2925" s="19">
        <v>69199</v>
      </c>
      <c r="B2925" s="21">
        <v>44312.925349498459</v>
      </c>
    </row>
    <row r="2926" spans="1:2" x14ac:dyDescent="0.3">
      <c r="A2926" s="19">
        <v>69239</v>
      </c>
      <c r="B2926" s="21">
        <v>44310.678884259258</v>
      </c>
    </row>
    <row r="2927" spans="1:2" x14ac:dyDescent="0.3">
      <c r="A2927" s="19">
        <v>69262</v>
      </c>
      <c r="B2927" s="21">
        <v>44340.963779938269</v>
      </c>
    </row>
    <row r="2928" spans="1:2" x14ac:dyDescent="0.3">
      <c r="A2928" s="19">
        <v>69270</v>
      </c>
      <c r="B2928" s="21">
        <v>44374.581093865738</v>
      </c>
    </row>
    <row r="2929" spans="1:2" x14ac:dyDescent="0.3">
      <c r="A2929" s="19">
        <v>69276</v>
      </c>
      <c r="B2929" s="21">
        <v>44351.658359220681</v>
      </c>
    </row>
    <row r="2930" spans="1:2" x14ac:dyDescent="0.3">
      <c r="A2930" s="19">
        <v>69300</v>
      </c>
      <c r="B2930" s="21">
        <v>44316.669686072528</v>
      </c>
    </row>
    <row r="2931" spans="1:2" x14ac:dyDescent="0.3">
      <c r="A2931" s="19">
        <v>69329</v>
      </c>
      <c r="B2931" s="21">
        <v>44409.767178009257</v>
      </c>
    </row>
    <row r="2932" spans="1:2" x14ac:dyDescent="0.3">
      <c r="A2932" s="19">
        <v>69368</v>
      </c>
      <c r="B2932" s="21">
        <v>44300.867906134263</v>
      </c>
    </row>
    <row r="2933" spans="1:2" x14ac:dyDescent="0.3">
      <c r="A2933" s="19">
        <v>69390</v>
      </c>
      <c r="B2933" s="21">
        <v>44344.983197415124</v>
      </c>
    </row>
    <row r="2934" spans="1:2" x14ac:dyDescent="0.3">
      <c r="A2934" s="19">
        <v>69409</v>
      </c>
      <c r="B2934" s="21">
        <v>44376.603747569447</v>
      </c>
    </row>
    <row r="2935" spans="1:2" x14ac:dyDescent="0.3">
      <c r="A2935" s="19">
        <v>69462</v>
      </c>
      <c r="B2935" s="21">
        <v>44312.916854359566</v>
      </c>
    </row>
    <row r="2936" spans="1:2" x14ac:dyDescent="0.3">
      <c r="A2936" s="19">
        <v>69497</v>
      </c>
      <c r="B2936" s="21">
        <v>44291.749378665125</v>
      </c>
    </row>
    <row r="2937" spans="1:2" x14ac:dyDescent="0.3">
      <c r="A2937" s="19">
        <v>69502</v>
      </c>
      <c r="B2937" s="21">
        <v>44308.567744328706</v>
      </c>
    </row>
    <row r="2938" spans="1:2" x14ac:dyDescent="0.3">
      <c r="A2938" s="19">
        <v>69506</v>
      </c>
      <c r="B2938" s="21">
        <v>44341.437080902775</v>
      </c>
    </row>
    <row r="2939" spans="1:2" x14ac:dyDescent="0.3">
      <c r="A2939" s="19">
        <v>69537</v>
      </c>
      <c r="B2939" s="21">
        <v>44344.628828472225</v>
      </c>
    </row>
    <row r="2940" spans="1:2" x14ac:dyDescent="0.3">
      <c r="A2940" s="19">
        <v>69557</v>
      </c>
      <c r="B2940" s="21">
        <v>44347.593229783954</v>
      </c>
    </row>
    <row r="2941" spans="1:2" x14ac:dyDescent="0.3">
      <c r="A2941" s="19">
        <v>69595</v>
      </c>
      <c r="B2941" s="21">
        <v>44296.454880246914</v>
      </c>
    </row>
    <row r="2942" spans="1:2" x14ac:dyDescent="0.3">
      <c r="A2942" s="19">
        <v>69597</v>
      </c>
      <c r="B2942" s="21">
        <v>44317.488876003088</v>
      </c>
    </row>
    <row r="2943" spans="1:2" x14ac:dyDescent="0.3">
      <c r="A2943" s="19">
        <v>69632</v>
      </c>
      <c r="B2943" s="21">
        <v>44313.841207137346</v>
      </c>
    </row>
    <row r="2944" spans="1:2" x14ac:dyDescent="0.3">
      <c r="A2944" s="19">
        <v>69633</v>
      </c>
      <c r="B2944" s="21">
        <v>44315.487647260801</v>
      </c>
    </row>
    <row r="2945" spans="1:2" x14ac:dyDescent="0.3">
      <c r="A2945" s="19">
        <v>69664</v>
      </c>
      <c r="B2945" s="21">
        <v>44345.893429359567</v>
      </c>
    </row>
    <row r="2946" spans="1:2" x14ac:dyDescent="0.3">
      <c r="A2946" s="19">
        <v>69686</v>
      </c>
      <c r="B2946" s="21">
        <v>44314.721061496915</v>
      </c>
    </row>
    <row r="2947" spans="1:2" x14ac:dyDescent="0.3">
      <c r="A2947" s="19">
        <v>69706</v>
      </c>
      <c r="B2947" s="21">
        <v>44311.115604128085</v>
      </c>
    </row>
    <row r="2948" spans="1:2" x14ac:dyDescent="0.3">
      <c r="A2948" s="19">
        <v>69728</v>
      </c>
      <c r="B2948" s="21">
        <v>44310.64581878858</v>
      </c>
    </row>
    <row r="2949" spans="1:2" x14ac:dyDescent="0.3">
      <c r="A2949" s="19">
        <v>69754</v>
      </c>
      <c r="B2949" s="21">
        <v>44315.596870563269</v>
      </c>
    </row>
    <row r="2950" spans="1:2" x14ac:dyDescent="0.3">
      <c r="A2950" s="19">
        <v>69757</v>
      </c>
      <c r="B2950" s="21">
        <v>44330.863456327163</v>
      </c>
    </row>
    <row r="2951" spans="1:2" x14ac:dyDescent="0.3">
      <c r="A2951" s="19">
        <v>69761</v>
      </c>
      <c r="B2951" s="21">
        <v>44318.43479718364</v>
      </c>
    </row>
    <row r="2952" spans="1:2" x14ac:dyDescent="0.3">
      <c r="A2952" s="19">
        <v>69769</v>
      </c>
      <c r="B2952" s="21">
        <v>44316.804799344136</v>
      </c>
    </row>
    <row r="2953" spans="1:2" x14ac:dyDescent="0.3">
      <c r="A2953" s="19">
        <v>69798</v>
      </c>
      <c r="B2953" s="21">
        <v>44310.209387499999</v>
      </c>
    </row>
    <row r="2954" spans="1:2" x14ac:dyDescent="0.3">
      <c r="A2954" s="19">
        <v>69823</v>
      </c>
      <c r="B2954" s="21">
        <v>44307.796708757713</v>
      </c>
    </row>
    <row r="2955" spans="1:2" x14ac:dyDescent="0.3">
      <c r="A2955" s="19">
        <v>69827</v>
      </c>
      <c r="B2955" s="21">
        <v>44344.975915856485</v>
      </c>
    </row>
    <row r="2956" spans="1:2" x14ac:dyDescent="0.3">
      <c r="A2956" s="19">
        <v>69839</v>
      </c>
      <c r="B2956" s="21">
        <v>44342.477938503085</v>
      </c>
    </row>
    <row r="2957" spans="1:2" x14ac:dyDescent="0.3">
      <c r="A2957" s="19">
        <v>69868</v>
      </c>
      <c r="B2957" s="21">
        <v>44308.862647260801</v>
      </c>
    </row>
    <row r="2958" spans="1:2" x14ac:dyDescent="0.3">
      <c r="A2958" s="19">
        <v>69885</v>
      </c>
      <c r="B2958" s="21">
        <v>44312.815721682098</v>
      </c>
    </row>
    <row r="2959" spans="1:2" x14ac:dyDescent="0.3">
      <c r="A2959" s="19">
        <v>69923</v>
      </c>
      <c r="B2959" s="21">
        <v>44316.938699035491</v>
      </c>
    </row>
    <row r="2960" spans="1:2" x14ac:dyDescent="0.3">
      <c r="A2960" s="19">
        <v>69970</v>
      </c>
      <c r="B2960" s="21">
        <v>44340.975106790123</v>
      </c>
    </row>
    <row r="2961" spans="1:2" x14ac:dyDescent="0.3">
      <c r="A2961" s="19">
        <v>69973</v>
      </c>
      <c r="B2961" s="21">
        <v>44309.709330092592</v>
      </c>
    </row>
    <row r="2962" spans="1:2" x14ac:dyDescent="0.3">
      <c r="A2962" s="19">
        <v>70018</v>
      </c>
      <c r="B2962" s="21">
        <v>44310.4714660108</v>
      </c>
    </row>
    <row r="2963" spans="1:2" x14ac:dyDescent="0.3">
      <c r="A2963" s="19">
        <v>70061</v>
      </c>
      <c r="B2963" s="21">
        <v>44342.733601929009</v>
      </c>
    </row>
    <row r="2964" spans="1:2" x14ac:dyDescent="0.3">
      <c r="A2964" s="19">
        <v>70080</v>
      </c>
      <c r="B2964" s="21">
        <v>44381.144596720682</v>
      </c>
    </row>
    <row r="2965" spans="1:2" x14ac:dyDescent="0.3">
      <c r="A2965" s="19">
        <v>70151</v>
      </c>
      <c r="B2965" s="21">
        <v>44379.896627854941</v>
      </c>
    </row>
    <row r="2966" spans="1:2" x14ac:dyDescent="0.3">
      <c r="A2966" s="19">
        <v>70172</v>
      </c>
      <c r="B2966" s="21">
        <v>44343.678990277775</v>
      </c>
    </row>
    <row r="2967" spans="1:2" x14ac:dyDescent="0.3">
      <c r="A2967" s="19">
        <v>70227</v>
      </c>
      <c r="B2967" s="21">
        <v>44347.212</v>
      </c>
    </row>
    <row r="2968" spans="1:2" x14ac:dyDescent="0.3">
      <c r="A2968" s="19">
        <v>70239</v>
      </c>
      <c r="B2968" s="21">
        <v>44372.570576041668</v>
      </c>
    </row>
    <row r="2969" spans="1:2" x14ac:dyDescent="0.3">
      <c r="A2969" s="19">
        <v>70264</v>
      </c>
      <c r="B2969" s="21">
        <v>44342.003423958333</v>
      </c>
    </row>
    <row r="2970" spans="1:2" x14ac:dyDescent="0.3">
      <c r="A2970" s="19">
        <v>70273</v>
      </c>
      <c r="B2970" s="21">
        <v>44308.627614891979</v>
      </c>
    </row>
    <row r="2971" spans="1:2" x14ac:dyDescent="0.3">
      <c r="A2971" s="19">
        <v>70291</v>
      </c>
      <c r="B2971" s="21">
        <v>44347.738456327163</v>
      </c>
    </row>
    <row r="2972" spans="1:2" x14ac:dyDescent="0.3">
      <c r="A2972" s="19">
        <v>70293</v>
      </c>
      <c r="B2972" s="21">
        <v>44341.055203896605</v>
      </c>
    </row>
    <row r="2973" spans="1:2" x14ac:dyDescent="0.3">
      <c r="A2973" s="19">
        <v>70295</v>
      </c>
      <c r="B2973" s="21">
        <v>44349.926563117282</v>
      </c>
    </row>
    <row r="2974" spans="1:2" x14ac:dyDescent="0.3">
      <c r="A2974" s="19">
        <v>70301</v>
      </c>
      <c r="B2974" s="21">
        <v>44286.611333333334</v>
      </c>
    </row>
    <row r="2975" spans="1:2" x14ac:dyDescent="0.3">
      <c r="A2975" s="19">
        <v>70304</v>
      </c>
      <c r="B2975" s="21">
        <v>44342.008278317902</v>
      </c>
    </row>
    <row r="2976" spans="1:2" x14ac:dyDescent="0.3">
      <c r="A2976" s="19">
        <v>70311</v>
      </c>
      <c r="B2976" s="21">
        <v>44293.656336574073</v>
      </c>
    </row>
    <row r="2977" spans="1:2" x14ac:dyDescent="0.3">
      <c r="A2977" s="19">
        <v>70329</v>
      </c>
      <c r="B2977" s="21">
        <v>44302.814912615744</v>
      </c>
    </row>
    <row r="2978" spans="1:2" x14ac:dyDescent="0.3">
      <c r="A2978" s="19">
        <v>70378</v>
      </c>
      <c r="B2978" s="21">
        <v>44346.226050617282</v>
      </c>
    </row>
    <row r="2979" spans="1:2" x14ac:dyDescent="0.3">
      <c r="A2979" s="19">
        <v>70402</v>
      </c>
      <c r="B2979" s="21">
        <v>44345.416486111113</v>
      </c>
    </row>
    <row r="2980" spans="1:2" x14ac:dyDescent="0.3">
      <c r="A2980" s="19">
        <v>70403</v>
      </c>
      <c r="B2980" s="21">
        <v>44345.810867322529</v>
      </c>
    </row>
    <row r="2981" spans="1:2" x14ac:dyDescent="0.3">
      <c r="A2981" s="19">
        <v>70411</v>
      </c>
      <c r="B2981" s="21">
        <v>44391.429799344136</v>
      </c>
    </row>
    <row r="2982" spans="1:2" x14ac:dyDescent="0.3">
      <c r="A2982" s="19">
        <v>70437</v>
      </c>
      <c r="B2982" s="21">
        <v>44286.670899691358</v>
      </c>
    </row>
    <row r="2983" spans="1:2" x14ac:dyDescent="0.3">
      <c r="A2983" s="19">
        <v>70473</v>
      </c>
      <c r="B2983" s="21">
        <v>44340.649055015434</v>
      </c>
    </row>
    <row r="2984" spans="1:2" x14ac:dyDescent="0.3">
      <c r="A2984" s="19">
        <v>70485</v>
      </c>
      <c r="B2984" s="21">
        <v>44374.874378665125</v>
      </c>
    </row>
    <row r="2985" spans="1:2" x14ac:dyDescent="0.3">
      <c r="A2985" s="19">
        <v>70513</v>
      </c>
      <c r="B2985" s="21">
        <v>44375.754637538579</v>
      </c>
    </row>
    <row r="2986" spans="1:2" x14ac:dyDescent="0.3">
      <c r="A2986" s="19">
        <v>70535</v>
      </c>
      <c r="B2986" s="21">
        <v>44373.874333333333</v>
      </c>
    </row>
    <row r="2987" spans="1:2" x14ac:dyDescent="0.3">
      <c r="A2987" s="19">
        <v>70544</v>
      </c>
      <c r="B2987" s="21">
        <v>44404.761514544756</v>
      </c>
    </row>
    <row r="2988" spans="1:2" x14ac:dyDescent="0.3">
      <c r="A2988" s="19">
        <v>70591</v>
      </c>
      <c r="B2988" s="21">
        <v>44376.636514544756</v>
      </c>
    </row>
    <row r="2989" spans="1:2" x14ac:dyDescent="0.3">
      <c r="A2989" s="19">
        <v>70597</v>
      </c>
      <c r="B2989" s="21">
        <v>44316.667663425927</v>
      </c>
    </row>
    <row r="2990" spans="1:2" x14ac:dyDescent="0.3">
      <c r="A2990" s="19">
        <v>70659</v>
      </c>
      <c r="B2990" s="21">
        <v>44344.624378665125</v>
      </c>
    </row>
    <row r="2991" spans="1:2" x14ac:dyDescent="0.3">
      <c r="A2991" s="19">
        <v>70674</v>
      </c>
      <c r="B2991" s="21">
        <v>44301.91321358025</v>
      </c>
    </row>
    <row r="2992" spans="1:2" x14ac:dyDescent="0.3">
      <c r="A2992" s="19">
        <v>70774</v>
      </c>
      <c r="B2992" s="21">
        <v>44305.953262152776</v>
      </c>
    </row>
    <row r="2993" spans="1:2" x14ac:dyDescent="0.3">
      <c r="A2993" s="19">
        <v>70787</v>
      </c>
      <c r="B2993" s="21">
        <v>44308.799944984567</v>
      </c>
    </row>
    <row r="2994" spans="1:2" x14ac:dyDescent="0.3">
      <c r="A2994" s="19">
        <v>70790</v>
      </c>
      <c r="B2994" s="21">
        <v>44347.598488657408</v>
      </c>
    </row>
    <row r="2995" spans="1:2" x14ac:dyDescent="0.3">
      <c r="A2995" s="19">
        <v>70822</v>
      </c>
      <c r="B2995" s="21">
        <v>44351.612647260801</v>
      </c>
    </row>
    <row r="2996" spans="1:2" x14ac:dyDescent="0.3">
      <c r="A2996" s="19">
        <v>70838</v>
      </c>
      <c r="B2996" s="21">
        <v>44316.634491898149</v>
      </c>
    </row>
    <row r="2997" spans="1:2" x14ac:dyDescent="0.3">
      <c r="A2997" s="19">
        <v>70872</v>
      </c>
      <c r="B2997" s="21">
        <v>44311.759491898149</v>
      </c>
    </row>
    <row r="2998" spans="1:2" x14ac:dyDescent="0.3">
      <c r="A2998" s="19">
        <v>70903</v>
      </c>
      <c r="B2998" s="21">
        <v>44386.677372183643</v>
      </c>
    </row>
    <row r="2999" spans="1:2" x14ac:dyDescent="0.3">
      <c r="A2999" s="19">
        <v>70941</v>
      </c>
      <c r="B2999" s="21">
        <v>44301.661595486112</v>
      </c>
    </row>
    <row r="3000" spans="1:2" x14ac:dyDescent="0.3">
      <c r="A3000" s="19">
        <v>70946</v>
      </c>
      <c r="B3000" s="21">
        <v>44403.733601929009</v>
      </c>
    </row>
    <row r="3001" spans="1:2" x14ac:dyDescent="0.3">
      <c r="A3001" s="19">
        <v>71004</v>
      </c>
      <c r="B3001" s="21">
        <v>44338.195471064813</v>
      </c>
    </row>
    <row r="3002" spans="1:2" x14ac:dyDescent="0.3">
      <c r="A3002" s="19">
        <v>71018</v>
      </c>
      <c r="B3002" s="21">
        <v>44402.768391589503</v>
      </c>
    </row>
    <row r="3003" spans="1:2" x14ac:dyDescent="0.3">
      <c r="A3003" s="19">
        <v>71039</v>
      </c>
      <c r="B3003" s="21">
        <v>44394.664022646604</v>
      </c>
    </row>
    <row r="3004" spans="1:2" x14ac:dyDescent="0.3">
      <c r="A3004" s="19">
        <v>71048</v>
      </c>
      <c r="B3004" s="21">
        <v>44375.032954706789</v>
      </c>
    </row>
    <row r="3005" spans="1:2" x14ac:dyDescent="0.3">
      <c r="A3005" s="19">
        <v>71083</v>
      </c>
      <c r="B3005" s="21">
        <v>44375.619119753086</v>
      </c>
    </row>
    <row r="3006" spans="1:2" x14ac:dyDescent="0.3">
      <c r="A3006" s="19">
        <v>71102</v>
      </c>
      <c r="B3006" s="21">
        <v>44398.193148881175</v>
      </c>
    </row>
    <row r="3007" spans="1:2" x14ac:dyDescent="0.3">
      <c r="A3007" s="19">
        <v>71149</v>
      </c>
      <c r="B3007" s="21">
        <v>44344.947194174383</v>
      </c>
    </row>
    <row r="3008" spans="1:2" x14ac:dyDescent="0.3">
      <c r="A3008" s="19">
        <v>71288</v>
      </c>
      <c r="B3008" s="21">
        <v>44314.66078641975</v>
      </c>
    </row>
    <row r="3009" spans="1:2" x14ac:dyDescent="0.3">
      <c r="A3009" s="19">
        <v>71363</v>
      </c>
      <c r="B3009" s="21">
        <v>44342.755042091048</v>
      </c>
    </row>
    <row r="3010" spans="1:2" x14ac:dyDescent="0.3">
      <c r="A3010" s="19">
        <v>71371</v>
      </c>
      <c r="B3010" s="21">
        <v>44344.626401311725</v>
      </c>
    </row>
    <row r="3011" spans="1:2" x14ac:dyDescent="0.3">
      <c r="A3011" s="19">
        <v>71391</v>
      </c>
      <c r="B3011" s="21">
        <v>44309.827857600307</v>
      </c>
    </row>
    <row r="3012" spans="1:2" x14ac:dyDescent="0.3">
      <c r="A3012" s="19">
        <v>71409</v>
      </c>
      <c r="B3012" s="21">
        <v>44406.601320408954</v>
      </c>
    </row>
    <row r="3013" spans="1:2" x14ac:dyDescent="0.3">
      <c r="A3013" s="19">
        <v>71416</v>
      </c>
      <c r="B3013" s="21">
        <v>44310.518391589503</v>
      </c>
    </row>
    <row r="3014" spans="1:2" x14ac:dyDescent="0.3">
      <c r="A3014" s="19">
        <v>71433</v>
      </c>
      <c r="B3014" s="21">
        <v>44362.541045331789</v>
      </c>
    </row>
    <row r="3015" spans="1:2" x14ac:dyDescent="0.3">
      <c r="A3015" s="19">
        <v>71492</v>
      </c>
      <c r="B3015" s="21">
        <v>44374.092666666664</v>
      </c>
    </row>
    <row r="3016" spans="1:2" x14ac:dyDescent="0.3">
      <c r="A3016" s="19">
        <v>71529</v>
      </c>
      <c r="B3016" s="21">
        <v>44310.752586458337</v>
      </c>
    </row>
    <row r="3017" spans="1:2" x14ac:dyDescent="0.3">
      <c r="A3017" s="19">
        <v>71603</v>
      </c>
      <c r="B3017" s="21">
        <v>44359.636919097225</v>
      </c>
    </row>
    <row r="3018" spans="1:2" x14ac:dyDescent="0.3">
      <c r="A3018" s="19">
        <v>71607</v>
      </c>
      <c r="B3018" s="21">
        <v>44300.259491898149</v>
      </c>
    </row>
    <row r="3019" spans="1:2" x14ac:dyDescent="0.3">
      <c r="A3019" s="19">
        <v>71621</v>
      </c>
      <c r="B3019" s="21">
        <v>44309.799944984567</v>
      </c>
    </row>
    <row r="3020" spans="1:2" x14ac:dyDescent="0.3">
      <c r="A3020" s="19">
        <v>71667</v>
      </c>
      <c r="B3020" s="21">
        <v>44303.506255671295</v>
      </c>
    </row>
    <row r="3021" spans="1:2" x14ac:dyDescent="0.3">
      <c r="A3021" s="19">
        <v>71707</v>
      </c>
      <c r="B3021" s="21">
        <v>44400.806012924382</v>
      </c>
    </row>
    <row r="3022" spans="1:2" x14ac:dyDescent="0.3">
      <c r="A3022" s="19">
        <v>71710</v>
      </c>
      <c r="B3022" s="21">
        <v>44321.803999999996</v>
      </c>
    </row>
    <row r="3023" spans="1:2" x14ac:dyDescent="0.3">
      <c r="A3023" s="19">
        <v>71718</v>
      </c>
      <c r="B3023" s="21">
        <v>44361.962970871915</v>
      </c>
    </row>
    <row r="3024" spans="1:2" x14ac:dyDescent="0.3">
      <c r="A3024" s="19">
        <v>71751</v>
      </c>
      <c r="B3024" s="21">
        <v>44286.381000000001</v>
      </c>
    </row>
    <row r="3025" spans="1:2" x14ac:dyDescent="0.3">
      <c r="A3025" s="19">
        <v>71773</v>
      </c>
      <c r="B3025" s="21">
        <v>44316.627614891979</v>
      </c>
    </row>
    <row r="3026" spans="1:2" x14ac:dyDescent="0.3">
      <c r="A3026" s="19">
        <v>71775</v>
      </c>
      <c r="B3026" s="21">
        <v>44341.965398070985</v>
      </c>
    </row>
    <row r="3027" spans="1:2" x14ac:dyDescent="0.3">
      <c r="A3027" s="19">
        <v>71833</v>
      </c>
      <c r="B3027" s="21">
        <v>44341.359006481478</v>
      </c>
    </row>
    <row r="3028" spans="1:2" x14ac:dyDescent="0.3">
      <c r="A3028" s="19">
        <v>71843</v>
      </c>
      <c r="B3028" s="21">
        <v>44407.589184452161</v>
      </c>
    </row>
    <row r="3029" spans="1:2" x14ac:dyDescent="0.3">
      <c r="A3029" s="19">
        <v>71880</v>
      </c>
      <c r="B3029" s="21">
        <v>44339.507858526238</v>
      </c>
    </row>
    <row r="3030" spans="1:2" x14ac:dyDescent="0.3">
      <c r="A3030" s="19">
        <v>71896</v>
      </c>
      <c r="B3030" s="21">
        <v>44347.365074421294</v>
      </c>
    </row>
    <row r="3031" spans="1:2" x14ac:dyDescent="0.3">
      <c r="A3031" s="19">
        <v>71929</v>
      </c>
      <c r="B3031" s="21">
        <v>44303.80358576389</v>
      </c>
    </row>
    <row r="3032" spans="1:2" x14ac:dyDescent="0.3">
      <c r="A3032" s="19">
        <v>71935</v>
      </c>
      <c r="B3032" s="21">
        <v>44312.963375424384</v>
      </c>
    </row>
    <row r="3033" spans="1:2" x14ac:dyDescent="0.3">
      <c r="A3033" s="19">
        <v>71971</v>
      </c>
      <c r="B3033" s="21">
        <v>44407.8525339892</v>
      </c>
    </row>
    <row r="3034" spans="1:2" x14ac:dyDescent="0.3">
      <c r="A3034" s="19">
        <v>71992</v>
      </c>
      <c r="B3034" s="21">
        <v>44374.863456327163</v>
      </c>
    </row>
    <row r="3035" spans="1:2" x14ac:dyDescent="0.3">
      <c r="A3035" s="19">
        <v>72028</v>
      </c>
      <c r="B3035" s="21">
        <v>44311.547113271605</v>
      </c>
    </row>
    <row r="3036" spans="1:2" x14ac:dyDescent="0.3">
      <c r="A3036" s="19">
        <v>72062</v>
      </c>
      <c r="B3036" s="21">
        <v>44308.92818121142</v>
      </c>
    </row>
    <row r="3037" spans="1:2" x14ac:dyDescent="0.3">
      <c r="A3037" s="19">
        <v>72076</v>
      </c>
      <c r="B3037" s="21">
        <v>44316.911595486112</v>
      </c>
    </row>
    <row r="3038" spans="1:2" x14ac:dyDescent="0.3">
      <c r="A3038" s="19">
        <v>72108</v>
      </c>
      <c r="B3038" s="21">
        <v>44314.675349498459</v>
      </c>
    </row>
    <row r="3039" spans="1:2" x14ac:dyDescent="0.3">
      <c r="A3039" s="19">
        <v>72115</v>
      </c>
      <c r="B3039" s="21">
        <v>44299.708116512345</v>
      </c>
    </row>
    <row r="3040" spans="1:2" x14ac:dyDescent="0.3">
      <c r="A3040" s="19">
        <v>72131</v>
      </c>
      <c r="B3040" s="21">
        <v>44312.62235597994</v>
      </c>
    </row>
    <row r="3041" spans="1:2" x14ac:dyDescent="0.3">
      <c r="A3041" s="19">
        <v>72149</v>
      </c>
      <c r="B3041" s="21">
        <v>44365.781741087965</v>
      </c>
    </row>
    <row r="3042" spans="1:2" x14ac:dyDescent="0.3">
      <c r="A3042" s="19">
        <v>72216</v>
      </c>
      <c r="B3042" s="21">
        <v>44377.67766666667</v>
      </c>
    </row>
    <row r="3043" spans="1:2" x14ac:dyDescent="0.3">
      <c r="A3043" s="19">
        <v>72348</v>
      </c>
      <c r="B3043" s="21">
        <v>44310.185867322529</v>
      </c>
    </row>
    <row r="3044" spans="1:2" x14ac:dyDescent="0.3">
      <c r="A3044" s="19">
        <v>72352</v>
      </c>
      <c r="B3044" s="21">
        <v>44308.56855339506</v>
      </c>
    </row>
    <row r="3045" spans="1:2" x14ac:dyDescent="0.3">
      <c r="A3045" s="19">
        <v>72388</v>
      </c>
      <c r="B3045" s="21">
        <v>44342.731983834878</v>
      </c>
    </row>
    <row r="3046" spans="1:2" x14ac:dyDescent="0.3">
      <c r="A3046" s="19">
        <v>72410</v>
      </c>
      <c r="B3046" s="21">
        <v>44340.549135918212</v>
      </c>
    </row>
    <row r="3047" spans="1:2" x14ac:dyDescent="0.3">
      <c r="A3047" s="19">
        <v>72411</v>
      </c>
      <c r="B3047" s="21">
        <v>44310.904721219136</v>
      </c>
    </row>
    <row r="3048" spans="1:2" x14ac:dyDescent="0.3">
      <c r="A3048" s="19">
        <v>72434</v>
      </c>
      <c r="B3048" s="21">
        <v>44344.097275077162</v>
      </c>
    </row>
    <row r="3049" spans="1:2" x14ac:dyDescent="0.3">
      <c r="A3049" s="19">
        <v>72473</v>
      </c>
      <c r="B3049" s="21">
        <v>44314.615883487655</v>
      </c>
    </row>
    <row r="3050" spans="1:2" x14ac:dyDescent="0.3">
      <c r="A3050" s="19">
        <v>72531</v>
      </c>
      <c r="B3050" s="21">
        <v>44380.807226543213</v>
      </c>
    </row>
    <row r="3051" spans="1:2" x14ac:dyDescent="0.3">
      <c r="A3051" s="19">
        <v>72537</v>
      </c>
      <c r="B3051" s="21">
        <v>44341.779313927473</v>
      </c>
    </row>
    <row r="3052" spans="1:2" x14ac:dyDescent="0.3">
      <c r="A3052" s="19">
        <v>72556</v>
      </c>
      <c r="B3052" s="21">
        <v>44310.600915856485</v>
      </c>
    </row>
    <row r="3053" spans="1:2" x14ac:dyDescent="0.3">
      <c r="A3053" s="19">
        <v>72609</v>
      </c>
      <c r="B3053" s="21">
        <v>44375.391368942903</v>
      </c>
    </row>
    <row r="3054" spans="1:2" x14ac:dyDescent="0.3">
      <c r="A3054" s="19">
        <v>72631</v>
      </c>
      <c r="B3054" s="21">
        <v>44352.744163348769</v>
      </c>
    </row>
    <row r="3055" spans="1:2" x14ac:dyDescent="0.3">
      <c r="A3055" s="19">
        <v>72641</v>
      </c>
      <c r="B3055" s="21">
        <v>44344.568957947529</v>
      </c>
    </row>
    <row r="3056" spans="1:2" x14ac:dyDescent="0.3">
      <c r="A3056" s="19">
        <v>72659</v>
      </c>
      <c r="B3056" s="21">
        <v>44374.879233024694</v>
      </c>
    </row>
    <row r="3057" spans="1:2" x14ac:dyDescent="0.3">
      <c r="A3057" s="19">
        <v>72736</v>
      </c>
      <c r="B3057" s="21">
        <v>44401.02081361883</v>
      </c>
    </row>
    <row r="3058" spans="1:2" x14ac:dyDescent="0.3">
      <c r="A3058" s="19">
        <v>72739</v>
      </c>
      <c r="B3058" s="21">
        <v>44408.998165046294</v>
      </c>
    </row>
    <row r="3059" spans="1:2" x14ac:dyDescent="0.3">
      <c r="A3059" s="19">
        <v>72742</v>
      </c>
      <c r="B3059" s="21">
        <v>44408.7214660108</v>
      </c>
    </row>
    <row r="3060" spans="1:2" x14ac:dyDescent="0.3">
      <c r="A3060" s="19">
        <v>72743</v>
      </c>
      <c r="B3060" s="21">
        <v>44404.56766666667</v>
      </c>
    </row>
    <row r="3061" spans="1:2" x14ac:dyDescent="0.3">
      <c r="A3061" s="19">
        <v>72786</v>
      </c>
      <c r="B3061" s="21">
        <v>44376.058035609567</v>
      </c>
    </row>
    <row r="3062" spans="1:2" x14ac:dyDescent="0.3">
      <c r="A3062" s="19">
        <v>72793</v>
      </c>
      <c r="B3062" s="21">
        <v>44375.764346257718</v>
      </c>
    </row>
    <row r="3063" spans="1:2" x14ac:dyDescent="0.3">
      <c r="A3063" s="19">
        <v>72819</v>
      </c>
      <c r="B3063" s="21">
        <v>44308.305203896605</v>
      </c>
    </row>
    <row r="3064" spans="1:2" x14ac:dyDescent="0.3">
      <c r="A3064" s="19">
        <v>72832</v>
      </c>
      <c r="B3064" s="21">
        <v>44371.964993518515</v>
      </c>
    </row>
    <row r="3065" spans="1:2" x14ac:dyDescent="0.3">
      <c r="A3065" s="19">
        <v>72846</v>
      </c>
      <c r="B3065" s="21">
        <v>44347.657550154319</v>
      </c>
    </row>
    <row r="3066" spans="1:2" x14ac:dyDescent="0.3">
      <c r="A3066" s="19">
        <v>72887</v>
      </c>
      <c r="B3066" s="21">
        <v>44379.631660185187</v>
      </c>
    </row>
    <row r="3067" spans="1:2" x14ac:dyDescent="0.3">
      <c r="A3067" s="19">
        <v>72893</v>
      </c>
      <c r="B3067" s="21">
        <v>44392.761514544756</v>
      </c>
    </row>
    <row r="3068" spans="1:2" x14ac:dyDescent="0.3">
      <c r="A3068" s="19">
        <v>72913</v>
      </c>
      <c r="B3068" s="21">
        <v>44416.737479783951</v>
      </c>
    </row>
    <row r="3069" spans="1:2" x14ac:dyDescent="0.3">
      <c r="A3069" s="19">
        <v>72940</v>
      </c>
      <c r="B3069" s="21">
        <v>44312.253666666664</v>
      </c>
    </row>
    <row r="3070" spans="1:2" x14ac:dyDescent="0.3">
      <c r="A3070" s="19">
        <v>73031</v>
      </c>
      <c r="B3070" s="21">
        <v>44299.707307445984</v>
      </c>
    </row>
    <row r="3071" spans="1:2" x14ac:dyDescent="0.3">
      <c r="A3071" s="19">
        <v>73042</v>
      </c>
      <c r="B3071" s="21">
        <v>44394.782550154319</v>
      </c>
    </row>
    <row r="3072" spans="1:2" x14ac:dyDescent="0.3">
      <c r="A3072" s="19">
        <v>73049</v>
      </c>
      <c r="B3072" s="21">
        <v>44316.653909375003</v>
      </c>
    </row>
    <row r="3073" spans="1:2" x14ac:dyDescent="0.3">
      <c r="A3073" s="19">
        <v>73077</v>
      </c>
      <c r="B3073" s="21">
        <v>44303.735624614201</v>
      </c>
    </row>
    <row r="3074" spans="1:2" x14ac:dyDescent="0.3">
      <c r="A3074" s="19">
        <v>73091</v>
      </c>
      <c r="B3074" s="21">
        <v>44374.75319683642</v>
      </c>
    </row>
    <row r="3075" spans="1:2" x14ac:dyDescent="0.3">
      <c r="A3075" s="19">
        <v>73139</v>
      </c>
      <c r="B3075" s="21">
        <v>44314.695171527776</v>
      </c>
    </row>
    <row r="3076" spans="1:2" x14ac:dyDescent="0.3">
      <c r="A3076" s="19">
        <v>73161</v>
      </c>
      <c r="B3076" s="21">
        <v>44375.921708757713</v>
      </c>
    </row>
    <row r="3077" spans="1:2" x14ac:dyDescent="0.3">
      <c r="A3077" s="19">
        <v>73169</v>
      </c>
      <c r="B3077" s="21">
        <v>44316.522032368826</v>
      </c>
    </row>
    <row r="3078" spans="1:2" x14ac:dyDescent="0.3">
      <c r="A3078" s="19">
        <v>73191</v>
      </c>
      <c r="B3078" s="21">
        <v>44361.782145640434</v>
      </c>
    </row>
    <row r="3079" spans="1:2" x14ac:dyDescent="0.3">
      <c r="A3079" s="19">
        <v>73198</v>
      </c>
      <c r="B3079" s="21">
        <v>44346.579880246914</v>
      </c>
    </row>
    <row r="3080" spans="1:2" x14ac:dyDescent="0.3">
      <c r="A3080" s="19">
        <v>73199</v>
      </c>
      <c r="B3080" s="21">
        <v>44379.491288040124</v>
      </c>
    </row>
    <row r="3081" spans="1:2" x14ac:dyDescent="0.3">
      <c r="A3081" s="19">
        <v>73223</v>
      </c>
      <c r="B3081" s="21">
        <v>44346.79873140432</v>
      </c>
    </row>
    <row r="3082" spans="1:2" x14ac:dyDescent="0.3">
      <c r="A3082" s="19">
        <v>73232</v>
      </c>
      <c r="B3082" s="21">
        <v>44311.68667638889</v>
      </c>
    </row>
    <row r="3083" spans="1:2" x14ac:dyDescent="0.3">
      <c r="A3083" s="19">
        <v>73235</v>
      </c>
      <c r="B3083" s="21">
        <v>44347.735220061732</v>
      </c>
    </row>
    <row r="3084" spans="1:2" x14ac:dyDescent="0.3">
      <c r="A3084" s="19">
        <v>73274</v>
      </c>
      <c r="B3084" s="21">
        <v>44307.677372183643</v>
      </c>
    </row>
    <row r="3085" spans="1:2" x14ac:dyDescent="0.3">
      <c r="A3085" s="19">
        <v>73275</v>
      </c>
      <c r="B3085" s="21">
        <v>44354.861666666664</v>
      </c>
    </row>
    <row r="3086" spans="1:2" x14ac:dyDescent="0.3">
      <c r="A3086" s="19">
        <v>73277</v>
      </c>
      <c r="B3086" s="21">
        <v>44301.657333333336</v>
      </c>
    </row>
    <row r="3087" spans="1:2" x14ac:dyDescent="0.3">
      <c r="A3087" s="19">
        <v>73298</v>
      </c>
      <c r="B3087" s="21">
        <v>44315.820980594137</v>
      </c>
    </row>
    <row r="3088" spans="1:2" x14ac:dyDescent="0.3">
      <c r="A3088" s="19">
        <v>73341</v>
      </c>
      <c r="B3088" s="21">
        <v>44288.656336574073</v>
      </c>
    </row>
    <row r="3089" spans="1:2" x14ac:dyDescent="0.3">
      <c r="A3089" s="19">
        <v>73368</v>
      </c>
      <c r="B3089" s="21">
        <v>44373.711352739199</v>
      </c>
    </row>
    <row r="3090" spans="1:2" x14ac:dyDescent="0.3">
      <c r="A3090" s="19">
        <v>73388</v>
      </c>
      <c r="B3090" s="21">
        <v>44374.974297723762</v>
      </c>
    </row>
    <row r="3091" spans="1:2" x14ac:dyDescent="0.3">
      <c r="A3091" s="19">
        <v>73459</v>
      </c>
      <c r="B3091" s="21">
        <v>44342.697598688268</v>
      </c>
    </row>
    <row r="3092" spans="1:2" x14ac:dyDescent="0.3">
      <c r="A3092" s="19">
        <v>73474</v>
      </c>
      <c r="B3092" s="21">
        <v>44345.69153074846</v>
      </c>
    </row>
    <row r="3093" spans="1:2" x14ac:dyDescent="0.3">
      <c r="A3093" s="19">
        <v>73482</v>
      </c>
      <c r="B3093" s="21">
        <v>44340.691935262344</v>
      </c>
    </row>
    <row r="3094" spans="1:2" x14ac:dyDescent="0.3">
      <c r="A3094" s="19">
        <v>73563</v>
      </c>
      <c r="B3094" s="21">
        <v>44337.879637538579</v>
      </c>
    </row>
    <row r="3095" spans="1:2" x14ac:dyDescent="0.3">
      <c r="A3095" s="19">
        <v>73609</v>
      </c>
      <c r="B3095" s="21">
        <v>44311.566126234567</v>
      </c>
    </row>
    <row r="3096" spans="1:2" x14ac:dyDescent="0.3">
      <c r="A3096" s="19">
        <v>73610</v>
      </c>
      <c r="B3096" s="21">
        <v>44404.596870563269</v>
      </c>
    </row>
    <row r="3097" spans="1:2" x14ac:dyDescent="0.3">
      <c r="A3097" s="19">
        <v>73621</v>
      </c>
      <c r="B3097" s="21">
        <v>44319.840398070985</v>
      </c>
    </row>
    <row r="3098" spans="1:2" x14ac:dyDescent="0.3">
      <c r="A3098" s="19">
        <v>73644</v>
      </c>
      <c r="B3098" s="21">
        <v>44300.177372183643</v>
      </c>
    </row>
    <row r="3099" spans="1:2" x14ac:dyDescent="0.3">
      <c r="A3099" s="19">
        <v>73659</v>
      </c>
      <c r="B3099" s="21">
        <v>44309.818148881175</v>
      </c>
    </row>
    <row r="3100" spans="1:2" x14ac:dyDescent="0.3">
      <c r="A3100" s="19">
        <v>73679</v>
      </c>
      <c r="B3100" s="21">
        <v>44296.661549729935</v>
      </c>
    </row>
    <row r="3101" spans="1:2" x14ac:dyDescent="0.3">
      <c r="A3101" s="19">
        <v>73682</v>
      </c>
      <c r="B3101" s="21">
        <v>44376.061271836421</v>
      </c>
    </row>
    <row r="3102" spans="1:2" x14ac:dyDescent="0.3">
      <c r="A3102" s="19">
        <v>73717</v>
      </c>
      <c r="B3102" s="21">
        <v>44373.70649837963</v>
      </c>
    </row>
    <row r="3103" spans="1:2" x14ac:dyDescent="0.3">
      <c r="A3103" s="19">
        <v>73725</v>
      </c>
      <c r="B3103" s="21">
        <v>44307.013132677472</v>
      </c>
    </row>
    <row r="3104" spans="1:2" x14ac:dyDescent="0.3">
      <c r="A3104" s="19">
        <v>73844</v>
      </c>
      <c r="B3104" s="21">
        <v>44377.667663425927</v>
      </c>
    </row>
    <row r="3105" spans="1:2" x14ac:dyDescent="0.3">
      <c r="A3105" s="19">
        <v>73897</v>
      </c>
      <c r="B3105" s="21">
        <v>44369.865883487655</v>
      </c>
    </row>
    <row r="3106" spans="1:2" x14ac:dyDescent="0.3">
      <c r="A3106" s="19">
        <v>73907</v>
      </c>
      <c r="B3106" s="21">
        <v>44376.783763734566</v>
      </c>
    </row>
    <row r="3107" spans="1:2" x14ac:dyDescent="0.3">
      <c r="A3107" s="19">
        <v>73918</v>
      </c>
      <c r="B3107" s="21">
        <v>44295.7275339892</v>
      </c>
    </row>
    <row r="3108" spans="1:2" x14ac:dyDescent="0.3">
      <c r="A3108" s="19">
        <v>73927</v>
      </c>
      <c r="B3108" s="21">
        <v>44311.202124074072</v>
      </c>
    </row>
    <row r="3109" spans="1:2" x14ac:dyDescent="0.3">
      <c r="A3109" s="19">
        <v>73935</v>
      </c>
      <c r="B3109" s="21">
        <v>44374.549944984567</v>
      </c>
    </row>
    <row r="3110" spans="1:2" x14ac:dyDescent="0.3">
      <c r="A3110" s="19">
        <v>73939</v>
      </c>
      <c r="B3110" s="21">
        <v>44323.362242708332</v>
      </c>
    </row>
    <row r="3111" spans="1:2" x14ac:dyDescent="0.3">
      <c r="A3111" s="19">
        <v>73941</v>
      </c>
      <c r="B3111" s="21">
        <v>44316.595656944446</v>
      </c>
    </row>
    <row r="3112" spans="1:2" x14ac:dyDescent="0.3">
      <c r="A3112" s="19">
        <v>73973</v>
      </c>
      <c r="B3112" s="21">
        <v>44379.958925578707</v>
      </c>
    </row>
    <row r="3113" spans="1:2" x14ac:dyDescent="0.3">
      <c r="A3113" s="19">
        <v>73982</v>
      </c>
      <c r="B3113" s="21">
        <v>44326.812889969136</v>
      </c>
    </row>
    <row r="3114" spans="1:2" x14ac:dyDescent="0.3">
      <c r="A3114" s="19">
        <v>74002</v>
      </c>
      <c r="B3114" s="21">
        <v>44320.165666666668</v>
      </c>
    </row>
    <row r="3115" spans="1:2" x14ac:dyDescent="0.3">
      <c r="A3115" s="19">
        <v>74004</v>
      </c>
      <c r="B3115" s="21">
        <v>44306.834330092592</v>
      </c>
    </row>
    <row r="3116" spans="1:2" x14ac:dyDescent="0.3">
      <c r="A3116" s="19">
        <v>74022</v>
      </c>
      <c r="B3116" s="21">
        <v>44412.785381867281</v>
      </c>
    </row>
    <row r="3117" spans="1:2" x14ac:dyDescent="0.3">
      <c r="A3117" s="19">
        <v>74038</v>
      </c>
      <c r="B3117" s="21">
        <v>44314.584333333332</v>
      </c>
    </row>
    <row r="3118" spans="1:2" x14ac:dyDescent="0.3">
      <c r="A3118" s="19">
        <v>74042</v>
      </c>
      <c r="B3118" s="21">
        <v>44300.429394830244</v>
      </c>
    </row>
    <row r="3119" spans="1:2" x14ac:dyDescent="0.3">
      <c r="A3119" s="19">
        <v>74181</v>
      </c>
      <c r="B3119" s="21">
        <v>44310.762169251546</v>
      </c>
    </row>
    <row r="3120" spans="1:2" x14ac:dyDescent="0.3">
      <c r="A3120" s="19">
        <v>74202</v>
      </c>
      <c r="B3120" s="21">
        <v>44373.653909375003</v>
      </c>
    </row>
    <row r="3121" spans="1:2" x14ac:dyDescent="0.3">
      <c r="A3121" s="19">
        <v>74264</v>
      </c>
      <c r="B3121" s="21">
        <v>44373.727469714504</v>
      </c>
    </row>
    <row r="3122" spans="1:2" x14ac:dyDescent="0.3">
      <c r="A3122" s="19">
        <v>74273</v>
      </c>
      <c r="B3122" s="21">
        <v>44312.669686072528</v>
      </c>
    </row>
    <row r="3123" spans="1:2" x14ac:dyDescent="0.3">
      <c r="A3123" s="19">
        <v>74288</v>
      </c>
      <c r="B3123" s="21">
        <v>44297.626805825617</v>
      </c>
    </row>
    <row r="3124" spans="1:2" x14ac:dyDescent="0.3">
      <c r="A3124" s="19">
        <v>74291</v>
      </c>
      <c r="B3124" s="21">
        <v>44410.662404513889</v>
      </c>
    </row>
    <row r="3125" spans="1:2" x14ac:dyDescent="0.3">
      <c r="A3125" s="19">
        <v>74326</v>
      </c>
      <c r="B3125" s="21">
        <v>44381.471602507714</v>
      </c>
    </row>
    <row r="3126" spans="1:2" x14ac:dyDescent="0.3">
      <c r="A3126" s="19">
        <v>74374</v>
      </c>
      <c r="B3126" s="21">
        <v>44312.518796103395</v>
      </c>
    </row>
    <row r="3127" spans="1:2" x14ac:dyDescent="0.3">
      <c r="A3127" s="19">
        <v>74401</v>
      </c>
      <c r="B3127" s="21">
        <v>44372.755446604941</v>
      </c>
    </row>
    <row r="3128" spans="1:2" x14ac:dyDescent="0.3">
      <c r="A3128" s="19">
        <v>74414</v>
      </c>
      <c r="B3128" s="21">
        <v>44397.728747569447</v>
      </c>
    </row>
    <row r="3129" spans="1:2" x14ac:dyDescent="0.3">
      <c r="A3129" s="19">
        <v>74419</v>
      </c>
      <c r="B3129" s="21">
        <v>44373.548326851851</v>
      </c>
    </row>
    <row r="3130" spans="1:2" x14ac:dyDescent="0.3">
      <c r="A3130" s="19">
        <v>74452</v>
      </c>
      <c r="B3130" s="21">
        <v>44314.815721682098</v>
      </c>
    </row>
    <row r="3131" spans="1:2" x14ac:dyDescent="0.3">
      <c r="A3131" s="19">
        <v>74463</v>
      </c>
      <c r="B3131" s="21">
        <v>44343.947598688268</v>
      </c>
    </row>
    <row r="3132" spans="1:2" x14ac:dyDescent="0.3">
      <c r="A3132" s="19">
        <v>74489</v>
      </c>
      <c r="B3132" s="21">
        <v>44296.324000000001</v>
      </c>
    </row>
    <row r="3133" spans="1:2" x14ac:dyDescent="0.3">
      <c r="A3133" s="19">
        <v>74544</v>
      </c>
      <c r="B3133" s="21">
        <v>44372.808035609567</v>
      </c>
    </row>
    <row r="3134" spans="1:2" x14ac:dyDescent="0.3">
      <c r="A3134" s="19">
        <v>74557</v>
      </c>
      <c r="B3134" s="21">
        <v>44350.64</v>
      </c>
    </row>
    <row r="3135" spans="1:2" x14ac:dyDescent="0.3">
      <c r="A3135" s="19">
        <v>74593</v>
      </c>
      <c r="B3135" s="21">
        <v>44312.833925578707</v>
      </c>
    </row>
    <row r="3136" spans="1:2" x14ac:dyDescent="0.3">
      <c r="A3136" s="19">
        <v>74607</v>
      </c>
      <c r="B3136" s="21">
        <v>44394.618310686732</v>
      </c>
    </row>
    <row r="3137" spans="1:2" x14ac:dyDescent="0.3">
      <c r="A3137" s="19">
        <v>74619</v>
      </c>
      <c r="B3137" s="21">
        <v>44337.830689313269</v>
      </c>
    </row>
    <row r="3138" spans="1:2" x14ac:dyDescent="0.3">
      <c r="A3138" s="19">
        <v>74632</v>
      </c>
      <c r="B3138" s="21">
        <v>44345.232154320991</v>
      </c>
    </row>
    <row r="3139" spans="1:2" x14ac:dyDescent="0.3">
      <c r="A3139" s="19">
        <v>74646</v>
      </c>
      <c r="B3139" s="21">
        <v>44375.560333333335</v>
      </c>
    </row>
    <row r="3140" spans="1:2" x14ac:dyDescent="0.3">
      <c r="A3140" s="19">
        <v>74679</v>
      </c>
      <c r="B3140" s="21">
        <v>44303.711352739199</v>
      </c>
    </row>
    <row r="3141" spans="1:2" x14ac:dyDescent="0.3">
      <c r="A3141" s="19">
        <v>74731</v>
      </c>
      <c r="B3141" s="21">
        <v>44385.901482214504</v>
      </c>
    </row>
    <row r="3142" spans="1:2" x14ac:dyDescent="0.3">
      <c r="A3142" s="19">
        <v>74874</v>
      </c>
      <c r="B3142" s="21">
        <v>44309.912809066358</v>
      </c>
    </row>
    <row r="3143" spans="1:2" x14ac:dyDescent="0.3">
      <c r="A3143" s="19">
        <v>74882</v>
      </c>
      <c r="B3143" s="21">
        <v>44346.899777199076</v>
      </c>
    </row>
    <row r="3144" spans="1:2" x14ac:dyDescent="0.3">
      <c r="A3144" s="19">
        <v>74907</v>
      </c>
      <c r="B3144" s="21">
        <v>44308.960543711422</v>
      </c>
    </row>
    <row r="3145" spans="1:2" x14ac:dyDescent="0.3">
      <c r="A3145" s="19">
        <v>74918</v>
      </c>
      <c r="B3145" s="21">
        <v>44362.801967631174</v>
      </c>
    </row>
    <row r="3146" spans="1:2" x14ac:dyDescent="0.3">
      <c r="A3146" s="19">
        <v>74954</v>
      </c>
      <c r="B3146" s="21">
        <v>44297.668019637349</v>
      </c>
    </row>
    <row r="3147" spans="1:2" x14ac:dyDescent="0.3">
      <c r="A3147" s="19">
        <v>74971</v>
      </c>
      <c r="B3147" s="21">
        <v>44391.916045331789</v>
      </c>
    </row>
    <row r="3148" spans="1:2" x14ac:dyDescent="0.3">
      <c r="A3148" s="19">
        <v>74974</v>
      </c>
      <c r="B3148" s="21">
        <v>44343.726320408954</v>
      </c>
    </row>
    <row r="3149" spans="1:2" x14ac:dyDescent="0.3">
      <c r="A3149" s="19">
        <v>74979</v>
      </c>
      <c r="B3149" s="21">
        <v>44330.985624614201</v>
      </c>
    </row>
    <row r="3150" spans="1:2" x14ac:dyDescent="0.3">
      <c r="A3150" s="19">
        <v>74990</v>
      </c>
      <c r="B3150" s="21">
        <v>44422.654718441358</v>
      </c>
    </row>
    <row r="3151" spans="1:2" x14ac:dyDescent="0.3">
      <c r="A3151" s="19">
        <v>75004</v>
      </c>
      <c r="B3151" s="21">
        <v>44367.29505297068</v>
      </c>
    </row>
    <row r="3152" spans="1:2" x14ac:dyDescent="0.3">
      <c r="A3152" s="19">
        <v>75030</v>
      </c>
      <c r="B3152" s="21">
        <v>44324.767178009257</v>
      </c>
    </row>
    <row r="3153" spans="1:2" x14ac:dyDescent="0.3">
      <c r="A3153" s="19">
        <v>75039</v>
      </c>
      <c r="B3153" s="21">
        <v>44346.063814197529</v>
      </c>
    </row>
    <row r="3154" spans="1:2" x14ac:dyDescent="0.3">
      <c r="A3154" s="19">
        <v>75056</v>
      </c>
      <c r="B3154" s="21">
        <v>44342.683440123459</v>
      </c>
    </row>
    <row r="3155" spans="1:2" x14ac:dyDescent="0.3">
      <c r="A3155" s="19">
        <v>75072</v>
      </c>
      <c r="B3155" s="21">
        <v>44386.81653074846</v>
      </c>
    </row>
    <row r="3156" spans="1:2" x14ac:dyDescent="0.3">
      <c r="A3156" s="19">
        <v>75109</v>
      </c>
      <c r="B3156" s="21">
        <v>44345.683440123459</v>
      </c>
    </row>
    <row r="3157" spans="1:2" x14ac:dyDescent="0.3">
      <c r="A3157" s="19">
        <v>75117</v>
      </c>
      <c r="B3157" s="21">
        <v>44314.742906134263</v>
      </c>
    </row>
    <row r="3158" spans="1:2" x14ac:dyDescent="0.3">
      <c r="A3158" s="19">
        <v>75167</v>
      </c>
      <c r="B3158" s="21">
        <v>44323.858601929009</v>
      </c>
    </row>
    <row r="3159" spans="1:2" x14ac:dyDescent="0.3">
      <c r="A3159" s="19">
        <v>75182</v>
      </c>
      <c r="B3159" s="21">
        <v>44375.861838194447</v>
      </c>
    </row>
    <row r="3160" spans="1:2" x14ac:dyDescent="0.3">
      <c r="A3160" s="19">
        <v>75253</v>
      </c>
      <c r="B3160" s="21">
        <v>44341.971061496915</v>
      </c>
    </row>
    <row r="3161" spans="1:2" x14ac:dyDescent="0.3">
      <c r="A3161" s="19">
        <v>75278</v>
      </c>
      <c r="B3161" s="21">
        <v>44310.741000000002</v>
      </c>
    </row>
    <row r="3162" spans="1:2" x14ac:dyDescent="0.3">
      <c r="A3162" s="19">
        <v>75332</v>
      </c>
      <c r="B3162" s="21">
        <v>44310.822194174383</v>
      </c>
    </row>
    <row r="3163" spans="1:2" x14ac:dyDescent="0.3">
      <c r="A3163" s="19">
        <v>75360</v>
      </c>
      <c r="B3163" s="21">
        <v>44375.474702276231</v>
      </c>
    </row>
    <row r="3164" spans="1:2" x14ac:dyDescent="0.3">
      <c r="A3164" s="19">
        <v>75392</v>
      </c>
      <c r="B3164" s="21">
        <v>44288.658763734566</v>
      </c>
    </row>
    <row r="3165" spans="1:2" x14ac:dyDescent="0.3">
      <c r="A3165" s="19">
        <v>75418</v>
      </c>
      <c r="B3165" s="21">
        <v>44342.396627854941</v>
      </c>
    </row>
    <row r="3166" spans="1:2" x14ac:dyDescent="0.3">
      <c r="A3166" s="19">
        <v>75421</v>
      </c>
      <c r="B3166" s="21">
        <v>44301.189333333336</v>
      </c>
    </row>
    <row r="3167" spans="1:2" x14ac:dyDescent="0.3">
      <c r="A3167" s="19">
        <v>75425</v>
      </c>
      <c r="B3167" s="21">
        <v>44347.765964390434</v>
      </c>
    </row>
    <row r="3168" spans="1:2" x14ac:dyDescent="0.3">
      <c r="A3168" s="19">
        <v>75442</v>
      </c>
      <c r="B3168" s="21">
        <v>44326.61426535494</v>
      </c>
    </row>
    <row r="3169" spans="1:2" x14ac:dyDescent="0.3">
      <c r="A3169" s="19">
        <v>75448</v>
      </c>
      <c r="B3169" s="21">
        <v>44372.548333333332</v>
      </c>
    </row>
    <row r="3170" spans="1:2" x14ac:dyDescent="0.3">
      <c r="A3170" s="19">
        <v>75492</v>
      </c>
      <c r="B3170" s="21">
        <v>44343.934249189813</v>
      </c>
    </row>
    <row r="3171" spans="1:2" x14ac:dyDescent="0.3">
      <c r="A3171" s="19">
        <v>75509</v>
      </c>
      <c r="B3171" s="21">
        <v>44345.405194251543</v>
      </c>
    </row>
    <row r="3172" spans="1:2" x14ac:dyDescent="0.3">
      <c r="A3172" s="19">
        <v>75550</v>
      </c>
      <c r="B3172" s="21">
        <v>44378.892582523149</v>
      </c>
    </row>
    <row r="3173" spans="1:2" x14ac:dyDescent="0.3">
      <c r="A3173" s="19">
        <v>75625</v>
      </c>
      <c r="B3173" s="21">
        <v>44343.815721682098</v>
      </c>
    </row>
    <row r="3174" spans="1:2" x14ac:dyDescent="0.3">
      <c r="A3174" s="19">
        <v>75667</v>
      </c>
      <c r="B3174" s="21">
        <v>44343.783359220681</v>
      </c>
    </row>
    <row r="3175" spans="1:2" x14ac:dyDescent="0.3">
      <c r="A3175" s="19">
        <v>75677</v>
      </c>
      <c r="B3175" s="21">
        <v>44364.827048533953</v>
      </c>
    </row>
    <row r="3176" spans="1:2" x14ac:dyDescent="0.3">
      <c r="A3176" s="19">
        <v>75687</v>
      </c>
      <c r="B3176" s="21">
        <v>44373.707307445984</v>
      </c>
    </row>
    <row r="3177" spans="1:2" x14ac:dyDescent="0.3">
      <c r="A3177" s="19">
        <v>75732</v>
      </c>
      <c r="B3177" s="21">
        <v>44310.338084066359</v>
      </c>
    </row>
    <row r="3178" spans="1:2" x14ac:dyDescent="0.3">
      <c r="A3178" s="19">
        <v>75778</v>
      </c>
      <c r="B3178" s="21">
        <v>44309.718229783954</v>
      </c>
    </row>
    <row r="3179" spans="1:2" x14ac:dyDescent="0.3">
      <c r="A3179" s="19">
        <v>75800</v>
      </c>
      <c r="B3179" s="21">
        <v>44372.833116512345</v>
      </c>
    </row>
    <row r="3180" spans="1:2" x14ac:dyDescent="0.3">
      <c r="A3180" s="19">
        <v>75817</v>
      </c>
      <c r="B3180" s="21">
        <v>44340.616692554009</v>
      </c>
    </row>
    <row r="3181" spans="1:2" x14ac:dyDescent="0.3">
      <c r="A3181" s="19">
        <v>75827</v>
      </c>
      <c r="B3181" s="21">
        <v>44372.661595486112</v>
      </c>
    </row>
    <row r="3182" spans="1:2" x14ac:dyDescent="0.3">
      <c r="A3182" s="19">
        <v>75853</v>
      </c>
      <c r="B3182" s="21">
        <v>44347.661190933643</v>
      </c>
    </row>
    <row r="3183" spans="1:2" x14ac:dyDescent="0.3">
      <c r="A3183" s="19">
        <v>75879</v>
      </c>
      <c r="B3183" s="21">
        <v>44382.849333333332</v>
      </c>
    </row>
    <row r="3184" spans="1:2" x14ac:dyDescent="0.3">
      <c r="A3184" s="19">
        <v>75881</v>
      </c>
      <c r="B3184" s="21">
        <v>44343.93546277006</v>
      </c>
    </row>
    <row r="3185" spans="1:2" x14ac:dyDescent="0.3">
      <c r="A3185" s="19">
        <v>75886</v>
      </c>
      <c r="B3185" s="21">
        <v>44400.20649837963</v>
      </c>
    </row>
    <row r="3186" spans="1:2" x14ac:dyDescent="0.3">
      <c r="A3186" s="19">
        <v>75935</v>
      </c>
      <c r="B3186" s="21">
        <v>44310.814912615744</v>
      </c>
    </row>
    <row r="3187" spans="1:2" x14ac:dyDescent="0.3">
      <c r="A3187" s="19">
        <v>75952</v>
      </c>
      <c r="B3187" s="21">
        <v>44303.531296720677</v>
      </c>
    </row>
    <row r="3188" spans="1:2" x14ac:dyDescent="0.3">
      <c r="A3188" s="19">
        <v>75956</v>
      </c>
      <c r="B3188" s="21">
        <v>44316.979152121916</v>
      </c>
    </row>
    <row r="3189" spans="1:2" x14ac:dyDescent="0.3">
      <c r="A3189" s="19">
        <v>75963</v>
      </c>
      <c r="B3189" s="21">
        <v>44414.904313927473</v>
      </c>
    </row>
    <row r="3190" spans="1:2" x14ac:dyDescent="0.3">
      <c r="A3190" s="19">
        <v>75970</v>
      </c>
      <c r="B3190" s="21">
        <v>44407.6025339892</v>
      </c>
    </row>
    <row r="3191" spans="1:2" x14ac:dyDescent="0.3">
      <c r="A3191" s="19">
        <v>75972</v>
      </c>
      <c r="B3191" s="21">
        <v>44325.355770216047</v>
      </c>
    </row>
    <row r="3192" spans="1:2" x14ac:dyDescent="0.3">
      <c r="A3192" s="19">
        <v>76017</v>
      </c>
      <c r="B3192" s="21">
        <v>44345.634087384256</v>
      </c>
    </row>
    <row r="3193" spans="1:2" x14ac:dyDescent="0.3">
      <c r="A3193" s="19">
        <v>76039</v>
      </c>
      <c r="B3193" s="21">
        <v>44317.15778070988</v>
      </c>
    </row>
    <row r="3194" spans="1:2" x14ac:dyDescent="0.3">
      <c r="A3194" s="19">
        <v>76056</v>
      </c>
      <c r="B3194" s="21">
        <v>44308.218634297838</v>
      </c>
    </row>
    <row r="3195" spans="1:2" x14ac:dyDescent="0.3">
      <c r="A3195" s="19">
        <v>76065</v>
      </c>
      <c r="B3195" s="21">
        <v>44343.660381867281</v>
      </c>
    </row>
    <row r="3196" spans="1:2" x14ac:dyDescent="0.3">
      <c r="A3196" s="19">
        <v>76106</v>
      </c>
      <c r="B3196" s="21">
        <v>44344.774055015434</v>
      </c>
    </row>
    <row r="3197" spans="1:2" x14ac:dyDescent="0.3">
      <c r="A3197" s="19">
        <v>76121</v>
      </c>
      <c r="B3197" s="21">
        <v>44313.835139158953</v>
      </c>
    </row>
    <row r="3198" spans="1:2" x14ac:dyDescent="0.3">
      <c r="A3198" s="19">
        <v>76128</v>
      </c>
      <c r="B3198" s="21">
        <v>44375.829071180553</v>
      </c>
    </row>
    <row r="3199" spans="1:2" x14ac:dyDescent="0.3">
      <c r="A3199" s="19">
        <v>76140</v>
      </c>
      <c r="B3199" s="21">
        <v>44312.671304205243</v>
      </c>
    </row>
    <row r="3200" spans="1:2" x14ac:dyDescent="0.3">
      <c r="A3200" s="19">
        <v>76147</v>
      </c>
      <c r="B3200" s="21">
        <v>44314.802372183643</v>
      </c>
    </row>
    <row r="3201" spans="1:2" x14ac:dyDescent="0.3">
      <c r="A3201" s="19">
        <v>76160</v>
      </c>
      <c r="B3201" s="21">
        <v>44303.50770594136</v>
      </c>
    </row>
    <row r="3202" spans="1:2" x14ac:dyDescent="0.3">
      <c r="A3202" s="19">
        <v>76190</v>
      </c>
      <c r="B3202" s="21">
        <v>44343.769200655865</v>
      </c>
    </row>
    <row r="3203" spans="1:2" x14ac:dyDescent="0.3">
      <c r="A3203" s="19">
        <v>76244</v>
      </c>
      <c r="B3203" s="21">
        <v>44300.397032368826</v>
      </c>
    </row>
    <row r="3204" spans="1:2" x14ac:dyDescent="0.3">
      <c r="A3204" s="19">
        <v>76257</v>
      </c>
      <c r="B3204" s="21">
        <v>44411.576239467591</v>
      </c>
    </row>
    <row r="3205" spans="1:2" x14ac:dyDescent="0.3">
      <c r="A3205" s="19">
        <v>76298</v>
      </c>
      <c r="B3205" s="21">
        <v>44374.656336574073</v>
      </c>
    </row>
    <row r="3206" spans="1:2" x14ac:dyDescent="0.3">
      <c r="A3206" s="19">
        <v>76350</v>
      </c>
      <c r="B3206" s="21">
        <v>44342.024459567903</v>
      </c>
    </row>
    <row r="3207" spans="1:2" x14ac:dyDescent="0.3">
      <c r="A3207" s="19">
        <v>76367</v>
      </c>
      <c r="B3207" s="21">
        <v>44315.55358576389</v>
      </c>
    </row>
    <row r="3208" spans="1:2" x14ac:dyDescent="0.3">
      <c r="A3208" s="19">
        <v>76401</v>
      </c>
      <c r="B3208" s="21">
        <v>44357.030932021604</v>
      </c>
    </row>
    <row r="3209" spans="1:2" x14ac:dyDescent="0.3">
      <c r="A3209" s="19">
        <v>76426</v>
      </c>
      <c r="B3209" s="21">
        <v>44307.617501620371</v>
      </c>
    </row>
    <row r="3210" spans="1:2" x14ac:dyDescent="0.3">
      <c r="A3210" s="19">
        <v>76444</v>
      </c>
      <c r="B3210" s="21">
        <v>44352.788618132719</v>
      </c>
    </row>
    <row r="3211" spans="1:2" x14ac:dyDescent="0.3">
      <c r="A3211" s="19">
        <v>76498</v>
      </c>
      <c r="B3211" s="21">
        <v>44373.569811072528</v>
      </c>
    </row>
    <row r="3212" spans="1:2" x14ac:dyDescent="0.3">
      <c r="A3212" s="19">
        <v>76499</v>
      </c>
      <c r="B3212" s="21">
        <v>44373.392345949076</v>
      </c>
    </row>
    <row r="3213" spans="1:2" x14ac:dyDescent="0.3">
      <c r="A3213" s="19">
        <v>76532</v>
      </c>
      <c r="B3213" s="21">
        <v>44321.838375424384</v>
      </c>
    </row>
    <row r="3214" spans="1:2" x14ac:dyDescent="0.3">
      <c r="A3214" s="19">
        <v>76543</v>
      </c>
      <c r="B3214" s="21">
        <v>44317.065614776235</v>
      </c>
    </row>
    <row r="3215" spans="1:2" x14ac:dyDescent="0.3">
      <c r="A3215" s="19">
        <v>76546</v>
      </c>
      <c r="B3215" s="21">
        <v>44298.818148881175</v>
      </c>
    </row>
    <row r="3216" spans="1:2" x14ac:dyDescent="0.3">
      <c r="A3216" s="19">
        <v>76577</v>
      </c>
      <c r="B3216" s="21">
        <v>44344.817744328706</v>
      </c>
    </row>
    <row r="3217" spans="1:2" x14ac:dyDescent="0.3">
      <c r="A3217" s="19">
        <v>76585</v>
      </c>
      <c r="B3217" s="21">
        <v>44308.507469251541</v>
      </c>
    </row>
    <row r="3218" spans="1:2" x14ac:dyDescent="0.3">
      <c r="A3218" s="19">
        <v>76608</v>
      </c>
      <c r="B3218" s="21">
        <v>44298.945</v>
      </c>
    </row>
    <row r="3219" spans="1:2" x14ac:dyDescent="0.3">
      <c r="A3219" s="19">
        <v>76613</v>
      </c>
      <c r="B3219" s="21">
        <v>44377.870737847225</v>
      </c>
    </row>
    <row r="3220" spans="1:2" x14ac:dyDescent="0.3">
      <c r="A3220" s="19">
        <v>76628</v>
      </c>
      <c r="B3220" s="21">
        <v>44427.720252430554</v>
      </c>
    </row>
    <row r="3221" spans="1:2" x14ac:dyDescent="0.3">
      <c r="A3221" s="19">
        <v>76685</v>
      </c>
      <c r="B3221" s="21">
        <v>44346.596514776233</v>
      </c>
    </row>
    <row r="3222" spans="1:2" x14ac:dyDescent="0.3">
      <c r="A3222" s="19">
        <v>76697</v>
      </c>
      <c r="B3222" s="21">
        <v>44337.833925578707</v>
      </c>
    </row>
    <row r="3223" spans="1:2" x14ac:dyDescent="0.3">
      <c r="A3223" s="19">
        <v>76711</v>
      </c>
      <c r="B3223" s="21">
        <v>44375.519605169757</v>
      </c>
    </row>
    <row r="3224" spans="1:2" x14ac:dyDescent="0.3">
      <c r="A3224" s="19">
        <v>76728</v>
      </c>
      <c r="B3224" s="21">
        <v>44319.968000000001</v>
      </c>
    </row>
    <row r="3225" spans="1:2" x14ac:dyDescent="0.3">
      <c r="A3225" s="19">
        <v>76734</v>
      </c>
      <c r="B3225" s="21">
        <v>44346.753828472225</v>
      </c>
    </row>
    <row r="3226" spans="1:2" x14ac:dyDescent="0.3">
      <c r="A3226" s="19">
        <v>76747</v>
      </c>
      <c r="B3226" s="21">
        <v>44376.557631057098</v>
      </c>
    </row>
    <row r="3227" spans="1:2" x14ac:dyDescent="0.3">
      <c r="A3227" s="19">
        <v>76810</v>
      </c>
      <c r="B3227" s="21">
        <v>44315.793067978397</v>
      </c>
    </row>
    <row r="3228" spans="1:2" x14ac:dyDescent="0.3">
      <c r="A3228" s="19">
        <v>76827</v>
      </c>
      <c r="B3228" s="21">
        <v>44376.735220061732</v>
      </c>
    </row>
    <row r="3229" spans="1:2" x14ac:dyDescent="0.3">
      <c r="A3229" s="19">
        <v>76864</v>
      </c>
      <c r="B3229" s="21">
        <v>44342.615478973763</v>
      </c>
    </row>
    <row r="3230" spans="1:2" x14ac:dyDescent="0.3">
      <c r="A3230" s="19">
        <v>76908</v>
      </c>
      <c r="B3230" s="21">
        <v>44342.252614891979</v>
      </c>
    </row>
    <row r="3231" spans="1:2" x14ac:dyDescent="0.3">
      <c r="A3231" s="19">
        <v>76961</v>
      </c>
      <c r="B3231" s="21">
        <v>44343.998974112656</v>
      </c>
    </row>
    <row r="3232" spans="1:2" x14ac:dyDescent="0.3">
      <c r="A3232" s="19">
        <v>76989</v>
      </c>
      <c r="B3232" s="21">
        <v>44343.67858576389</v>
      </c>
    </row>
    <row r="3233" spans="1:2" x14ac:dyDescent="0.3">
      <c r="A3233" s="19">
        <v>76997</v>
      </c>
      <c r="B3233" s="21">
        <v>44318.565294367283</v>
      </c>
    </row>
    <row r="3234" spans="1:2" x14ac:dyDescent="0.3">
      <c r="A3234" s="19">
        <v>77009</v>
      </c>
      <c r="B3234" s="21">
        <v>44346.806970447527</v>
      </c>
    </row>
    <row r="3235" spans="1:2" x14ac:dyDescent="0.3">
      <c r="A3235" s="19">
        <v>77015</v>
      </c>
      <c r="B3235" s="21">
        <v>44306.13772816358</v>
      </c>
    </row>
    <row r="3236" spans="1:2" x14ac:dyDescent="0.3">
      <c r="A3236" s="19">
        <v>77069</v>
      </c>
      <c r="B3236" s="21">
        <v>44345.710543711422</v>
      </c>
    </row>
    <row r="3237" spans="1:2" x14ac:dyDescent="0.3">
      <c r="A3237" s="19">
        <v>77070</v>
      </c>
      <c r="B3237" s="21">
        <v>44342.808333333334</v>
      </c>
    </row>
    <row r="3238" spans="1:2" x14ac:dyDescent="0.3">
      <c r="A3238" s="19">
        <v>77103</v>
      </c>
      <c r="B3238" s="21">
        <v>44375.593229783954</v>
      </c>
    </row>
    <row r="3239" spans="1:2" x14ac:dyDescent="0.3">
      <c r="A3239" s="19">
        <v>77115</v>
      </c>
      <c r="B3239" s="21">
        <v>44299.306417476851</v>
      </c>
    </row>
    <row r="3240" spans="1:2" x14ac:dyDescent="0.3">
      <c r="A3240" s="19">
        <v>77201</v>
      </c>
      <c r="B3240" s="21">
        <v>44310.641368942903</v>
      </c>
    </row>
    <row r="3241" spans="1:2" x14ac:dyDescent="0.3">
      <c r="A3241" s="19">
        <v>77251</v>
      </c>
      <c r="B3241" s="21">
        <v>44376.613051774693</v>
      </c>
    </row>
    <row r="3242" spans="1:2" x14ac:dyDescent="0.3">
      <c r="A3242" s="19">
        <v>77280</v>
      </c>
      <c r="B3242" s="21">
        <v>44308.005042091048</v>
      </c>
    </row>
    <row r="3243" spans="1:2" x14ac:dyDescent="0.3">
      <c r="A3243" s="19">
        <v>77286</v>
      </c>
      <c r="B3243" s="21">
        <v>44343.663618132719</v>
      </c>
    </row>
    <row r="3244" spans="1:2" x14ac:dyDescent="0.3">
      <c r="A3244" s="19">
        <v>77293</v>
      </c>
      <c r="B3244" s="21">
        <v>44311.521627854941</v>
      </c>
    </row>
    <row r="3245" spans="1:2" x14ac:dyDescent="0.3">
      <c r="A3245" s="19">
        <v>77302</v>
      </c>
      <c r="B3245" s="21">
        <v>44355.659168287035</v>
      </c>
    </row>
    <row r="3246" spans="1:2" x14ac:dyDescent="0.3">
      <c r="A3246" s="19">
        <v>77322</v>
      </c>
      <c r="B3246" s="21">
        <v>44293.825666666664</v>
      </c>
    </row>
    <row r="3247" spans="1:2" x14ac:dyDescent="0.3">
      <c r="A3247" s="19">
        <v>77334</v>
      </c>
      <c r="B3247" s="21">
        <v>44295.945</v>
      </c>
    </row>
    <row r="3248" spans="1:2" x14ac:dyDescent="0.3">
      <c r="A3248" s="19">
        <v>77336</v>
      </c>
      <c r="B3248" s="21">
        <v>44415.60496118827</v>
      </c>
    </row>
    <row r="3249" spans="1:2" x14ac:dyDescent="0.3">
      <c r="A3249" s="19">
        <v>77359</v>
      </c>
      <c r="B3249" s="21">
        <v>44341.880851118825</v>
      </c>
    </row>
    <row r="3250" spans="1:2" x14ac:dyDescent="0.3">
      <c r="A3250" s="19">
        <v>77452</v>
      </c>
      <c r="B3250" s="21">
        <v>44377.980770216047</v>
      </c>
    </row>
    <row r="3251" spans="1:2" x14ac:dyDescent="0.3">
      <c r="A3251" s="19">
        <v>77510</v>
      </c>
      <c r="B3251" s="21">
        <v>44310.875996759256</v>
      </c>
    </row>
    <row r="3252" spans="1:2" x14ac:dyDescent="0.3">
      <c r="A3252" s="19">
        <v>77554</v>
      </c>
      <c r="B3252" s="21">
        <v>44334.789831712966</v>
      </c>
    </row>
    <row r="3253" spans="1:2" x14ac:dyDescent="0.3">
      <c r="A3253" s="19">
        <v>77559</v>
      </c>
      <c r="B3253" s="21">
        <v>44409.903504861111</v>
      </c>
    </row>
    <row r="3254" spans="1:2" x14ac:dyDescent="0.3">
      <c r="A3254" s="19">
        <v>77582</v>
      </c>
      <c r="B3254" s="21">
        <v>44343.930608410497</v>
      </c>
    </row>
    <row r="3255" spans="1:2" x14ac:dyDescent="0.3">
      <c r="A3255" s="19">
        <v>77594</v>
      </c>
      <c r="B3255" s="21">
        <v>44341.737242708332</v>
      </c>
    </row>
    <row r="3256" spans="1:2" x14ac:dyDescent="0.3">
      <c r="A3256" s="19">
        <v>77666</v>
      </c>
      <c r="B3256" s="21">
        <v>44340.420495138889</v>
      </c>
    </row>
    <row r="3257" spans="1:2" x14ac:dyDescent="0.3">
      <c r="A3257" s="19">
        <v>77684</v>
      </c>
      <c r="B3257" s="21">
        <v>44374.945066666667</v>
      </c>
    </row>
    <row r="3258" spans="1:2" x14ac:dyDescent="0.3">
      <c r="A3258" s="19">
        <v>77707</v>
      </c>
      <c r="B3258" s="21">
        <v>44377.843634297838</v>
      </c>
    </row>
    <row r="3259" spans="1:2" x14ac:dyDescent="0.3">
      <c r="A3259" s="19">
        <v>77720</v>
      </c>
      <c r="B3259" s="21">
        <v>44304.356120486111</v>
      </c>
    </row>
    <row r="3260" spans="1:2" x14ac:dyDescent="0.3">
      <c r="A3260" s="19">
        <v>77848</v>
      </c>
      <c r="B3260" s="21">
        <v>44386.891773456788</v>
      </c>
    </row>
    <row r="3261" spans="1:2" x14ac:dyDescent="0.3">
      <c r="A3261" s="19">
        <v>77856</v>
      </c>
      <c r="B3261" s="21">
        <v>44354.710139158953</v>
      </c>
    </row>
    <row r="3262" spans="1:2" x14ac:dyDescent="0.3">
      <c r="A3262" s="19">
        <v>77868</v>
      </c>
      <c r="B3262" s="21">
        <v>44341.971061496915</v>
      </c>
    </row>
    <row r="3263" spans="1:2" x14ac:dyDescent="0.3">
      <c r="A3263" s="19">
        <v>77869</v>
      </c>
      <c r="B3263" s="21">
        <v>44288.105333333333</v>
      </c>
    </row>
    <row r="3264" spans="1:2" x14ac:dyDescent="0.3">
      <c r="A3264" s="19">
        <v>77900</v>
      </c>
      <c r="B3264" s="21">
        <v>44376.04873140432</v>
      </c>
    </row>
    <row r="3265" spans="1:2" x14ac:dyDescent="0.3">
      <c r="A3265" s="19">
        <v>77940</v>
      </c>
      <c r="B3265" s="21">
        <v>44372.426333333337</v>
      </c>
    </row>
    <row r="3266" spans="1:2" x14ac:dyDescent="0.3">
      <c r="A3266" s="19">
        <v>77986</v>
      </c>
      <c r="B3266" s="21">
        <v>44309.968229783954</v>
      </c>
    </row>
    <row r="3267" spans="1:2" x14ac:dyDescent="0.3">
      <c r="A3267" s="19">
        <v>78006</v>
      </c>
      <c r="B3267" s="21">
        <v>44340.692744328706</v>
      </c>
    </row>
    <row r="3268" spans="1:2" x14ac:dyDescent="0.3">
      <c r="A3268" s="19">
        <v>78011</v>
      </c>
      <c r="B3268" s="21">
        <v>44288.797517785497</v>
      </c>
    </row>
    <row r="3269" spans="1:2" x14ac:dyDescent="0.3">
      <c r="A3269" s="19">
        <v>78019</v>
      </c>
      <c r="B3269" s="21">
        <v>44317.38287380401</v>
      </c>
    </row>
    <row r="3270" spans="1:2" x14ac:dyDescent="0.3">
      <c r="A3270" s="19">
        <v>78052</v>
      </c>
      <c r="B3270" s="21">
        <v>44380.70854822531</v>
      </c>
    </row>
    <row r="3271" spans="1:2" x14ac:dyDescent="0.3">
      <c r="A3271" s="19">
        <v>78057</v>
      </c>
      <c r="B3271" s="21">
        <v>44392.565317168213</v>
      </c>
    </row>
    <row r="3272" spans="1:2" x14ac:dyDescent="0.3">
      <c r="A3272" s="19">
        <v>78087</v>
      </c>
      <c r="B3272" s="21">
        <v>44304.786999999997</v>
      </c>
    </row>
    <row r="3273" spans="1:2" x14ac:dyDescent="0.3">
      <c r="A3273" s="19">
        <v>78100</v>
      </c>
      <c r="B3273" s="21">
        <v>44344.543472492282</v>
      </c>
    </row>
    <row r="3274" spans="1:2" x14ac:dyDescent="0.3">
      <c r="A3274" s="19">
        <v>78164</v>
      </c>
      <c r="B3274" s="21">
        <v>44370.878019405864</v>
      </c>
    </row>
    <row r="3275" spans="1:2" x14ac:dyDescent="0.3">
      <c r="A3275" s="19">
        <v>78211</v>
      </c>
      <c r="B3275" s="21">
        <v>44312.880851118825</v>
      </c>
    </row>
    <row r="3276" spans="1:2" x14ac:dyDescent="0.3">
      <c r="A3276" s="19">
        <v>78217</v>
      </c>
      <c r="B3276" s="21">
        <v>44374.065317168213</v>
      </c>
    </row>
    <row r="3277" spans="1:2" x14ac:dyDescent="0.3">
      <c r="A3277" s="19">
        <v>78241</v>
      </c>
      <c r="B3277" s="21">
        <v>44331.478747569447</v>
      </c>
    </row>
    <row r="3278" spans="1:2" x14ac:dyDescent="0.3">
      <c r="A3278" s="19">
        <v>78261</v>
      </c>
      <c r="B3278" s="21">
        <v>44332.853343055554</v>
      </c>
    </row>
    <row r="3279" spans="1:2" x14ac:dyDescent="0.3">
      <c r="A3279" s="19">
        <v>78264</v>
      </c>
      <c r="B3279" s="21">
        <v>44316.572598688268</v>
      </c>
    </row>
    <row r="3280" spans="1:2" x14ac:dyDescent="0.3">
      <c r="A3280" s="19">
        <v>78312</v>
      </c>
      <c r="B3280" s="21">
        <v>44314.755851118825</v>
      </c>
    </row>
    <row r="3281" spans="1:2" x14ac:dyDescent="0.3">
      <c r="A3281" s="19">
        <v>78316</v>
      </c>
      <c r="B3281" s="21">
        <v>44310.546861188275</v>
      </c>
    </row>
    <row r="3282" spans="1:2" x14ac:dyDescent="0.3">
      <c r="A3282" s="19">
        <v>78319</v>
      </c>
      <c r="B3282" s="21">
        <v>44345.21173742284</v>
      </c>
    </row>
    <row r="3283" spans="1:2" x14ac:dyDescent="0.3">
      <c r="A3283" s="19">
        <v>78337</v>
      </c>
      <c r="B3283" s="21">
        <v>44303.863456327163</v>
      </c>
    </row>
    <row r="3284" spans="1:2" x14ac:dyDescent="0.3">
      <c r="A3284" s="19">
        <v>78346</v>
      </c>
      <c r="B3284" s="21">
        <v>44380.710543711422</v>
      </c>
    </row>
    <row r="3285" spans="1:2" x14ac:dyDescent="0.3">
      <c r="A3285" s="19">
        <v>78379</v>
      </c>
      <c r="B3285" s="21">
        <v>44324.041108449077</v>
      </c>
    </row>
    <row r="3286" spans="1:2" x14ac:dyDescent="0.3">
      <c r="A3286" s="19">
        <v>78429</v>
      </c>
      <c r="B3286" s="21">
        <v>44374.457380902779</v>
      </c>
    </row>
    <row r="3287" spans="1:2" x14ac:dyDescent="0.3">
      <c r="A3287" s="19">
        <v>78511</v>
      </c>
      <c r="B3287" s="21">
        <v>44397.966611651238</v>
      </c>
    </row>
    <row r="3288" spans="1:2" x14ac:dyDescent="0.3">
      <c r="A3288" s="19">
        <v>78525</v>
      </c>
      <c r="B3288" s="21">
        <v>44372.57664402006</v>
      </c>
    </row>
    <row r="3289" spans="1:2" x14ac:dyDescent="0.3">
      <c r="A3289" s="19">
        <v>78537</v>
      </c>
      <c r="B3289" s="21">
        <v>44294.918472492282</v>
      </c>
    </row>
    <row r="3290" spans="1:2" x14ac:dyDescent="0.3">
      <c r="A3290" s="19">
        <v>78542</v>
      </c>
      <c r="B3290" s="21">
        <v>44371.628423958333</v>
      </c>
    </row>
    <row r="3291" spans="1:2" x14ac:dyDescent="0.3">
      <c r="A3291" s="19">
        <v>78626</v>
      </c>
      <c r="B3291" s="21">
        <v>44309.320171527776</v>
      </c>
    </row>
    <row r="3292" spans="1:2" x14ac:dyDescent="0.3">
      <c r="A3292" s="19">
        <v>78669</v>
      </c>
      <c r="B3292" s="21">
        <v>44377.683440123459</v>
      </c>
    </row>
    <row r="3293" spans="1:2" x14ac:dyDescent="0.3">
      <c r="A3293" s="19">
        <v>78712</v>
      </c>
      <c r="B3293" s="21">
        <v>44318.66564077932</v>
      </c>
    </row>
    <row r="3294" spans="1:2" x14ac:dyDescent="0.3">
      <c r="A3294" s="19">
        <v>78727</v>
      </c>
      <c r="B3294" s="21">
        <v>44343.831093865738</v>
      </c>
    </row>
    <row r="3295" spans="1:2" x14ac:dyDescent="0.3">
      <c r="A3295" s="19">
        <v>78743</v>
      </c>
      <c r="B3295" s="21">
        <v>44318.711352739199</v>
      </c>
    </row>
    <row r="3296" spans="1:2" x14ac:dyDescent="0.3">
      <c r="A3296" s="19">
        <v>78746</v>
      </c>
      <c r="B3296" s="21">
        <v>44317.397032368826</v>
      </c>
    </row>
    <row r="3297" spans="1:2" x14ac:dyDescent="0.3">
      <c r="A3297" s="19">
        <v>78750</v>
      </c>
      <c r="B3297" s="21">
        <v>44336.769200655865</v>
      </c>
    </row>
    <row r="3298" spans="1:2" x14ac:dyDescent="0.3">
      <c r="A3298" s="19">
        <v>78759</v>
      </c>
      <c r="B3298" s="21">
        <v>44313.79064077932</v>
      </c>
    </row>
    <row r="3299" spans="1:2" x14ac:dyDescent="0.3">
      <c r="A3299" s="19">
        <v>78767</v>
      </c>
      <c r="B3299" s="21">
        <v>44422.356174768516</v>
      </c>
    </row>
    <row r="3300" spans="1:2" x14ac:dyDescent="0.3">
      <c r="A3300" s="19">
        <v>78783</v>
      </c>
      <c r="B3300" s="21">
        <v>44408.165532407409</v>
      </c>
    </row>
    <row r="3301" spans="1:2" x14ac:dyDescent="0.3">
      <c r="A3301" s="19">
        <v>78821</v>
      </c>
      <c r="B3301" s="21">
        <v>44356.780527507719</v>
      </c>
    </row>
    <row r="3302" spans="1:2" x14ac:dyDescent="0.3">
      <c r="A3302" s="19">
        <v>78850</v>
      </c>
      <c r="B3302" s="21">
        <v>44357.607792901232</v>
      </c>
    </row>
    <row r="3303" spans="1:2" x14ac:dyDescent="0.3">
      <c r="A3303" s="19">
        <v>78863</v>
      </c>
      <c r="B3303" s="21">
        <v>44333.453666666668</v>
      </c>
    </row>
    <row r="3304" spans="1:2" x14ac:dyDescent="0.3">
      <c r="A3304" s="19">
        <v>78870</v>
      </c>
      <c r="B3304" s="21">
        <v>44315.729556635801</v>
      </c>
    </row>
    <row r="3305" spans="1:2" x14ac:dyDescent="0.3">
      <c r="A3305" s="19">
        <v>78892</v>
      </c>
      <c r="B3305" s="21">
        <v>44372.261666666665</v>
      </c>
    </row>
    <row r="3306" spans="1:2" x14ac:dyDescent="0.3">
      <c r="A3306" s="19">
        <v>78952</v>
      </c>
      <c r="B3306" s="21">
        <v>44316.471061496915</v>
      </c>
    </row>
    <row r="3307" spans="1:2" x14ac:dyDescent="0.3">
      <c r="A3307" s="19">
        <v>78983</v>
      </c>
      <c r="B3307" s="21">
        <v>44312.606579282408</v>
      </c>
    </row>
    <row r="3308" spans="1:2" x14ac:dyDescent="0.3">
      <c r="A3308" s="19">
        <v>78988</v>
      </c>
      <c r="B3308" s="21">
        <v>44343.732792901232</v>
      </c>
    </row>
    <row r="3309" spans="1:2" x14ac:dyDescent="0.3">
      <c r="A3309" s="19">
        <v>79007</v>
      </c>
      <c r="B3309" s="21">
        <v>44341.797922337966</v>
      </c>
    </row>
    <row r="3310" spans="1:2" x14ac:dyDescent="0.3">
      <c r="A3310" s="19">
        <v>79058</v>
      </c>
      <c r="B3310" s="21">
        <v>44291.877614891979</v>
      </c>
    </row>
    <row r="3311" spans="1:2" x14ac:dyDescent="0.3">
      <c r="A3311" s="19">
        <v>79130</v>
      </c>
      <c r="B3311" s="21">
        <v>44289.643238618824</v>
      </c>
    </row>
    <row r="3312" spans="1:2" x14ac:dyDescent="0.3">
      <c r="A3312" s="19">
        <v>79141</v>
      </c>
      <c r="B3312" s="21">
        <v>44388.510544135803</v>
      </c>
    </row>
    <row r="3313" spans="1:2" x14ac:dyDescent="0.3">
      <c r="A3313" s="19">
        <v>79174</v>
      </c>
      <c r="B3313" s="21">
        <v>44298.812485455244</v>
      </c>
    </row>
    <row r="3314" spans="1:2" x14ac:dyDescent="0.3">
      <c r="A3314" s="19">
        <v>79224</v>
      </c>
      <c r="B3314" s="21">
        <v>44388.930600925923</v>
      </c>
    </row>
    <row r="3315" spans="1:2" x14ac:dyDescent="0.3">
      <c r="A3315" s="19">
        <v>79248</v>
      </c>
      <c r="B3315" s="21">
        <v>44341.905666666666</v>
      </c>
    </row>
    <row r="3316" spans="1:2" x14ac:dyDescent="0.3">
      <c r="A3316" s="19">
        <v>79252</v>
      </c>
      <c r="B3316" s="21">
        <v>44331.748974112656</v>
      </c>
    </row>
    <row r="3317" spans="1:2" x14ac:dyDescent="0.3">
      <c r="A3317" s="19">
        <v>79282</v>
      </c>
      <c r="B3317" s="21">
        <v>44303.214789274694</v>
      </c>
    </row>
    <row r="3318" spans="1:2" x14ac:dyDescent="0.3">
      <c r="A3318" s="19">
        <v>79299</v>
      </c>
      <c r="B3318" s="21">
        <v>44309.166449845681</v>
      </c>
    </row>
    <row r="3319" spans="1:2" x14ac:dyDescent="0.3">
      <c r="A3319" s="19">
        <v>79364</v>
      </c>
      <c r="B3319" s="21">
        <v>44315.598893209877</v>
      </c>
    </row>
    <row r="3320" spans="1:2" x14ac:dyDescent="0.3">
      <c r="A3320" s="19">
        <v>79380</v>
      </c>
      <c r="B3320" s="21">
        <v>44316.621142399694</v>
      </c>
    </row>
    <row r="3321" spans="1:2" x14ac:dyDescent="0.3">
      <c r="A3321" s="19">
        <v>79389</v>
      </c>
      <c r="B3321" s="21">
        <v>44343.712666666666</v>
      </c>
    </row>
    <row r="3322" spans="1:2" x14ac:dyDescent="0.3">
      <c r="A3322" s="19">
        <v>79411</v>
      </c>
      <c r="B3322" s="21">
        <v>44345.748569598763</v>
      </c>
    </row>
    <row r="3323" spans="1:2" x14ac:dyDescent="0.3">
      <c r="A3323" s="19">
        <v>79419</v>
      </c>
      <c r="B3323" s="21">
        <v>44358.369928819448</v>
      </c>
    </row>
    <row r="3324" spans="1:2" x14ac:dyDescent="0.3">
      <c r="A3324" s="19">
        <v>79466</v>
      </c>
      <c r="B3324" s="21">
        <v>44327.625187692902</v>
      </c>
    </row>
    <row r="3325" spans="1:2" x14ac:dyDescent="0.3">
      <c r="A3325" s="19">
        <v>79486</v>
      </c>
      <c r="B3325" s="21">
        <v>44373.714184452161</v>
      </c>
    </row>
    <row r="3326" spans="1:2" x14ac:dyDescent="0.3">
      <c r="A3326" s="19">
        <v>79490</v>
      </c>
      <c r="B3326" s="21">
        <v>44344.380333333334</v>
      </c>
    </row>
    <row r="3327" spans="1:2" x14ac:dyDescent="0.3">
      <c r="A3327" s="19">
        <v>79499</v>
      </c>
      <c r="B3327" s="21">
        <v>44349.651077662034</v>
      </c>
    </row>
    <row r="3328" spans="1:2" x14ac:dyDescent="0.3">
      <c r="A3328" s="19">
        <v>79535</v>
      </c>
      <c r="B3328" s="21">
        <v>44310.738456327163</v>
      </c>
    </row>
    <row r="3329" spans="1:2" x14ac:dyDescent="0.3">
      <c r="A3329" s="19">
        <v>79578</v>
      </c>
      <c r="B3329" s="21">
        <v>44311.6025339892</v>
      </c>
    </row>
    <row r="3330" spans="1:2" x14ac:dyDescent="0.3">
      <c r="A3330" s="19">
        <v>79588</v>
      </c>
      <c r="B3330" s="21">
        <v>44387.884182253089</v>
      </c>
    </row>
    <row r="3331" spans="1:2" x14ac:dyDescent="0.3">
      <c r="A3331" s="19">
        <v>79595</v>
      </c>
      <c r="B3331" s="21">
        <v>44351.774459567903</v>
      </c>
    </row>
    <row r="3332" spans="1:2" x14ac:dyDescent="0.3">
      <c r="A3332" s="19">
        <v>79600</v>
      </c>
      <c r="B3332" s="21">
        <v>44323.338333333333</v>
      </c>
    </row>
    <row r="3333" spans="1:2" x14ac:dyDescent="0.3">
      <c r="A3333" s="19">
        <v>79617</v>
      </c>
      <c r="B3333" s="21">
        <v>44414.955000000002</v>
      </c>
    </row>
    <row r="3334" spans="1:2" x14ac:dyDescent="0.3">
      <c r="A3334" s="19">
        <v>79691</v>
      </c>
      <c r="B3334" s="21">
        <v>44409.651753279322</v>
      </c>
    </row>
    <row r="3335" spans="1:2" x14ac:dyDescent="0.3">
      <c r="A3335" s="19">
        <v>79697</v>
      </c>
      <c r="B3335" s="21">
        <v>44345.549135918212</v>
      </c>
    </row>
    <row r="3336" spans="1:2" x14ac:dyDescent="0.3">
      <c r="A3336" s="19">
        <v>79702</v>
      </c>
      <c r="B3336" s="21">
        <v>44303.761514544756</v>
      </c>
    </row>
    <row r="3337" spans="1:2" x14ac:dyDescent="0.3">
      <c r="A3337" s="19">
        <v>79735</v>
      </c>
      <c r="B3337" s="21">
        <v>44303.605365702162</v>
      </c>
    </row>
    <row r="3338" spans="1:2" x14ac:dyDescent="0.3">
      <c r="A3338" s="19">
        <v>79743</v>
      </c>
      <c r="B3338" s="21">
        <v>44309.856174768516</v>
      </c>
    </row>
    <row r="3339" spans="1:2" x14ac:dyDescent="0.3">
      <c r="A3339" s="19">
        <v>79757</v>
      </c>
      <c r="B3339" s="21">
        <v>44312.441126234567</v>
      </c>
    </row>
    <row r="3340" spans="1:2" x14ac:dyDescent="0.3">
      <c r="A3340" s="19">
        <v>79815</v>
      </c>
      <c r="B3340" s="21">
        <v>44347.557631057098</v>
      </c>
    </row>
    <row r="3341" spans="1:2" x14ac:dyDescent="0.3">
      <c r="A3341" s="19">
        <v>79824</v>
      </c>
      <c r="B3341" s="21">
        <v>44345.554394830244</v>
      </c>
    </row>
    <row r="3342" spans="1:2" x14ac:dyDescent="0.3">
      <c r="A3342" s="19">
        <v>79846</v>
      </c>
      <c r="B3342" s="21">
        <v>44374.109653009262</v>
      </c>
    </row>
    <row r="3343" spans="1:2" x14ac:dyDescent="0.3">
      <c r="A3343" s="19">
        <v>79876</v>
      </c>
      <c r="B3343" s="21">
        <v>44390.877210378087</v>
      </c>
    </row>
    <row r="3344" spans="1:2" x14ac:dyDescent="0.3">
      <c r="A3344" s="19">
        <v>79890</v>
      </c>
      <c r="B3344" s="21">
        <v>44314.714184452161</v>
      </c>
    </row>
    <row r="3345" spans="1:2" x14ac:dyDescent="0.3">
      <c r="A3345" s="19">
        <v>79897</v>
      </c>
      <c r="B3345" s="21">
        <v>44314.987666666668</v>
      </c>
    </row>
    <row r="3346" spans="1:2" x14ac:dyDescent="0.3">
      <c r="A3346" s="19">
        <v>79899</v>
      </c>
      <c r="B3346" s="21">
        <v>44344.513537229941</v>
      </c>
    </row>
    <row r="3347" spans="1:2" x14ac:dyDescent="0.3">
      <c r="A3347" s="19">
        <v>79904</v>
      </c>
      <c r="B3347" s="21">
        <v>44321.817744328706</v>
      </c>
    </row>
    <row r="3348" spans="1:2" x14ac:dyDescent="0.3">
      <c r="A3348" s="19">
        <v>79952</v>
      </c>
      <c r="B3348" s="21">
        <v>44328.512999999999</v>
      </c>
    </row>
    <row r="3349" spans="1:2" x14ac:dyDescent="0.3">
      <c r="A3349" s="19">
        <v>79953</v>
      </c>
      <c r="B3349" s="21">
        <v>44377.296666666669</v>
      </c>
    </row>
    <row r="3350" spans="1:2" x14ac:dyDescent="0.3">
      <c r="A3350" s="19">
        <v>79983</v>
      </c>
      <c r="B3350" s="21">
        <v>44375.596061496915</v>
      </c>
    </row>
    <row r="3351" spans="1:2" x14ac:dyDescent="0.3">
      <c r="A3351" s="19">
        <v>79984</v>
      </c>
      <c r="B3351" s="21">
        <v>44382.738860841047</v>
      </c>
    </row>
    <row r="3352" spans="1:2" x14ac:dyDescent="0.3">
      <c r="A3352" s="19">
        <v>79993</v>
      </c>
      <c r="B3352" s="21">
        <v>44341.390333333336</v>
      </c>
    </row>
    <row r="3353" spans="1:2" x14ac:dyDescent="0.3">
      <c r="A3353" s="19">
        <v>79997</v>
      </c>
      <c r="B3353" s="21">
        <v>44376.655932021604</v>
      </c>
    </row>
    <row r="3354" spans="1:2" x14ac:dyDescent="0.3">
      <c r="A3354" s="19">
        <v>80030</v>
      </c>
      <c r="B3354" s="21">
        <v>44375.649864081788</v>
      </c>
    </row>
    <row r="3355" spans="1:2" x14ac:dyDescent="0.3">
      <c r="A3355" s="19">
        <v>80042</v>
      </c>
      <c r="B3355" s="21">
        <v>44374.68546277006</v>
      </c>
    </row>
    <row r="3356" spans="1:2" x14ac:dyDescent="0.3">
      <c r="A3356" s="19">
        <v>80056</v>
      </c>
      <c r="B3356" s="21">
        <v>44340.632064737656</v>
      </c>
    </row>
    <row r="3357" spans="1:2" x14ac:dyDescent="0.3">
      <c r="A3357" s="19">
        <v>80063</v>
      </c>
      <c r="B3357" s="21">
        <v>44342.718634297838</v>
      </c>
    </row>
    <row r="3358" spans="1:2" x14ac:dyDescent="0.3">
      <c r="A3358" s="19">
        <v>80067</v>
      </c>
      <c r="B3358" s="21">
        <v>44341.79064077932</v>
      </c>
    </row>
    <row r="3359" spans="1:2" x14ac:dyDescent="0.3">
      <c r="A3359" s="19">
        <v>80072</v>
      </c>
      <c r="B3359" s="21">
        <v>44378.636110030864</v>
      </c>
    </row>
    <row r="3360" spans="1:2" x14ac:dyDescent="0.3">
      <c r="A3360" s="19">
        <v>80113</v>
      </c>
      <c r="B3360" s="21">
        <v>44407.437485455244</v>
      </c>
    </row>
    <row r="3361" spans="1:2" x14ac:dyDescent="0.3">
      <c r="A3361" s="19">
        <v>80126</v>
      </c>
      <c r="B3361" s="21">
        <v>44305.664666666664</v>
      </c>
    </row>
    <row r="3362" spans="1:2" x14ac:dyDescent="0.3">
      <c r="A3362" s="19">
        <v>80128</v>
      </c>
      <c r="B3362" s="21">
        <v>44286.683440123459</v>
      </c>
    </row>
    <row r="3363" spans="1:2" x14ac:dyDescent="0.3">
      <c r="A3363" s="19">
        <v>80139</v>
      </c>
      <c r="B3363" s="21">
        <v>44329.670899691358</v>
      </c>
    </row>
    <row r="3364" spans="1:2" x14ac:dyDescent="0.3">
      <c r="A3364" s="19">
        <v>80145</v>
      </c>
      <c r="B3364" s="21">
        <v>44393.874378665125</v>
      </c>
    </row>
    <row r="3365" spans="1:2" x14ac:dyDescent="0.3">
      <c r="A3365" s="19">
        <v>80160</v>
      </c>
      <c r="B3365" s="21">
        <v>44387.634896450618</v>
      </c>
    </row>
    <row r="3366" spans="1:2" x14ac:dyDescent="0.3">
      <c r="A3366" s="19">
        <v>80162</v>
      </c>
      <c r="B3366" s="21">
        <v>44344.592825231484</v>
      </c>
    </row>
    <row r="3367" spans="1:2" x14ac:dyDescent="0.3">
      <c r="A3367" s="19">
        <v>80166</v>
      </c>
      <c r="B3367" s="21">
        <v>44374.700033564812</v>
      </c>
    </row>
    <row r="3368" spans="1:2" x14ac:dyDescent="0.3">
      <c r="A3368" s="19">
        <v>80188</v>
      </c>
      <c r="B3368" s="21">
        <v>44342.664427199074</v>
      </c>
    </row>
    <row r="3369" spans="1:2" x14ac:dyDescent="0.3">
      <c r="A3369" s="19">
        <v>80209</v>
      </c>
      <c r="B3369" s="21">
        <v>44344.623974112656</v>
      </c>
    </row>
    <row r="3370" spans="1:2" x14ac:dyDescent="0.3">
      <c r="A3370" s="19">
        <v>80218</v>
      </c>
      <c r="B3370" s="21">
        <v>44374.627185879632</v>
      </c>
    </row>
    <row r="3371" spans="1:2" x14ac:dyDescent="0.3">
      <c r="A3371" s="19">
        <v>80226</v>
      </c>
      <c r="B3371" s="21">
        <v>44397.726320408954</v>
      </c>
    </row>
    <row r="3372" spans="1:2" x14ac:dyDescent="0.3">
      <c r="A3372" s="19">
        <v>80249</v>
      </c>
      <c r="B3372" s="21">
        <v>44310.700834953706</v>
      </c>
    </row>
    <row r="3373" spans="1:2" x14ac:dyDescent="0.3">
      <c r="A3373" s="19">
        <v>80283</v>
      </c>
      <c r="B3373" s="21">
        <v>44310.334665972223</v>
      </c>
    </row>
    <row r="3374" spans="1:2" x14ac:dyDescent="0.3">
      <c r="A3374" s="19">
        <v>80287</v>
      </c>
      <c r="B3374" s="21">
        <v>44342.88287380401</v>
      </c>
    </row>
    <row r="3375" spans="1:2" x14ac:dyDescent="0.3">
      <c r="A3375" s="19">
        <v>80294</v>
      </c>
      <c r="B3375" s="21">
        <v>44341.52081878858</v>
      </c>
    </row>
    <row r="3376" spans="1:2" x14ac:dyDescent="0.3">
      <c r="A3376" s="19">
        <v>80319</v>
      </c>
      <c r="B3376" s="21">
        <v>44316.863456327163</v>
      </c>
    </row>
    <row r="3377" spans="1:2" x14ac:dyDescent="0.3">
      <c r="A3377" s="19">
        <v>80336</v>
      </c>
      <c r="B3377" s="21">
        <v>44325.842016165123</v>
      </c>
    </row>
    <row r="3378" spans="1:2" x14ac:dyDescent="0.3">
      <c r="A3378" s="19">
        <v>80342</v>
      </c>
      <c r="B3378" s="21">
        <v>44408.83149837963</v>
      </c>
    </row>
    <row r="3379" spans="1:2" x14ac:dyDescent="0.3">
      <c r="A3379" s="19">
        <v>80343</v>
      </c>
      <c r="B3379" s="21">
        <v>44303.123508410492</v>
      </c>
    </row>
    <row r="3380" spans="1:2" x14ac:dyDescent="0.3">
      <c r="A3380" s="19">
        <v>80357</v>
      </c>
      <c r="B3380" s="21">
        <v>44308.52</v>
      </c>
    </row>
    <row r="3381" spans="1:2" x14ac:dyDescent="0.3">
      <c r="A3381" s="19">
        <v>80369</v>
      </c>
      <c r="B3381" s="21">
        <v>44414.501401311725</v>
      </c>
    </row>
    <row r="3382" spans="1:2" x14ac:dyDescent="0.3">
      <c r="A3382" s="19">
        <v>80373</v>
      </c>
      <c r="B3382" s="21">
        <v>44309.742097067901</v>
      </c>
    </row>
    <row r="3383" spans="1:2" x14ac:dyDescent="0.3">
      <c r="A3383" s="19">
        <v>80376</v>
      </c>
      <c r="B3383" s="21">
        <v>44400.462566358023</v>
      </c>
    </row>
    <row r="3384" spans="1:2" x14ac:dyDescent="0.3">
      <c r="A3384" s="19">
        <v>80379</v>
      </c>
      <c r="B3384" s="21">
        <v>44286.608197415124</v>
      </c>
    </row>
    <row r="3385" spans="1:2" x14ac:dyDescent="0.3">
      <c r="A3385" s="19">
        <v>80396</v>
      </c>
      <c r="B3385" s="21">
        <v>44286.363051774693</v>
      </c>
    </row>
    <row r="3386" spans="1:2" x14ac:dyDescent="0.3">
      <c r="A3386" s="19">
        <v>80455</v>
      </c>
      <c r="B3386" s="21">
        <v>44305.667258912035</v>
      </c>
    </row>
    <row r="3387" spans="1:2" x14ac:dyDescent="0.3">
      <c r="A3387" s="19">
        <v>80465</v>
      </c>
      <c r="B3387" s="21">
        <v>44372.815721682098</v>
      </c>
    </row>
    <row r="3388" spans="1:2" x14ac:dyDescent="0.3">
      <c r="A3388" s="19">
        <v>80472</v>
      </c>
      <c r="B3388" s="21">
        <v>44347.798326851851</v>
      </c>
    </row>
    <row r="3389" spans="1:2" x14ac:dyDescent="0.3">
      <c r="A3389" s="19">
        <v>80492</v>
      </c>
      <c r="B3389" s="21">
        <v>44344.394605169757</v>
      </c>
    </row>
    <row r="3390" spans="1:2" x14ac:dyDescent="0.3">
      <c r="A3390" s="19">
        <v>80513</v>
      </c>
      <c r="B3390" s="21">
        <v>44297.651482214504</v>
      </c>
    </row>
    <row r="3391" spans="1:2" x14ac:dyDescent="0.3">
      <c r="A3391" s="19">
        <v>80538</v>
      </c>
      <c r="B3391" s="21">
        <v>44286.425349498459</v>
      </c>
    </row>
    <row r="3392" spans="1:2" x14ac:dyDescent="0.3">
      <c r="A3392" s="19">
        <v>80557</v>
      </c>
      <c r="B3392" s="21">
        <v>44309.005446604941</v>
      </c>
    </row>
    <row r="3393" spans="1:2" x14ac:dyDescent="0.3">
      <c r="A3393" s="19">
        <v>80667</v>
      </c>
      <c r="B3393" s="21">
        <v>44297.106997878087</v>
      </c>
    </row>
    <row r="3394" spans="1:2" x14ac:dyDescent="0.3">
      <c r="A3394" s="19">
        <v>80677</v>
      </c>
      <c r="B3394" s="21">
        <v>44304.916449845681</v>
      </c>
    </row>
    <row r="3395" spans="1:2" x14ac:dyDescent="0.3">
      <c r="A3395" s="19">
        <v>80686</v>
      </c>
      <c r="B3395" s="21">
        <v>44319.458925578707</v>
      </c>
    </row>
    <row r="3396" spans="1:2" x14ac:dyDescent="0.3">
      <c r="A3396" s="19">
        <v>80701</v>
      </c>
      <c r="B3396" s="21">
        <v>44295.678990277775</v>
      </c>
    </row>
    <row r="3397" spans="1:2" x14ac:dyDescent="0.3">
      <c r="A3397" s="19">
        <v>80738</v>
      </c>
      <c r="B3397" s="21">
        <v>44309.712566358023</v>
      </c>
    </row>
    <row r="3398" spans="1:2" x14ac:dyDescent="0.3">
      <c r="A3398" s="19">
        <v>80742</v>
      </c>
      <c r="B3398" s="21">
        <v>44344.642178009257</v>
      </c>
    </row>
    <row r="3399" spans="1:2" x14ac:dyDescent="0.3">
      <c r="A3399" s="19">
        <v>80757</v>
      </c>
      <c r="B3399" s="21">
        <v>44344.416854359566</v>
      </c>
    </row>
    <row r="3400" spans="1:2" x14ac:dyDescent="0.3">
      <c r="A3400" s="19">
        <v>80767</v>
      </c>
      <c r="B3400" s="21">
        <v>44310.792258912035</v>
      </c>
    </row>
    <row r="3401" spans="1:2" x14ac:dyDescent="0.3">
      <c r="A3401" s="19">
        <v>80848</v>
      </c>
      <c r="B3401" s="21">
        <v>44343.813699035491</v>
      </c>
    </row>
    <row r="3402" spans="1:2" x14ac:dyDescent="0.3">
      <c r="A3402" s="19">
        <v>80869</v>
      </c>
      <c r="B3402" s="21">
        <v>44313.754637538579</v>
      </c>
    </row>
    <row r="3403" spans="1:2" x14ac:dyDescent="0.3">
      <c r="A3403" s="19">
        <v>80965</v>
      </c>
      <c r="B3403" s="21">
        <v>44340.921708757713</v>
      </c>
    </row>
    <row r="3404" spans="1:2" x14ac:dyDescent="0.3">
      <c r="A3404" s="19">
        <v>81079</v>
      </c>
      <c r="B3404" s="21">
        <v>44393.080999999998</v>
      </c>
    </row>
    <row r="3405" spans="1:2" x14ac:dyDescent="0.3">
      <c r="A3405" s="19">
        <v>81082</v>
      </c>
      <c r="B3405" s="21">
        <v>44373.710543711422</v>
      </c>
    </row>
    <row r="3406" spans="1:2" x14ac:dyDescent="0.3">
      <c r="A3406" s="19">
        <v>81098</v>
      </c>
      <c r="B3406" s="21">
        <v>44373.365883487655</v>
      </c>
    </row>
    <row r="3407" spans="1:2" x14ac:dyDescent="0.3">
      <c r="A3407" s="19">
        <v>81114</v>
      </c>
      <c r="B3407" s="21">
        <v>44312.226666666669</v>
      </c>
    </row>
    <row r="3408" spans="1:2" x14ac:dyDescent="0.3">
      <c r="A3408" s="19">
        <v>81123</v>
      </c>
      <c r="B3408" s="21">
        <v>44332.745292515436</v>
      </c>
    </row>
    <row r="3409" spans="1:2" x14ac:dyDescent="0.3">
      <c r="A3409" s="19">
        <v>81124</v>
      </c>
      <c r="B3409" s="21">
        <v>44301.7194433642</v>
      </c>
    </row>
    <row r="3410" spans="1:2" x14ac:dyDescent="0.3">
      <c r="A3410" s="19">
        <v>81140</v>
      </c>
      <c r="B3410" s="21">
        <v>44346.357388348762</v>
      </c>
    </row>
    <row r="3411" spans="1:2" x14ac:dyDescent="0.3">
      <c r="A3411" s="19">
        <v>81145</v>
      </c>
      <c r="B3411" s="21">
        <v>44358.730770216047</v>
      </c>
    </row>
    <row r="3412" spans="1:2" x14ac:dyDescent="0.3">
      <c r="A3412" s="19">
        <v>81165</v>
      </c>
      <c r="B3412" s="21">
        <v>44313.675754050928</v>
      </c>
    </row>
    <row r="3413" spans="1:2" x14ac:dyDescent="0.3">
      <c r="A3413" s="19">
        <v>81168</v>
      </c>
      <c r="B3413" s="21">
        <v>44294.755446604941</v>
      </c>
    </row>
    <row r="3414" spans="1:2" x14ac:dyDescent="0.3">
      <c r="A3414" s="19">
        <v>81174</v>
      </c>
      <c r="B3414" s="21">
        <v>44330.942744328706</v>
      </c>
    </row>
    <row r="3415" spans="1:2" x14ac:dyDescent="0.3">
      <c r="A3415" s="19">
        <v>81234</v>
      </c>
      <c r="B3415" s="21">
        <v>44289.463375424384</v>
      </c>
    </row>
    <row r="3416" spans="1:2" x14ac:dyDescent="0.3">
      <c r="A3416" s="19">
        <v>81244</v>
      </c>
      <c r="B3416" s="21">
        <v>44342.527291280865</v>
      </c>
    </row>
    <row r="3417" spans="1:2" x14ac:dyDescent="0.3">
      <c r="A3417" s="19">
        <v>81277</v>
      </c>
      <c r="B3417" s="21">
        <v>44311.177495640433</v>
      </c>
    </row>
    <row r="3418" spans="1:2" x14ac:dyDescent="0.3">
      <c r="A3418" s="19">
        <v>81305</v>
      </c>
      <c r="B3418" s="21">
        <v>44315.684653742283</v>
      </c>
    </row>
    <row r="3419" spans="1:2" x14ac:dyDescent="0.3">
      <c r="A3419" s="19">
        <v>81322</v>
      </c>
      <c r="B3419" s="21">
        <v>44374.608508564816</v>
      </c>
    </row>
    <row r="3420" spans="1:2" x14ac:dyDescent="0.3">
      <c r="A3420" s="19">
        <v>81331</v>
      </c>
      <c r="B3420" s="21">
        <v>44346.808440123459</v>
      </c>
    </row>
    <row r="3421" spans="1:2" x14ac:dyDescent="0.3">
      <c r="A3421" s="19">
        <v>81333</v>
      </c>
      <c r="B3421" s="21">
        <v>44334.981174768516</v>
      </c>
    </row>
    <row r="3422" spans="1:2" x14ac:dyDescent="0.3">
      <c r="A3422" s="19">
        <v>81373</v>
      </c>
      <c r="B3422" s="21">
        <v>44317.969878240743</v>
      </c>
    </row>
    <row r="3423" spans="1:2" x14ac:dyDescent="0.3">
      <c r="A3423" s="19">
        <v>81381</v>
      </c>
      <c r="B3423" s="21">
        <v>44299.395414236111</v>
      </c>
    </row>
    <row r="3424" spans="1:2" x14ac:dyDescent="0.3">
      <c r="A3424" s="19">
        <v>81386</v>
      </c>
      <c r="B3424" s="21">
        <v>44357.687485455244</v>
      </c>
    </row>
    <row r="3425" spans="1:2" x14ac:dyDescent="0.3">
      <c r="A3425" s="19">
        <v>81411</v>
      </c>
      <c r="B3425" s="21">
        <v>44295.502999999997</v>
      </c>
    </row>
    <row r="3426" spans="1:2" x14ac:dyDescent="0.3">
      <c r="A3426" s="19">
        <v>81420</v>
      </c>
      <c r="B3426" s="21">
        <v>44321.681012924382</v>
      </c>
    </row>
    <row r="3427" spans="1:2" x14ac:dyDescent="0.3">
      <c r="A3427" s="19">
        <v>81460</v>
      </c>
      <c r="B3427" s="21">
        <v>44344.097333333331</v>
      </c>
    </row>
    <row r="3428" spans="1:2" x14ac:dyDescent="0.3">
      <c r="A3428" s="19">
        <v>81475</v>
      </c>
      <c r="B3428" s="21">
        <v>44342.783763734566</v>
      </c>
    </row>
    <row r="3429" spans="1:2" x14ac:dyDescent="0.3">
      <c r="A3429" s="19">
        <v>81495</v>
      </c>
      <c r="B3429" s="21">
        <v>44343.74978317901</v>
      </c>
    </row>
    <row r="3430" spans="1:2" x14ac:dyDescent="0.3">
      <c r="A3430" s="19">
        <v>81520</v>
      </c>
      <c r="B3430" s="21">
        <v>44402.950956751542</v>
      </c>
    </row>
    <row r="3431" spans="1:2" x14ac:dyDescent="0.3">
      <c r="A3431" s="19">
        <v>81552</v>
      </c>
      <c r="B3431" s="21">
        <v>44377.647436882718</v>
      </c>
    </row>
    <row r="3432" spans="1:2" x14ac:dyDescent="0.3">
      <c r="A3432" s="19">
        <v>81600</v>
      </c>
      <c r="B3432" s="21">
        <v>44387.046845910496</v>
      </c>
    </row>
    <row r="3433" spans="1:2" x14ac:dyDescent="0.3">
      <c r="A3433" s="19">
        <v>81625</v>
      </c>
      <c r="B3433" s="21">
        <v>44384.950025887345</v>
      </c>
    </row>
    <row r="3434" spans="1:2" x14ac:dyDescent="0.3">
      <c r="A3434" s="19">
        <v>81650</v>
      </c>
      <c r="B3434" s="21">
        <v>44346.611838194447</v>
      </c>
    </row>
    <row r="3435" spans="1:2" x14ac:dyDescent="0.3">
      <c r="A3435" s="19">
        <v>81699</v>
      </c>
      <c r="B3435" s="21">
        <v>44368.963375424384</v>
      </c>
    </row>
    <row r="3436" spans="1:2" x14ac:dyDescent="0.3">
      <c r="A3436" s="19">
        <v>81732</v>
      </c>
      <c r="B3436" s="21">
        <v>44354.454333333335</v>
      </c>
    </row>
    <row r="3437" spans="1:2" x14ac:dyDescent="0.3">
      <c r="A3437" s="19">
        <v>81790</v>
      </c>
      <c r="B3437" s="21">
        <v>44323.354333333336</v>
      </c>
    </row>
    <row r="3438" spans="1:2" x14ac:dyDescent="0.3">
      <c r="A3438" s="19">
        <v>81801</v>
      </c>
      <c r="B3438" s="21">
        <v>44387.9775339892</v>
      </c>
    </row>
    <row r="3439" spans="1:2" x14ac:dyDescent="0.3">
      <c r="A3439" s="19">
        <v>81826</v>
      </c>
      <c r="B3439" s="21">
        <v>44288.881000000001</v>
      </c>
    </row>
    <row r="3440" spans="1:2" x14ac:dyDescent="0.3">
      <c r="A3440" s="19">
        <v>81839</v>
      </c>
      <c r="B3440" s="21">
        <v>44386.200666666664</v>
      </c>
    </row>
    <row r="3441" spans="1:2" x14ac:dyDescent="0.3">
      <c r="A3441" s="19">
        <v>81893</v>
      </c>
      <c r="B3441" s="21">
        <v>44297.237922299384</v>
      </c>
    </row>
    <row r="3442" spans="1:2" x14ac:dyDescent="0.3">
      <c r="A3442" s="19">
        <v>81907</v>
      </c>
      <c r="B3442" s="21">
        <v>44311.791833256175</v>
      </c>
    </row>
    <row r="3443" spans="1:2" x14ac:dyDescent="0.3">
      <c r="A3443" s="19">
        <v>81947</v>
      </c>
      <c r="B3443" s="21">
        <v>44308.689912615744</v>
      </c>
    </row>
    <row r="3444" spans="1:2" x14ac:dyDescent="0.3">
      <c r="A3444" s="19">
        <v>81968</v>
      </c>
      <c r="B3444" s="21">
        <v>44302.770414236111</v>
      </c>
    </row>
    <row r="3445" spans="1:2" x14ac:dyDescent="0.3">
      <c r="A3445" s="19">
        <v>81978</v>
      </c>
      <c r="B3445" s="21">
        <v>44303.817744328706</v>
      </c>
    </row>
    <row r="3446" spans="1:2" x14ac:dyDescent="0.3">
      <c r="A3446" s="19">
        <v>81986</v>
      </c>
      <c r="B3446" s="21">
        <v>44348.73441099537</v>
      </c>
    </row>
    <row r="3447" spans="1:2" x14ac:dyDescent="0.3">
      <c r="A3447" s="19">
        <v>82015</v>
      </c>
      <c r="B3447" s="21">
        <v>44299.865074421294</v>
      </c>
    </row>
    <row r="3448" spans="1:2" x14ac:dyDescent="0.3">
      <c r="A3448" s="19">
        <v>82025</v>
      </c>
      <c r="B3448" s="21">
        <v>44399.625187692902</v>
      </c>
    </row>
    <row r="3449" spans="1:2" x14ac:dyDescent="0.3">
      <c r="A3449" s="19">
        <v>82042</v>
      </c>
      <c r="B3449" s="21">
        <v>44341.747760532409</v>
      </c>
    </row>
    <row r="3450" spans="1:2" x14ac:dyDescent="0.3">
      <c r="A3450" s="19">
        <v>82079</v>
      </c>
      <c r="B3450" s="21">
        <v>44374.716207137346</v>
      </c>
    </row>
    <row r="3451" spans="1:2" x14ac:dyDescent="0.3">
      <c r="A3451" s="19">
        <v>82113</v>
      </c>
      <c r="B3451" s="21">
        <v>44366.722275077162</v>
      </c>
    </row>
    <row r="3452" spans="1:2" x14ac:dyDescent="0.3">
      <c r="A3452" s="19">
        <v>82150</v>
      </c>
      <c r="B3452" s="21">
        <v>44308.563699035491</v>
      </c>
    </row>
    <row r="3453" spans="1:2" x14ac:dyDescent="0.3">
      <c r="A3453" s="19">
        <v>82152</v>
      </c>
      <c r="B3453" s="21">
        <v>44293.890559876541</v>
      </c>
    </row>
    <row r="3454" spans="1:2" x14ac:dyDescent="0.3">
      <c r="A3454" s="19">
        <v>82206</v>
      </c>
      <c r="B3454" s="21">
        <v>44309.958925578707</v>
      </c>
    </row>
    <row r="3455" spans="1:2" x14ac:dyDescent="0.3">
      <c r="A3455" s="19">
        <v>82243</v>
      </c>
      <c r="B3455" s="21">
        <v>44388.430524614196</v>
      </c>
    </row>
    <row r="3456" spans="1:2" x14ac:dyDescent="0.3">
      <c r="A3456" s="19">
        <v>82266</v>
      </c>
      <c r="B3456" s="21">
        <v>44296.578262152776</v>
      </c>
    </row>
    <row r="3457" spans="1:2" x14ac:dyDescent="0.3">
      <c r="A3457" s="19">
        <v>82272</v>
      </c>
      <c r="B3457" s="21">
        <v>44373.518784143518</v>
      </c>
    </row>
    <row r="3458" spans="1:2" x14ac:dyDescent="0.3">
      <c r="A3458" s="19">
        <v>82280</v>
      </c>
      <c r="B3458" s="21">
        <v>44310.794305246913</v>
      </c>
    </row>
    <row r="3459" spans="1:2" x14ac:dyDescent="0.3">
      <c r="A3459" s="19">
        <v>82343</v>
      </c>
      <c r="B3459" s="21">
        <v>44297.655568094138</v>
      </c>
    </row>
    <row r="3460" spans="1:2" x14ac:dyDescent="0.3">
      <c r="A3460" s="19">
        <v>82354</v>
      </c>
      <c r="B3460" s="21">
        <v>44298.754233024694</v>
      </c>
    </row>
    <row r="3461" spans="1:2" x14ac:dyDescent="0.3">
      <c r="A3461" s="19">
        <v>82377</v>
      </c>
      <c r="B3461" s="21">
        <v>44302.835543711422</v>
      </c>
    </row>
    <row r="3462" spans="1:2" x14ac:dyDescent="0.3">
      <c r="A3462" s="19">
        <v>82383</v>
      </c>
      <c r="B3462" s="21">
        <v>44345.800349498459</v>
      </c>
    </row>
    <row r="3463" spans="1:2" x14ac:dyDescent="0.3">
      <c r="A3463" s="19">
        <v>82402</v>
      </c>
      <c r="B3463" s="21">
        <v>44315.750187692902</v>
      </c>
    </row>
    <row r="3464" spans="1:2" x14ac:dyDescent="0.3">
      <c r="A3464" s="19">
        <v>82410</v>
      </c>
      <c r="B3464" s="21">
        <v>44372.501805825617</v>
      </c>
    </row>
    <row r="3465" spans="1:2" x14ac:dyDescent="0.3">
      <c r="A3465" s="19">
        <v>82435</v>
      </c>
      <c r="B3465" s="21">
        <v>44372.693666666666</v>
      </c>
    </row>
    <row r="3466" spans="1:2" x14ac:dyDescent="0.3">
      <c r="A3466" s="19">
        <v>82456</v>
      </c>
      <c r="B3466" s="21">
        <v>44327.804333333333</v>
      </c>
    </row>
    <row r="3467" spans="1:2" x14ac:dyDescent="0.3">
      <c r="A3467" s="19">
        <v>82482</v>
      </c>
      <c r="B3467" s="21">
        <v>44393.647841435188</v>
      </c>
    </row>
    <row r="3468" spans="1:2" x14ac:dyDescent="0.3">
      <c r="A3468" s="19">
        <v>82528</v>
      </c>
      <c r="B3468" s="21">
        <v>44310.413618132719</v>
      </c>
    </row>
    <row r="3469" spans="1:2" x14ac:dyDescent="0.3">
      <c r="A3469" s="19">
        <v>82546</v>
      </c>
      <c r="B3469" s="21">
        <v>44345.888537229941</v>
      </c>
    </row>
    <row r="3470" spans="1:2" x14ac:dyDescent="0.3">
      <c r="A3470" s="19">
        <v>82573</v>
      </c>
      <c r="B3470" s="21">
        <v>44344.507064737656</v>
      </c>
    </row>
    <row r="3471" spans="1:2" x14ac:dyDescent="0.3">
      <c r="A3471" s="19">
        <v>82580</v>
      </c>
      <c r="B3471" s="21">
        <v>44342.998569598763</v>
      </c>
    </row>
    <row r="3472" spans="1:2" x14ac:dyDescent="0.3">
      <c r="A3472" s="19">
        <v>82619</v>
      </c>
      <c r="B3472" s="21">
        <v>44379.744524266978</v>
      </c>
    </row>
    <row r="3473" spans="1:2" x14ac:dyDescent="0.3">
      <c r="A3473" s="19">
        <v>82643</v>
      </c>
      <c r="B3473" s="21">
        <v>44297.797517785497</v>
      </c>
    </row>
    <row r="3474" spans="1:2" x14ac:dyDescent="0.3">
      <c r="A3474" s="19">
        <v>82653</v>
      </c>
      <c r="B3474" s="21">
        <v>44309.863051774693</v>
      </c>
    </row>
    <row r="3475" spans="1:2" x14ac:dyDescent="0.3">
      <c r="A3475" s="19">
        <v>82662</v>
      </c>
      <c r="B3475" s="21">
        <v>44380.633682831787</v>
      </c>
    </row>
    <row r="3476" spans="1:2" x14ac:dyDescent="0.3">
      <c r="A3476" s="19">
        <v>82681</v>
      </c>
      <c r="B3476" s="21">
        <v>44395.405468904319</v>
      </c>
    </row>
    <row r="3477" spans="1:2" x14ac:dyDescent="0.3">
      <c r="A3477" s="19">
        <v>82728</v>
      </c>
      <c r="B3477" s="21">
        <v>44346.778100308642</v>
      </c>
    </row>
    <row r="3478" spans="1:2" x14ac:dyDescent="0.3">
      <c r="A3478" s="19">
        <v>82730</v>
      </c>
      <c r="B3478" s="21">
        <v>44402.021223302472</v>
      </c>
    </row>
    <row r="3479" spans="1:2" x14ac:dyDescent="0.3">
      <c r="A3479" s="19">
        <v>82766</v>
      </c>
      <c r="B3479" s="21">
        <v>44345.858197415124</v>
      </c>
    </row>
    <row r="3480" spans="1:2" x14ac:dyDescent="0.3">
      <c r="A3480" s="19">
        <v>82802</v>
      </c>
      <c r="B3480" s="21">
        <v>44373.474297723762</v>
      </c>
    </row>
    <row r="3481" spans="1:2" x14ac:dyDescent="0.3">
      <c r="A3481" s="19">
        <v>82842</v>
      </c>
      <c r="B3481" s="21">
        <v>44306.872760532409</v>
      </c>
    </row>
    <row r="3482" spans="1:2" x14ac:dyDescent="0.3">
      <c r="A3482" s="19">
        <v>82843</v>
      </c>
      <c r="B3482" s="21">
        <v>44344.71458900463</v>
      </c>
    </row>
    <row r="3483" spans="1:2" x14ac:dyDescent="0.3">
      <c r="A3483" s="19">
        <v>82847</v>
      </c>
      <c r="B3483" s="21">
        <v>44296.708925578707</v>
      </c>
    </row>
    <row r="3484" spans="1:2" x14ac:dyDescent="0.3">
      <c r="A3484" s="19">
        <v>82864</v>
      </c>
      <c r="B3484" s="21">
        <v>44332.896627854941</v>
      </c>
    </row>
    <row r="3485" spans="1:2" x14ac:dyDescent="0.3">
      <c r="A3485" s="19">
        <v>82897</v>
      </c>
      <c r="B3485" s="21">
        <v>44311.378423958333</v>
      </c>
    </row>
    <row r="3486" spans="1:2" x14ac:dyDescent="0.3">
      <c r="A3486" s="19">
        <v>82909</v>
      </c>
      <c r="B3486" s="21">
        <v>44386.812889969136</v>
      </c>
    </row>
    <row r="3487" spans="1:2" x14ac:dyDescent="0.3">
      <c r="A3487" s="19">
        <v>82993</v>
      </c>
      <c r="B3487" s="21">
        <v>44346.327341512348</v>
      </c>
    </row>
    <row r="3488" spans="1:2" x14ac:dyDescent="0.3">
      <c r="A3488" s="19">
        <v>83005</v>
      </c>
      <c r="B3488" s="21">
        <v>44377.555608410497</v>
      </c>
    </row>
    <row r="3489" spans="1:2" x14ac:dyDescent="0.3">
      <c r="A3489" s="19">
        <v>83015</v>
      </c>
      <c r="B3489" s="21">
        <v>44333.576000000001</v>
      </c>
    </row>
    <row r="3490" spans="1:2" x14ac:dyDescent="0.3">
      <c r="A3490" s="19">
        <v>83021</v>
      </c>
      <c r="B3490" s="21">
        <v>44341.911595486112</v>
      </c>
    </row>
    <row r="3491" spans="1:2" x14ac:dyDescent="0.3">
      <c r="A3491" s="19">
        <v>83035</v>
      </c>
      <c r="B3491" s="21">
        <v>44309.07233333333</v>
      </c>
    </row>
    <row r="3492" spans="1:2" x14ac:dyDescent="0.3">
      <c r="A3492" s="19">
        <v>83047</v>
      </c>
      <c r="B3492" s="21">
        <v>44341.04873140432</v>
      </c>
    </row>
    <row r="3493" spans="1:2" x14ac:dyDescent="0.3">
      <c r="A3493" s="19">
        <v>83071</v>
      </c>
      <c r="B3493" s="21">
        <v>44316.710139158953</v>
      </c>
    </row>
    <row r="3494" spans="1:2" x14ac:dyDescent="0.3">
      <c r="A3494" s="19">
        <v>83110</v>
      </c>
      <c r="B3494" s="21">
        <v>44347.681417476851</v>
      </c>
    </row>
    <row r="3495" spans="1:2" x14ac:dyDescent="0.3">
      <c r="A3495" s="19">
        <v>83128</v>
      </c>
      <c r="B3495" s="21">
        <v>44308.694362461421</v>
      </c>
    </row>
    <row r="3496" spans="1:2" x14ac:dyDescent="0.3">
      <c r="A3496" s="19">
        <v>83158</v>
      </c>
      <c r="B3496" s="21">
        <v>44309.806821990744</v>
      </c>
    </row>
    <row r="3497" spans="1:2" x14ac:dyDescent="0.3">
      <c r="A3497" s="19">
        <v>83171</v>
      </c>
      <c r="B3497" s="21">
        <v>44341.77567314815</v>
      </c>
    </row>
    <row r="3498" spans="1:2" x14ac:dyDescent="0.3">
      <c r="A3498" s="19">
        <v>83180</v>
      </c>
      <c r="B3498" s="21">
        <v>44344.520009722219</v>
      </c>
    </row>
    <row r="3499" spans="1:2" x14ac:dyDescent="0.3">
      <c r="A3499" s="19">
        <v>83200</v>
      </c>
      <c r="B3499" s="21">
        <v>44291.41321358025</v>
      </c>
    </row>
    <row r="3500" spans="1:2" x14ac:dyDescent="0.3">
      <c r="A3500" s="19">
        <v>83214</v>
      </c>
      <c r="B3500" s="21">
        <v>44390.749378665125</v>
      </c>
    </row>
    <row r="3501" spans="1:2" x14ac:dyDescent="0.3">
      <c r="A3501" s="19">
        <v>83257</v>
      </c>
      <c r="B3501" s="21">
        <v>44374.302000000003</v>
      </c>
    </row>
    <row r="3502" spans="1:2" x14ac:dyDescent="0.3">
      <c r="A3502" s="19">
        <v>83277</v>
      </c>
      <c r="B3502" s="21">
        <v>44342.945171527776</v>
      </c>
    </row>
    <row r="3503" spans="1:2" x14ac:dyDescent="0.3">
      <c r="A3503" s="19">
        <v>83307</v>
      </c>
      <c r="B3503" s="21">
        <v>44400.584734645061</v>
      </c>
    </row>
    <row r="3504" spans="1:2" x14ac:dyDescent="0.3">
      <c r="A3504" s="19">
        <v>83312</v>
      </c>
      <c r="B3504" s="21">
        <v>44302.783763734566</v>
      </c>
    </row>
    <row r="3505" spans="1:2" x14ac:dyDescent="0.3">
      <c r="A3505" s="19">
        <v>83347</v>
      </c>
      <c r="B3505" s="21">
        <v>44310.864070563272</v>
      </c>
    </row>
    <row r="3506" spans="1:2" x14ac:dyDescent="0.3">
      <c r="A3506" s="19">
        <v>83349</v>
      </c>
      <c r="B3506" s="21">
        <v>44344.541449845681</v>
      </c>
    </row>
    <row r="3507" spans="1:2" x14ac:dyDescent="0.3">
      <c r="A3507" s="19">
        <v>83363</v>
      </c>
      <c r="B3507" s="21">
        <v>44312.27133333333</v>
      </c>
    </row>
    <row r="3508" spans="1:2" x14ac:dyDescent="0.3">
      <c r="A3508" s="19">
        <v>83370</v>
      </c>
      <c r="B3508" s="21">
        <v>44340.550349498459</v>
      </c>
    </row>
    <row r="3509" spans="1:2" x14ac:dyDescent="0.3">
      <c r="A3509" s="19">
        <v>83410</v>
      </c>
      <c r="B3509" s="21">
        <v>44377.801158564813</v>
      </c>
    </row>
    <row r="3510" spans="1:2" x14ac:dyDescent="0.3">
      <c r="A3510" s="19">
        <v>83421</v>
      </c>
      <c r="B3510" s="21">
        <v>44306.829071180553</v>
      </c>
    </row>
    <row r="3511" spans="1:2" x14ac:dyDescent="0.3">
      <c r="A3511" s="19">
        <v>83457</v>
      </c>
      <c r="B3511" s="21">
        <v>44301.69153074846</v>
      </c>
    </row>
    <row r="3512" spans="1:2" x14ac:dyDescent="0.3">
      <c r="A3512" s="19">
        <v>83459</v>
      </c>
      <c r="B3512" s="21">
        <v>44346.831093865738</v>
      </c>
    </row>
    <row r="3513" spans="1:2" x14ac:dyDescent="0.3">
      <c r="A3513" s="19">
        <v>83462</v>
      </c>
      <c r="B3513" s="21">
        <v>44375.322598688268</v>
      </c>
    </row>
    <row r="3514" spans="1:2" x14ac:dyDescent="0.3">
      <c r="A3514" s="19">
        <v>83474</v>
      </c>
      <c r="B3514" s="21">
        <v>44405.757064737656</v>
      </c>
    </row>
    <row r="3515" spans="1:2" x14ac:dyDescent="0.3">
      <c r="A3515" s="19">
        <v>83498</v>
      </c>
      <c r="B3515" s="21">
        <v>44372.462566358023</v>
      </c>
    </row>
    <row r="3516" spans="1:2" x14ac:dyDescent="0.3">
      <c r="A3516" s="19">
        <v>83519</v>
      </c>
      <c r="B3516" s="21">
        <v>44378.707711998453</v>
      </c>
    </row>
    <row r="3517" spans="1:2" x14ac:dyDescent="0.3">
      <c r="A3517" s="19">
        <v>83526</v>
      </c>
      <c r="B3517" s="21">
        <v>44372.42858576389</v>
      </c>
    </row>
    <row r="3518" spans="1:2" x14ac:dyDescent="0.3">
      <c r="A3518" s="19">
        <v>83537</v>
      </c>
      <c r="B3518" s="21">
        <v>44376.472679591046</v>
      </c>
    </row>
    <row r="3519" spans="1:2" x14ac:dyDescent="0.3">
      <c r="A3519" s="19">
        <v>83545</v>
      </c>
      <c r="B3519" s="21">
        <v>44329.646223302472</v>
      </c>
    </row>
    <row r="3520" spans="1:2" x14ac:dyDescent="0.3">
      <c r="A3520" s="19">
        <v>83581</v>
      </c>
      <c r="B3520" s="21">
        <v>44401.587970871915</v>
      </c>
    </row>
    <row r="3521" spans="1:2" x14ac:dyDescent="0.3">
      <c r="A3521" s="19">
        <v>83614</v>
      </c>
      <c r="B3521" s="21">
        <v>44314.835139158953</v>
      </c>
    </row>
    <row r="3522" spans="1:2" x14ac:dyDescent="0.3">
      <c r="A3522" s="19">
        <v>83622</v>
      </c>
      <c r="B3522" s="21">
        <v>44376.986838194447</v>
      </c>
    </row>
    <row r="3523" spans="1:2" x14ac:dyDescent="0.3">
      <c r="A3523" s="19">
        <v>83708</v>
      </c>
      <c r="B3523" s="21">
        <v>44315.642582523149</v>
      </c>
    </row>
    <row r="3524" spans="1:2" x14ac:dyDescent="0.3">
      <c r="A3524" s="19">
        <v>83745</v>
      </c>
      <c r="B3524" s="21">
        <v>44328.475511342593</v>
      </c>
    </row>
    <row r="3525" spans="1:2" x14ac:dyDescent="0.3">
      <c r="A3525" s="19">
        <v>83753</v>
      </c>
      <c r="B3525" s="21">
        <v>44372.791449845681</v>
      </c>
    </row>
    <row r="3526" spans="1:2" x14ac:dyDescent="0.3">
      <c r="A3526" s="19">
        <v>83760</v>
      </c>
      <c r="B3526" s="21">
        <v>44347.94962137346</v>
      </c>
    </row>
    <row r="3527" spans="1:2" x14ac:dyDescent="0.3">
      <c r="A3527" s="19">
        <v>83825</v>
      </c>
      <c r="B3527" s="21">
        <v>44313.513537229941</v>
      </c>
    </row>
    <row r="3528" spans="1:2" x14ac:dyDescent="0.3">
      <c r="A3528" s="19">
        <v>83826</v>
      </c>
      <c r="B3528" s="21">
        <v>44375.825834953706</v>
      </c>
    </row>
    <row r="3529" spans="1:2" x14ac:dyDescent="0.3">
      <c r="A3529" s="19">
        <v>83839</v>
      </c>
      <c r="B3529" s="21">
        <v>44312.663618132719</v>
      </c>
    </row>
    <row r="3530" spans="1:2" x14ac:dyDescent="0.3">
      <c r="A3530" s="19">
        <v>83859</v>
      </c>
      <c r="B3530" s="21">
        <v>44342.06046277006</v>
      </c>
    </row>
    <row r="3531" spans="1:2" x14ac:dyDescent="0.3">
      <c r="A3531" s="19">
        <v>83890</v>
      </c>
      <c r="B3531" s="21">
        <v>44311.755516203702</v>
      </c>
    </row>
    <row r="3532" spans="1:2" x14ac:dyDescent="0.3">
      <c r="A3532" s="19">
        <v>83901</v>
      </c>
      <c r="B3532" s="21">
        <v>44344.158359220681</v>
      </c>
    </row>
    <row r="3533" spans="1:2" x14ac:dyDescent="0.3">
      <c r="A3533" s="19">
        <v>83923</v>
      </c>
      <c r="B3533" s="21">
        <v>44392.80066666667</v>
      </c>
    </row>
    <row r="3534" spans="1:2" x14ac:dyDescent="0.3">
      <c r="A3534" s="19">
        <v>83945</v>
      </c>
      <c r="B3534" s="21">
        <v>44347.789831712966</v>
      </c>
    </row>
    <row r="3535" spans="1:2" x14ac:dyDescent="0.3">
      <c r="A3535" s="19">
        <v>83957</v>
      </c>
      <c r="B3535" s="21">
        <v>44311.628423958333</v>
      </c>
    </row>
    <row r="3536" spans="1:2" x14ac:dyDescent="0.3">
      <c r="A3536" s="19">
        <v>83968</v>
      </c>
      <c r="B3536" s="21">
        <v>44295.890155324072</v>
      </c>
    </row>
    <row r="3537" spans="1:2" x14ac:dyDescent="0.3">
      <c r="A3537" s="19">
        <v>83999</v>
      </c>
      <c r="B3537" s="21">
        <v>44356.844847878085</v>
      </c>
    </row>
    <row r="3538" spans="1:2" x14ac:dyDescent="0.3">
      <c r="A3538" s="19">
        <v>84025</v>
      </c>
      <c r="B3538" s="21">
        <v>44302.797517785497</v>
      </c>
    </row>
    <row r="3539" spans="1:2" x14ac:dyDescent="0.3">
      <c r="A3539" s="19">
        <v>84066</v>
      </c>
      <c r="B3539" s="21">
        <v>44316.925333333333</v>
      </c>
    </row>
    <row r="3540" spans="1:2" x14ac:dyDescent="0.3">
      <c r="A3540" s="19">
        <v>84143</v>
      </c>
      <c r="B3540" s="21">
        <v>44361.796708757713</v>
      </c>
    </row>
    <row r="3541" spans="1:2" x14ac:dyDescent="0.3">
      <c r="A3541" s="19">
        <v>84166</v>
      </c>
      <c r="B3541" s="21">
        <v>44302.878828472225</v>
      </c>
    </row>
    <row r="3542" spans="1:2" x14ac:dyDescent="0.3">
      <c r="A3542" s="19">
        <v>84280</v>
      </c>
      <c r="B3542" s="21">
        <v>44298.632064737656</v>
      </c>
    </row>
    <row r="3543" spans="1:2" x14ac:dyDescent="0.3">
      <c r="A3543" s="19">
        <v>84390</v>
      </c>
      <c r="B3543" s="21">
        <v>44386.687080902775</v>
      </c>
    </row>
    <row r="3544" spans="1:2" x14ac:dyDescent="0.3">
      <c r="A3544" s="19">
        <v>84411</v>
      </c>
      <c r="B3544" s="21">
        <v>44308.670899691358</v>
      </c>
    </row>
    <row r="3545" spans="1:2" x14ac:dyDescent="0.3">
      <c r="A3545" s="19">
        <v>84438</v>
      </c>
      <c r="B3545" s="21">
        <v>44312.808844675928</v>
      </c>
    </row>
    <row r="3546" spans="1:2" x14ac:dyDescent="0.3">
      <c r="A3546" s="19">
        <v>84439</v>
      </c>
      <c r="B3546" s="21">
        <v>44316.171000000002</v>
      </c>
    </row>
    <row r="3547" spans="1:2" x14ac:dyDescent="0.3">
      <c r="A3547" s="19">
        <v>84461</v>
      </c>
      <c r="B3547" s="21">
        <v>44325.775902584879</v>
      </c>
    </row>
    <row r="3548" spans="1:2" x14ac:dyDescent="0.3">
      <c r="A3548" s="19">
        <v>84539</v>
      </c>
      <c r="B3548" s="21">
        <v>44345.406741087965</v>
      </c>
    </row>
    <row r="3549" spans="1:2" x14ac:dyDescent="0.3">
      <c r="A3549" s="19">
        <v>84562</v>
      </c>
      <c r="B3549" s="21">
        <v>44381.335276350306</v>
      </c>
    </row>
    <row r="3550" spans="1:2" x14ac:dyDescent="0.3">
      <c r="A3550" s="19">
        <v>84583</v>
      </c>
      <c r="B3550" s="21">
        <v>44373.425349498459</v>
      </c>
    </row>
    <row r="3551" spans="1:2" x14ac:dyDescent="0.3">
      <c r="A3551" s="19">
        <v>84586</v>
      </c>
      <c r="B3551" s="21">
        <v>44347.773245949073</v>
      </c>
    </row>
    <row r="3552" spans="1:2" x14ac:dyDescent="0.3">
      <c r="A3552" s="19">
        <v>84591</v>
      </c>
      <c r="B3552" s="21">
        <v>44347.560867322529</v>
      </c>
    </row>
    <row r="3553" spans="1:2" x14ac:dyDescent="0.3">
      <c r="A3553" s="19">
        <v>84637</v>
      </c>
      <c r="B3553" s="21">
        <v>44409.535333333333</v>
      </c>
    </row>
    <row r="3554" spans="1:2" x14ac:dyDescent="0.3">
      <c r="A3554" s="19">
        <v>84642</v>
      </c>
      <c r="B3554" s="21">
        <v>44347.953666666668</v>
      </c>
    </row>
    <row r="3555" spans="1:2" x14ac:dyDescent="0.3">
      <c r="A3555" s="19">
        <v>84683</v>
      </c>
      <c r="B3555" s="21">
        <v>44348.534</v>
      </c>
    </row>
    <row r="3556" spans="1:2" x14ac:dyDescent="0.3">
      <c r="A3556" s="19">
        <v>84720</v>
      </c>
      <c r="B3556" s="21">
        <v>44323.426967631174</v>
      </c>
    </row>
    <row r="3557" spans="1:2" x14ac:dyDescent="0.3">
      <c r="A3557" s="19">
        <v>84722</v>
      </c>
      <c r="B3557" s="21">
        <v>44291.799944984567</v>
      </c>
    </row>
    <row r="3558" spans="1:2" x14ac:dyDescent="0.3">
      <c r="A3558" s="19">
        <v>84752</v>
      </c>
      <c r="B3558" s="21">
        <v>44296.711352739199</v>
      </c>
    </row>
    <row r="3559" spans="1:2" x14ac:dyDescent="0.3">
      <c r="A3559" s="19">
        <v>84787</v>
      </c>
      <c r="B3559" s="21">
        <v>44314.021627854941</v>
      </c>
    </row>
    <row r="3560" spans="1:2" x14ac:dyDescent="0.3">
      <c r="A3560" s="19">
        <v>84789</v>
      </c>
      <c r="B3560" s="21">
        <v>44378.916449845681</v>
      </c>
    </row>
    <row r="3561" spans="1:2" x14ac:dyDescent="0.3">
      <c r="A3561" s="19">
        <v>84809</v>
      </c>
      <c r="B3561" s="21">
        <v>44372.346666666665</v>
      </c>
    </row>
    <row r="3562" spans="1:2" x14ac:dyDescent="0.3">
      <c r="A3562" s="19">
        <v>84836</v>
      </c>
      <c r="B3562" s="21">
        <v>44344.825430401237</v>
      </c>
    </row>
    <row r="3563" spans="1:2" x14ac:dyDescent="0.3">
      <c r="A3563" s="19">
        <v>84859</v>
      </c>
      <c r="B3563" s="21">
        <v>44403.698003240737</v>
      </c>
    </row>
    <row r="3564" spans="1:2" x14ac:dyDescent="0.3">
      <c r="A3564" s="19">
        <v>84879</v>
      </c>
      <c r="B3564" s="21">
        <v>44414.679394830244</v>
      </c>
    </row>
    <row r="3565" spans="1:2" x14ac:dyDescent="0.3">
      <c r="A3565" s="19">
        <v>84938</v>
      </c>
      <c r="B3565" s="21">
        <v>44344.674135918212</v>
      </c>
    </row>
    <row r="3566" spans="1:2" x14ac:dyDescent="0.3">
      <c r="A3566" s="19">
        <v>84975</v>
      </c>
      <c r="B3566" s="21">
        <v>44344.822598688268</v>
      </c>
    </row>
    <row r="3567" spans="1:2" x14ac:dyDescent="0.3">
      <c r="A3567" s="19">
        <v>84988</v>
      </c>
      <c r="B3567" s="21">
        <v>44377.291333333334</v>
      </c>
    </row>
    <row r="3568" spans="1:2" x14ac:dyDescent="0.3">
      <c r="A3568" s="19">
        <v>85018</v>
      </c>
      <c r="B3568" s="21">
        <v>44342.204880246914</v>
      </c>
    </row>
    <row r="3569" spans="1:2" x14ac:dyDescent="0.3">
      <c r="A3569" s="19">
        <v>85029</v>
      </c>
      <c r="B3569" s="21">
        <v>44310.901886728396</v>
      </c>
    </row>
    <row r="3570" spans="1:2" x14ac:dyDescent="0.3">
      <c r="A3570" s="19">
        <v>85054</v>
      </c>
      <c r="B3570" s="21">
        <v>44340.082711998453</v>
      </c>
    </row>
    <row r="3571" spans="1:2" x14ac:dyDescent="0.3">
      <c r="A3571" s="19">
        <v>85094</v>
      </c>
      <c r="B3571" s="21">
        <v>44310.922940779325</v>
      </c>
    </row>
    <row r="3572" spans="1:2" x14ac:dyDescent="0.3">
      <c r="A3572" s="19">
        <v>85095</v>
      </c>
      <c r="B3572" s="21">
        <v>44318.809653742283</v>
      </c>
    </row>
    <row r="3573" spans="1:2" x14ac:dyDescent="0.3">
      <c r="A3573" s="19">
        <v>85124</v>
      </c>
      <c r="B3573" s="21">
        <v>44343.687889969136</v>
      </c>
    </row>
    <row r="3574" spans="1:2" x14ac:dyDescent="0.3">
      <c r="A3574" s="19">
        <v>85149</v>
      </c>
      <c r="B3574" s="21">
        <v>44345.688294521606</v>
      </c>
    </row>
    <row r="3575" spans="1:2" x14ac:dyDescent="0.3">
      <c r="A3575" s="19">
        <v>85152</v>
      </c>
      <c r="B3575" s="21">
        <v>44399.683844675928</v>
      </c>
    </row>
    <row r="3576" spans="1:2" x14ac:dyDescent="0.3">
      <c r="A3576" s="19">
        <v>85202</v>
      </c>
      <c r="B3576" s="21">
        <v>44314.66078641975</v>
      </c>
    </row>
    <row r="3577" spans="1:2" x14ac:dyDescent="0.3">
      <c r="A3577" s="19">
        <v>85215</v>
      </c>
      <c r="B3577" s="21">
        <v>44310.110415972224</v>
      </c>
    </row>
    <row r="3578" spans="1:2" x14ac:dyDescent="0.3">
      <c r="A3578" s="19">
        <v>85227</v>
      </c>
      <c r="B3578" s="21">
        <v>44289.690755941359</v>
      </c>
    </row>
    <row r="3579" spans="1:2" x14ac:dyDescent="0.3">
      <c r="A3579" s="19">
        <v>85259</v>
      </c>
      <c r="B3579" s="21">
        <v>44344.587161805553</v>
      </c>
    </row>
    <row r="3580" spans="1:2" x14ac:dyDescent="0.3">
      <c r="A3580" s="19">
        <v>85261</v>
      </c>
      <c r="B3580" s="21">
        <v>44344.723893209877</v>
      </c>
    </row>
    <row r="3581" spans="1:2" x14ac:dyDescent="0.3">
      <c r="A3581" s="19">
        <v>85265</v>
      </c>
      <c r="B3581" s="21">
        <v>44344.698003240737</v>
      </c>
    </row>
    <row r="3582" spans="1:2" x14ac:dyDescent="0.3">
      <c r="A3582" s="19">
        <v>85269</v>
      </c>
      <c r="B3582" s="21">
        <v>44358.930608410497</v>
      </c>
    </row>
    <row r="3583" spans="1:2" x14ac:dyDescent="0.3">
      <c r="A3583" s="19">
        <v>85277</v>
      </c>
      <c r="B3583" s="21">
        <v>44374.525999999998</v>
      </c>
    </row>
    <row r="3584" spans="1:2" x14ac:dyDescent="0.3">
      <c r="A3584" s="19">
        <v>85281</v>
      </c>
      <c r="B3584" s="21">
        <v>44341.45649837963</v>
      </c>
    </row>
    <row r="3585" spans="1:2" x14ac:dyDescent="0.3">
      <c r="A3585" s="19">
        <v>85302</v>
      </c>
      <c r="B3585" s="21">
        <v>44341.846870563269</v>
      </c>
    </row>
    <row r="3586" spans="1:2" x14ac:dyDescent="0.3">
      <c r="A3586" s="19">
        <v>85318</v>
      </c>
      <c r="B3586" s="21">
        <v>44309.034333333337</v>
      </c>
    </row>
    <row r="3587" spans="1:2" x14ac:dyDescent="0.3">
      <c r="A3587" s="19">
        <v>85320</v>
      </c>
      <c r="B3587" s="21">
        <v>44313.967420717592</v>
      </c>
    </row>
    <row r="3588" spans="1:2" x14ac:dyDescent="0.3">
      <c r="A3588" s="19">
        <v>85335</v>
      </c>
      <c r="B3588" s="21">
        <v>44314.8464660108</v>
      </c>
    </row>
    <row r="3589" spans="1:2" x14ac:dyDescent="0.3">
      <c r="A3589" s="19">
        <v>85354</v>
      </c>
      <c r="B3589" s="21">
        <v>44390.734006481478</v>
      </c>
    </row>
    <row r="3590" spans="1:2" x14ac:dyDescent="0.3">
      <c r="A3590" s="19">
        <v>85371</v>
      </c>
      <c r="B3590" s="21">
        <v>44301.670899691358</v>
      </c>
    </row>
    <row r="3591" spans="1:2" x14ac:dyDescent="0.3">
      <c r="A3591" s="19">
        <v>85393</v>
      </c>
      <c r="B3591" s="21">
        <v>44346.166045331789</v>
      </c>
    </row>
    <row r="3592" spans="1:2" x14ac:dyDescent="0.3">
      <c r="A3592" s="19">
        <v>85396</v>
      </c>
      <c r="B3592" s="21">
        <v>44302.769200655865</v>
      </c>
    </row>
    <row r="3593" spans="1:2" x14ac:dyDescent="0.3">
      <c r="A3593" s="19">
        <v>85429</v>
      </c>
      <c r="B3593" s="21">
        <v>44409.526666666665</v>
      </c>
    </row>
    <row r="3594" spans="1:2" x14ac:dyDescent="0.3">
      <c r="A3594" s="19">
        <v>85431</v>
      </c>
      <c r="B3594" s="21">
        <v>44375.998569598763</v>
      </c>
    </row>
    <row r="3595" spans="1:2" x14ac:dyDescent="0.3">
      <c r="A3595" s="19">
        <v>85438</v>
      </c>
      <c r="B3595" s="21">
        <v>44313.112666666668</v>
      </c>
    </row>
    <row r="3596" spans="1:2" x14ac:dyDescent="0.3">
      <c r="A3596" s="19">
        <v>85457</v>
      </c>
      <c r="B3596" s="21">
        <v>44397.74735597994</v>
      </c>
    </row>
    <row r="3597" spans="1:2" x14ac:dyDescent="0.3">
      <c r="A3597" s="19">
        <v>85501</v>
      </c>
      <c r="B3597" s="21">
        <v>44309.214993518515</v>
      </c>
    </row>
    <row r="3598" spans="1:2" x14ac:dyDescent="0.3">
      <c r="A3598" s="19">
        <v>85516</v>
      </c>
      <c r="B3598" s="21">
        <v>44304.76272816358</v>
      </c>
    </row>
    <row r="3599" spans="1:2" x14ac:dyDescent="0.3">
      <c r="A3599" s="19">
        <v>85520</v>
      </c>
      <c r="B3599" s="21">
        <v>44309.707307445984</v>
      </c>
    </row>
    <row r="3600" spans="1:2" x14ac:dyDescent="0.3">
      <c r="A3600" s="19">
        <v>85525</v>
      </c>
      <c r="B3600" s="21">
        <v>44340.883278317902</v>
      </c>
    </row>
    <row r="3601" spans="1:2" x14ac:dyDescent="0.3">
      <c r="A3601" s="19">
        <v>85537</v>
      </c>
      <c r="B3601" s="21">
        <v>44300.138132677472</v>
      </c>
    </row>
    <row r="3602" spans="1:2" x14ac:dyDescent="0.3">
      <c r="A3602" s="19">
        <v>85548</v>
      </c>
      <c r="B3602" s="21">
        <v>44323.727129436731</v>
      </c>
    </row>
    <row r="3603" spans="1:2" x14ac:dyDescent="0.3">
      <c r="A3603" s="19">
        <v>85553</v>
      </c>
      <c r="B3603" s="21">
        <v>44308.703262152776</v>
      </c>
    </row>
    <row r="3604" spans="1:2" x14ac:dyDescent="0.3">
      <c r="A3604" s="19">
        <v>85581</v>
      </c>
      <c r="B3604" s="21">
        <v>44337.689912615744</v>
      </c>
    </row>
    <row r="3605" spans="1:2" x14ac:dyDescent="0.3">
      <c r="A3605" s="19">
        <v>85583</v>
      </c>
      <c r="B3605" s="21">
        <v>44369.390155324072</v>
      </c>
    </row>
    <row r="3606" spans="1:2" x14ac:dyDescent="0.3">
      <c r="A3606" s="19">
        <v>85627</v>
      </c>
      <c r="B3606" s="21">
        <v>44373.728343055554</v>
      </c>
    </row>
    <row r="3607" spans="1:2" x14ac:dyDescent="0.3">
      <c r="A3607" s="19">
        <v>85632</v>
      </c>
      <c r="B3607" s="21">
        <v>44404.460948225307</v>
      </c>
    </row>
    <row r="3608" spans="1:2" x14ac:dyDescent="0.3">
      <c r="A3608" s="19">
        <v>85682</v>
      </c>
      <c r="B3608" s="21">
        <v>44354.950025887345</v>
      </c>
    </row>
    <row r="3609" spans="1:2" x14ac:dyDescent="0.3">
      <c r="A3609" s="19">
        <v>85713</v>
      </c>
      <c r="B3609" s="21">
        <v>44299.418877044751</v>
      </c>
    </row>
    <row r="3610" spans="1:2" x14ac:dyDescent="0.3">
      <c r="A3610" s="19">
        <v>85726</v>
      </c>
      <c r="B3610" s="21">
        <v>44313.7275339892</v>
      </c>
    </row>
    <row r="3611" spans="1:2" x14ac:dyDescent="0.3">
      <c r="A3611" s="19">
        <v>85780</v>
      </c>
      <c r="B3611" s="21">
        <v>44376.389000000003</v>
      </c>
    </row>
    <row r="3612" spans="1:2" x14ac:dyDescent="0.3">
      <c r="A3612" s="19">
        <v>85809</v>
      </c>
      <c r="B3612" s="21">
        <v>44311.834406558643</v>
      </c>
    </row>
    <row r="3613" spans="1:2" x14ac:dyDescent="0.3">
      <c r="A3613" s="19">
        <v>85851</v>
      </c>
      <c r="B3613" s="21">
        <v>44313.839184452161</v>
      </c>
    </row>
    <row r="3614" spans="1:2" x14ac:dyDescent="0.3">
      <c r="A3614" s="19">
        <v>85865</v>
      </c>
      <c r="B3614" s="21">
        <v>44311.621951466048</v>
      </c>
    </row>
    <row r="3615" spans="1:2" x14ac:dyDescent="0.3">
      <c r="A3615" s="19">
        <v>85872</v>
      </c>
      <c r="B3615" s="21">
        <v>44402.95649837963</v>
      </c>
    </row>
    <row r="3616" spans="1:2" x14ac:dyDescent="0.3">
      <c r="A3616" s="19">
        <v>85890</v>
      </c>
      <c r="B3616" s="21">
        <v>44312.641368942903</v>
      </c>
    </row>
    <row r="3617" spans="1:2" x14ac:dyDescent="0.3">
      <c r="A3617" s="19">
        <v>85901</v>
      </c>
      <c r="B3617" s="21">
        <v>44341.577453086422</v>
      </c>
    </row>
    <row r="3618" spans="1:2" x14ac:dyDescent="0.3">
      <c r="A3618" s="19">
        <v>85904</v>
      </c>
      <c r="B3618" s="21">
        <v>44309.988860841047</v>
      </c>
    </row>
    <row r="3619" spans="1:2" x14ac:dyDescent="0.3">
      <c r="A3619" s="19">
        <v>85950</v>
      </c>
      <c r="B3619" s="21">
        <v>44379.841207137346</v>
      </c>
    </row>
    <row r="3620" spans="1:2" x14ac:dyDescent="0.3">
      <c r="A3620" s="19">
        <v>85966</v>
      </c>
      <c r="B3620" s="21">
        <v>44293.452453086422</v>
      </c>
    </row>
    <row r="3621" spans="1:2" x14ac:dyDescent="0.3">
      <c r="A3621" s="19">
        <v>85972</v>
      </c>
      <c r="B3621" s="21">
        <v>44352.044557021603</v>
      </c>
    </row>
    <row r="3622" spans="1:2" x14ac:dyDescent="0.3">
      <c r="A3622" s="19">
        <v>85978</v>
      </c>
      <c r="B3622" s="21">
        <v>44303.49978317901</v>
      </c>
    </row>
    <row r="3623" spans="1:2" x14ac:dyDescent="0.3">
      <c r="A3623" s="19">
        <v>85999</v>
      </c>
      <c r="B3623" s="21">
        <v>44346.702453086422</v>
      </c>
    </row>
    <row r="3624" spans="1:2" x14ac:dyDescent="0.3">
      <c r="A3624" s="19">
        <v>86022</v>
      </c>
      <c r="B3624" s="21">
        <v>44303.088106944444</v>
      </c>
    </row>
    <row r="3625" spans="1:2" x14ac:dyDescent="0.3">
      <c r="A3625" s="19">
        <v>86052</v>
      </c>
      <c r="B3625" s="21">
        <v>44345.472853780862</v>
      </c>
    </row>
    <row r="3626" spans="1:2" x14ac:dyDescent="0.3">
      <c r="A3626" s="19">
        <v>86061</v>
      </c>
      <c r="B3626" s="21">
        <v>44315.530527507719</v>
      </c>
    </row>
    <row r="3627" spans="1:2" x14ac:dyDescent="0.3">
      <c r="A3627" s="19">
        <v>86083</v>
      </c>
      <c r="B3627" s="21">
        <v>44309.738860841047</v>
      </c>
    </row>
    <row r="3628" spans="1:2" x14ac:dyDescent="0.3">
      <c r="A3628" s="19">
        <v>86179</v>
      </c>
      <c r="B3628" s="21">
        <v>44346.667258912035</v>
      </c>
    </row>
    <row r="3629" spans="1:2" x14ac:dyDescent="0.3">
      <c r="A3629" s="19">
        <v>86204</v>
      </c>
      <c r="B3629" s="21">
        <v>44300.74978317901</v>
      </c>
    </row>
    <row r="3630" spans="1:2" x14ac:dyDescent="0.3">
      <c r="A3630" s="19">
        <v>86206</v>
      </c>
      <c r="B3630" s="21">
        <v>44351.830689313269</v>
      </c>
    </row>
    <row r="3631" spans="1:2" x14ac:dyDescent="0.3">
      <c r="A3631" s="19">
        <v>86208</v>
      </c>
      <c r="B3631" s="21">
        <v>44371.723893209877</v>
      </c>
    </row>
    <row r="3632" spans="1:2" x14ac:dyDescent="0.3">
      <c r="A3632" s="19">
        <v>86224</v>
      </c>
      <c r="B3632" s="21">
        <v>44345.056821990744</v>
      </c>
    </row>
    <row r="3633" spans="1:2" x14ac:dyDescent="0.3">
      <c r="A3633" s="19">
        <v>86233</v>
      </c>
      <c r="B3633" s="21">
        <v>44300.843634297838</v>
      </c>
    </row>
    <row r="3634" spans="1:2" x14ac:dyDescent="0.3">
      <c r="A3634" s="19">
        <v>86261</v>
      </c>
      <c r="B3634" s="21">
        <v>44310.659572800927</v>
      </c>
    </row>
    <row r="3635" spans="1:2" x14ac:dyDescent="0.3">
      <c r="A3635" s="19">
        <v>86279</v>
      </c>
      <c r="B3635" s="21">
        <v>44310.36741234568</v>
      </c>
    </row>
    <row r="3636" spans="1:2" x14ac:dyDescent="0.3">
      <c r="A3636" s="19">
        <v>86327</v>
      </c>
      <c r="B3636" s="21">
        <v>44345.879233024694</v>
      </c>
    </row>
    <row r="3637" spans="1:2" x14ac:dyDescent="0.3">
      <c r="A3637" s="19">
        <v>86329</v>
      </c>
      <c r="B3637" s="21">
        <v>44299.633682831787</v>
      </c>
    </row>
    <row r="3638" spans="1:2" x14ac:dyDescent="0.3">
      <c r="A3638" s="19">
        <v>86353</v>
      </c>
      <c r="B3638" s="21">
        <v>44327.789427199074</v>
      </c>
    </row>
    <row r="3639" spans="1:2" x14ac:dyDescent="0.3">
      <c r="A3639" s="19">
        <v>86362</v>
      </c>
      <c r="B3639" s="21">
        <v>44408.670495138889</v>
      </c>
    </row>
    <row r="3640" spans="1:2" x14ac:dyDescent="0.3">
      <c r="A3640" s="19">
        <v>86375</v>
      </c>
      <c r="B3640" s="21">
        <v>44372.787333333334</v>
      </c>
    </row>
    <row r="3641" spans="1:2" x14ac:dyDescent="0.3">
      <c r="A3641" s="19">
        <v>86411</v>
      </c>
      <c r="B3641" s="21">
        <v>44312.575025887345</v>
      </c>
    </row>
    <row r="3642" spans="1:2" x14ac:dyDescent="0.3">
      <c r="A3642" s="19">
        <v>86449</v>
      </c>
      <c r="B3642" s="21">
        <v>44354.706093865738</v>
      </c>
    </row>
    <row r="3643" spans="1:2" x14ac:dyDescent="0.3">
      <c r="A3643" s="19">
        <v>86475</v>
      </c>
      <c r="B3643" s="21">
        <v>44368.736838194447</v>
      </c>
    </row>
    <row r="3644" spans="1:2" x14ac:dyDescent="0.3">
      <c r="A3644" s="19">
        <v>86582</v>
      </c>
      <c r="B3644" s="21">
        <v>44386.884087384256</v>
      </c>
    </row>
    <row r="3645" spans="1:2" x14ac:dyDescent="0.3">
      <c r="A3645" s="19">
        <v>86674</v>
      </c>
      <c r="B3645" s="21">
        <v>44310.372630979939</v>
      </c>
    </row>
    <row r="3646" spans="1:2" x14ac:dyDescent="0.3">
      <c r="A3646" s="19">
        <v>86876</v>
      </c>
      <c r="B3646" s="21">
        <v>44347.309249189813</v>
      </c>
    </row>
    <row r="3647" spans="1:2" x14ac:dyDescent="0.3">
      <c r="A3647" s="19">
        <v>86941</v>
      </c>
      <c r="B3647" s="21">
        <v>44373.640155324072</v>
      </c>
    </row>
    <row r="3648" spans="1:2" x14ac:dyDescent="0.3">
      <c r="A3648" s="19">
        <v>86957</v>
      </c>
      <c r="B3648" s="21">
        <v>44407.897436882718</v>
      </c>
    </row>
    <row r="3649" spans="1:2" x14ac:dyDescent="0.3">
      <c r="A3649" s="19">
        <v>86962</v>
      </c>
      <c r="B3649" s="21">
        <v>44376.691935262344</v>
      </c>
    </row>
    <row r="3650" spans="1:2" x14ac:dyDescent="0.3">
      <c r="A3650" s="19">
        <v>86977</v>
      </c>
      <c r="B3650" s="21">
        <v>44368.783359220681</v>
      </c>
    </row>
    <row r="3651" spans="1:2" x14ac:dyDescent="0.3">
      <c r="A3651" s="19">
        <v>86984</v>
      </c>
      <c r="B3651" s="21">
        <v>44310.681417476851</v>
      </c>
    </row>
    <row r="3652" spans="1:2" x14ac:dyDescent="0.3">
      <c r="A3652" s="19">
        <v>86986</v>
      </c>
      <c r="B3652" s="21">
        <v>44372.648245949073</v>
      </c>
    </row>
    <row r="3653" spans="1:2" x14ac:dyDescent="0.3">
      <c r="A3653" s="19">
        <v>86992</v>
      </c>
      <c r="B3653" s="21">
        <v>44333.793877044751</v>
      </c>
    </row>
    <row r="3654" spans="1:2" x14ac:dyDescent="0.3">
      <c r="A3654" s="19">
        <v>87075</v>
      </c>
      <c r="B3654" s="21">
        <v>44307.409168287035</v>
      </c>
    </row>
    <row r="3655" spans="1:2" x14ac:dyDescent="0.3">
      <c r="A3655" s="19">
        <v>87093</v>
      </c>
      <c r="B3655" s="21">
        <v>44387.670899691358</v>
      </c>
    </row>
    <row r="3656" spans="1:2" x14ac:dyDescent="0.3">
      <c r="A3656" s="19">
        <v>87104</v>
      </c>
      <c r="B3656" s="21">
        <v>44311.548539699077</v>
      </c>
    </row>
    <row r="3657" spans="1:2" x14ac:dyDescent="0.3">
      <c r="A3657" s="19">
        <v>87140</v>
      </c>
      <c r="B3657" s="21">
        <v>44311.753990277779</v>
      </c>
    </row>
    <row r="3658" spans="1:2" x14ac:dyDescent="0.3">
      <c r="A3658" s="19">
        <v>87167</v>
      </c>
      <c r="B3658" s="21">
        <v>44347.640964390434</v>
      </c>
    </row>
    <row r="3659" spans="1:2" x14ac:dyDescent="0.3">
      <c r="A3659" s="19">
        <v>87171</v>
      </c>
      <c r="B3659" s="21">
        <v>44296.651844868829</v>
      </c>
    </row>
    <row r="3660" spans="1:2" x14ac:dyDescent="0.3">
      <c r="A3660" s="19">
        <v>87186</v>
      </c>
      <c r="B3660" s="21">
        <v>44373.859815547839</v>
      </c>
    </row>
    <row r="3661" spans="1:2" x14ac:dyDescent="0.3">
      <c r="A3661" s="19">
        <v>87188</v>
      </c>
      <c r="B3661" s="21">
        <v>44286.677372183643</v>
      </c>
    </row>
    <row r="3662" spans="1:2" x14ac:dyDescent="0.3">
      <c r="A3662" s="19">
        <v>87193</v>
      </c>
      <c r="B3662" s="21">
        <v>44344.572598688268</v>
      </c>
    </row>
    <row r="3663" spans="1:2" x14ac:dyDescent="0.3">
      <c r="A3663" s="19">
        <v>87218</v>
      </c>
      <c r="B3663" s="21">
        <v>44344.034572800927</v>
      </c>
    </row>
    <row r="3664" spans="1:2" x14ac:dyDescent="0.3">
      <c r="A3664" s="19">
        <v>87235</v>
      </c>
      <c r="B3664" s="21">
        <v>44310.636110030864</v>
      </c>
    </row>
    <row r="3665" spans="1:2" x14ac:dyDescent="0.3">
      <c r="A3665" s="19">
        <v>87238</v>
      </c>
      <c r="B3665" s="21">
        <v>44306.912809066358</v>
      </c>
    </row>
    <row r="3666" spans="1:2" x14ac:dyDescent="0.3">
      <c r="A3666" s="19">
        <v>87252</v>
      </c>
      <c r="B3666" s="21">
        <v>44433.424944984567</v>
      </c>
    </row>
    <row r="3667" spans="1:2" x14ac:dyDescent="0.3">
      <c r="A3667" s="19">
        <v>87270</v>
      </c>
      <c r="B3667" s="21">
        <v>44330.914831712966</v>
      </c>
    </row>
    <row r="3668" spans="1:2" x14ac:dyDescent="0.3">
      <c r="A3668" s="19">
        <v>87277</v>
      </c>
      <c r="B3668" s="21">
        <v>44316.621951466048</v>
      </c>
    </row>
    <row r="3669" spans="1:2" x14ac:dyDescent="0.3">
      <c r="A3669" s="19">
        <v>87278</v>
      </c>
      <c r="B3669" s="21">
        <v>44374.695576041668</v>
      </c>
    </row>
    <row r="3670" spans="1:2" x14ac:dyDescent="0.3">
      <c r="A3670" s="19">
        <v>87292</v>
      </c>
      <c r="B3670" s="21">
        <v>44331.014343711417</v>
      </c>
    </row>
    <row r="3671" spans="1:2" x14ac:dyDescent="0.3">
      <c r="A3671" s="19">
        <v>87302</v>
      </c>
      <c r="B3671" s="21">
        <v>44312.508682831787</v>
      </c>
    </row>
    <row r="3672" spans="1:2" x14ac:dyDescent="0.3">
      <c r="A3672" s="19">
        <v>87308</v>
      </c>
      <c r="B3672" s="21">
        <v>44323.726320408954</v>
      </c>
    </row>
    <row r="3673" spans="1:2" x14ac:dyDescent="0.3">
      <c r="A3673" s="19">
        <v>87357</v>
      </c>
      <c r="B3673" s="21">
        <v>44315.776886728396</v>
      </c>
    </row>
    <row r="3674" spans="1:2" x14ac:dyDescent="0.3">
      <c r="A3674" s="19">
        <v>87418</v>
      </c>
      <c r="B3674" s="21">
        <v>44312.627614891979</v>
      </c>
    </row>
    <row r="3675" spans="1:2" x14ac:dyDescent="0.3">
      <c r="A3675" s="19">
        <v>87419</v>
      </c>
      <c r="B3675" s="21">
        <v>44345.935239737657</v>
      </c>
    </row>
    <row r="3676" spans="1:2" x14ac:dyDescent="0.3">
      <c r="A3676" s="19">
        <v>87427</v>
      </c>
      <c r="B3676" s="21">
        <v>44296.757064737656</v>
      </c>
    </row>
    <row r="3677" spans="1:2" x14ac:dyDescent="0.3">
      <c r="A3677" s="19">
        <v>87511</v>
      </c>
      <c r="B3677" s="21">
        <v>44353.174016550925</v>
      </c>
    </row>
    <row r="3678" spans="1:2" x14ac:dyDescent="0.3">
      <c r="A3678" s="19">
        <v>87521</v>
      </c>
      <c r="B3678" s="21">
        <v>44340.689333333336</v>
      </c>
    </row>
    <row r="3679" spans="1:2" x14ac:dyDescent="0.3">
      <c r="A3679" s="19">
        <v>87524</v>
      </c>
      <c r="B3679" s="21">
        <v>44346.62235597994</v>
      </c>
    </row>
    <row r="3680" spans="1:2" x14ac:dyDescent="0.3">
      <c r="A3680" s="19">
        <v>87534</v>
      </c>
      <c r="B3680" s="21">
        <v>44323.205689313269</v>
      </c>
    </row>
    <row r="3681" spans="1:2" x14ac:dyDescent="0.3">
      <c r="A3681" s="19">
        <v>87549</v>
      </c>
      <c r="B3681" s="21">
        <v>44376.14166666667</v>
      </c>
    </row>
    <row r="3682" spans="1:2" x14ac:dyDescent="0.3">
      <c r="A3682" s="19">
        <v>87559</v>
      </c>
      <c r="B3682" s="21">
        <v>44386.010300964503</v>
      </c>
    </row>
    <row r="3683" spans="1:2" x14ac:dyDescent="0.3">
      <c r="A3683" s="19">
        <v>87607</v>
      </c>
      <c r="B3683" s="21">
        <v>44342.687485455244</v>
      </c>
    </row>
    <row r="3684" spans="1:2" x14ac:dyDescent="0.3">
      <c r="A3684" s="19">
        <v>87608</v>
      </c>
      <c r="B3684" s="21">
        <v>44384.467825231484</v>
      </c>
    </row>
    <row r="3685" spans="1:2" x14ac:dyDescent="0.3">
      <c r="A3685" s="19">
        <v>87638</v>
      </c>
      <c r="B3685" s="21">
        <v>44309.921708757713</v>
      </c>
    </row>
    <row r="3686" spans="1:2" x14ac:dyDescent="0.3">
      <c r="A3686" s="19">
        <v>87641</v>
      </c>
      <c r="B3686" s="21">
        <v>44309.880851118825</v>
      </c>
    </row>
    <row r="3687" spans="1:2" x14ac:dyDescent="0.3">
      <c r="A3687" s="19">
        <v>87665</v>
      </c>
      <c r="B3687" s="21">
        <v>44386.641368942903</v>
      </c>
    </row>
    <row r="3688" spans="1:2" x14ac:dyDescent="0.3">
      <c r="A3688" s="19">
        <v>87670</v>
      </c>
      <c r="B3688" s="21">
        <v>44322.595252430554</v>
      </c>
    </row>
    <row r="3689" spans="1:2" x14ac:dyDescent="0.3">
      <c r="A3689" s="19">
        <v>87672</v>
      </c>
      <c r="B3689" s="21">
        <v>44340.551158564813</v>
      </c>
    </row>
    <row r="3690" spans="1:2" x14ac:dyDescent="0.3">
      <c r="A3690" s="19">
        <v>87677</v>
      </c>
      <c r="B3690" s="21">
        <v>44343.645009722219</v>
      </c>
    </row>
    <row r="3691" spans="1:2" x14ac:dyDescent="0.3">
      <c r="A3691" s="19">
        <v>87702</v>
      </c>
      <c r="B3691" s="21">
        <v>44286.351333333332</v>
      </c>
    </row>
    <row r="3692" spans="1:2" x14ac:dyDescent="0.3">
      <c r="A3692" s="19">
        <v>87744</v>
      </c>
      <c r="B3692" s="21">
        <v>44377.801158564813</v>
      </c>
    </row>
    <row r="3693" spans="1:2" x14ac:dyDescent="0.3">
      <c r="A3693" s="19">
        <v>87761</v>
      </c>
      <c r="B3693" s="21">
        <v>44314.713779938269</v>
      </c>
    </row>
    <row r="3694" spans="1:2" x14ac:dyDescent="0.3">
      <c r="A3694" s="19">
        <v>87762</v>
      </c>
      <c r="B3694" s="21">
        <v>44292.532145640434</v>
      </c>
    </row>
    <row r="3695" spans="1:2" x14ac:dyDescent="0.3">
      <c r="A3695" s="19">
        <v>87774</v>
      </c>
      <c r="B3695" s="21">
        <v>44314.876401311725</v>
      </c>
    </row>
    <row r="3696" spans="1:2" x14ac:dyDescent="0.3">
      <c r="A3696" s="19">
        <v>87814</v>
      </c>
      <c r="B3696" s="21">
        <v>44313.91321358025</v>
      </c>
    </row>
    <row r="3697" spans="1:2" x14ac:dyDescent="0.3">
      <c r="A3697" s="19">
        <v>87825</v>
      </c>
      <c r="B3697" s="21">
        <v>44402.514694675927</v>
      </c>
    </row>
    <row r="3698" spans="1:2" x14ac:dyDescent="0.3">
      <c r="A3698" s="19">
        <v>87828</v>
      </c>
      <c r="B3698" s="21">
        <v>44350.60941099537</v>
      </c>
    </row>
    <row r="3699" spans="1:2" x14ac:dyDescent="0.3">
      <c r="A3699" s="19">
        <v>87879</v>
      </c>
      <c r="B3699" s="21">
        <v>44345.761514544756</v>
      </c>
    </row>
    <row r="3700" spans="1:2" x14ac:dyDescent="0.3">
      <c r="A3700" s="19">
        <v>87897</v>
      </c>
      <c r="B3700" s="21">
        <v>44376.708521026238</v>
      </c>
    </row>
    <row r="3701" spans="1:2" x14ac:dyDescent="0.3">
      <c r="A3701" s="19">
        <v>87902</v>
      </c>
      <c r="B3701" s="21">
        <v>44331.804394830244</v>
      </c>
    </row>
    <row r="3702" spans="1:2" x14ac:dyDescent="0.3">
      <c r="A3702" s="19">
        <v>88005</v>
      </c>
      <c r="B3702" s="21">
        <v>44342.985624614201</v>
      </c>
    </row>
    <row r="3703" spans="1:2" x14ac:dyDescent="0.3">
      <c r="A3703" s="19">
        <v>88013</v>
      </c>
      <c r="B3703" s="21">
        <v>44329.607792901232</v>
      </c>
    </row>
    <row r="3704" spans="1:2" x14ac:dyDescent="0.3">
      <c r="A3704" s="19">
        <v>88018</v>
      </c>
      <c r="B3704" s="21">
        <v>44382.903100308642</v>
      </c>
    </row>
    <row r="3705" spans="1:2" x14ac:dyDescent="0.3">
      <c r="A3705" s="19">
        <v>88019</v>
      </c>
      <c r="B3705" s="21">
        <v>44299.657954706789</v>
      </c>
    </row>
    <row r="3706" spans="1:2" x14ac:dyDescent="0.3">
      <c r="A3706" s="19">
        <v>88021</v>
      </c>
      <c r="B3706" s="21">
        <v>44289.705284799384</v>
      </c>
    </row>
    <row r="3707" spans="1:2" x14ac:dyDescent="0.3">
      <c r="A3707" s="19">
        <v>88050</v>
      </c>
      <c r="B3707" s="21">
        <v>44311.534977353396</v>
      </c>
    </row>
    <row r="3708" spans="1:2" x14ac:dyDescent="0.3">
      <c r="A3708" s="19">
        <v>88051</v>
      </c>
      <c r="B3708" s="21">
        <v>44381.92605366512</v>
      </c>
    </row>
    <row r="3709" spans="1:2" x14ac:dyDescent="0.3">
      <c r="A3709" s="19">
        <v>88094</v>
      </c>
      <c r="B3709" s="21">
        <v>44360.375187692902</v>
      </c>
    </row>
    <row r="3710" spans="1:2" x14ac:dyDescent="0.3">
      <c r="A3710" s="19">
        <v>88108</v>
      </c>
      <c r="B3710" s="21">
        <v>44309.835139158953</v>
      </c>
    </row>
    <row r="3711" spans="1:2" x14ac:dyDescent="0.3">
      <c r="A3711" s="19">
        <v>88112</v>
      </c>
      <c r="B3711" s="21">
        <v>44399.77567314815</v>
      </c>
    </row>
    <row r="3712" spans="1:2" x14ac:dyDescent="0.3">
      <c r="A3712" s="19">
        <v>88151</v>
      </c>
      <c r="B3712" s="21">
        <v>44401.096133294755</v>
      </c>
    </row>
    <row r="3713" spans="1:2" x14ac:dyDescent="0.3">
      <c r="A3713" s="19">
        <v>88174</v>
      </c>
      <c r="B3713" s="21">
        <v>44333.042258912035</v>
      </c>
    </row>
    <row r="3714" spans="1:2" x14ac:dyDescent="0.3">
      <c r="A3714" s="19">
        <v>88184</v>
      </c>
      <c r="B3714" s="21">
        <v>44343.630446604941</v>
      </c>
    </row>
    <row r="3715" spans="1:2" x14ac:dyDescent="0.3">
      <c r="A3715" s="19">
        <v>88219</v>
      </c>
      <c r="B3715" s="21">
        <v>44345.316599035497</v>
      </c>
    </row>
    <row r="3716" spans="1:2" x14ac:dyDescent="0.3">
      <c r="A3716" s="19">
        <v>88256</v>
      </c>
      <c r="B3716" s="21">
        <v>44373.500167862658</v>
      </c>
    </row>
    <row r="3717" spans="1:2" x14ac:dyDescent="0.3">
      <c r="A3717" s="19">
        <v>88309</v>
      </c>
      <c r="B3717" s="21">
        <v>44304.685058256175</v>
      </c>
    </row>
    <row r="3718" spans="1:2" x14ac:dyDescent="0.3">
      <c r="A3718" s="19">
        <v>88355</v>
      </c>
      <c r="B3718" s="21">
        <v>44344.573407754629</v>
      </c>
    </row>
    <row r="3719" spans="1:2" x14ac:dyDescent="0.3">
      <c r="A3719" s="19">
        <v>88364</v>
      </c>
      <c r="B3719" s="21">
        <v>44370.814508101852</v>
      </c>
    </row>
    <row r="3720" spans="1:2" x14ac:dyDescent="0.3">
      <c r="A3720" s="19">
        <v>88378</v>
      </c>
      <c r="B3720" s="21">
        <v>44313.526077662034</v>
      </c>
    </row>
    <row r="3721" spans="1:2" x14ac:dyDescent="0.3">
      <c r="A3721" s="19">
        <v>88379</v>
      </c>
      <c r="B3721" s="21">
        <v>44346.330698572528</v>
      </c>
    </row>
    <row r="3722" spans="1:2" x14ac:dyDescent="0.3">
      <c r="A3722" s="19">
        <v>88389</v>
      </c>
      <c r="B3722" s="21">
        <v>44347.945171527776</v>
      </c>
    </row>
    <row r="3723" spans="1:2" x14ac:dyDescent="0.3">
      <c r="A3723" s="19">
        <v>88399</v>
      </c>
      <c r="B3723" s="21">
        <v>44297.730002739198</v>
      </c>
    </row>
    <row r="3724" spans="1:2" x14ac:dyDescent="0.3">
      <c r="A3724" s="19">
        <v>88441</v>
      </c>
      <c r="B3724" s="21">
        <v>44373.056333333334</v>
      </c>
    </row>
    <row r="3725" spans="1:2" x14ac:dyDescent="0.3">
      <c r="A3725" s="19">
        <v>88468</v>
      </c>
      <c r="B3725" s="21">
        <v>44331.586757291669</v>
      </c>
    </row>
    <row r="3726" spans="1:2" x14ac:dyDescent="0.3">
      <c r="A3726" s="19">
        <v>88509</v>
      </c>
      <c r="B3726" s="21">
        <v>44307.858197415124</v>
      </c>
    </row>
    <row r="3727" spans="1:2" x14ac:dyDescent="0.3">
      <c r="A3727" s="19">
        <v>88564</v>
      </c>
      <c r="B3727" s="21">
        <v>44295.515964390434</v>
      </c>
    </row>
    <row r="3728" spans="1:2" x14ac:dyDescent="0.3">
      <c r="A3728" s="19">
        <v>88571</v>
      </c>
      <c r="B3728" s="21">
        <v>44302.35941099537</v>
      </c>
    </row>
    <row r="3729" spans="1:2" x14ac:dyDescent="0.3">
      <c r="A3729" s="19">
        <v>88602</v>
      </c>
      <c r="B3729" s="21">
        <v>44394.454880246914</v>
      </c>
    </row>
    <row r="3730" spans="1:2" x14ac:dyDescent="0.3">
      <c r="A3730" s="19">
        <v>88605</v>
      </c>
      <c r="B3730" s="21">
        <v>44357.472679591046</v>
      </c>
    </row>
    <row r="3731" spans="1:2" x14ac:dyDescent="0.3">
      <c r="A3731" s="19">
        <v>88639</v>
      </c>
      <c r="B3731" s="21">
        <v>44345.633167515429</v>
      </c>
    </row>
    <row r="3732" spans="1:2" x14ac:dyDescent="0.3">
      <c r="A3732" s="19">
        <v>88652</v>
      </c>
      <c r="B3732" s="21">
        <v>44344.811271836421</v>
      </c>
    </row>
    <row r="3733" spans="1:2" x14ac:dyDescent="0.3">
      <c r="A3733" s="19">
        <v>88666</v>
      </c>
      <c r="B3733" s="21">
        <v>44299.642178009257</v>
      </c>
    </row>
    <row r="3734" spans="1:2" x14ac:dyDescent="0.3">
      <c r="A3734" s="19">
        <v>88724</v>
      </c>
      <c r="B3734" s="21">
        <v>44310.89880061728</v>
      </c>
    </row>
    <row r="3735" spans="1:2" x14ac:dyDescent="0.3">
      <c r="A3735" s="19">
        <v>88733</v>
      </c>
      <c r="B3735" s="21">
        <v>44300.149055015434</v>
      </c>
    </row>
    <row r="3736" spans="1:2" x14ac:dyDescent="0.3">
      <c r="A3736" s="19">
        <v>88747</v>
      </c>
      <c r="B3736" s="21">
        <v>44344.417258912035</v>
      </c>
    </row>
    <row r="3737" spans="1:2" x14ac:dyDescent="0.3">
      <c r="A3737" s="19">
        <v>88751</v>
      </c>
      <c r="B3737" s="21">
        <v>44357.909168287035</v>
      </c>
    </row>
    <row r="3738" spans="1:2" x14ac:dyDescent="0.3">
      <c r="A3738" s="19">
        <v>88771</v>
      </c>
      <c r="B3738" s="21">
        <v>44341.703666666668</v>
      </c>
    </row>
    <row r="3739" spans="1:2" x14ac:dyDescent="0.3">
      <c r="A3739" s="19">
        <v>88809</v>
      </c>
      <c r="B3739" s="21">
        <v>44372.604556635801</v>
      </c>
    </row>
    <row r="3740" spans="1:2" x14ac:dyDescent="0.3">
      <c r="A3740" s="19">
        <v>88843</v>
      </c>
      <c r="B3740" s="21">
        <v>44310.827048533953</v>
      </c>
    </row>
    <row r="3741" spans="1:2" x14ac:dyDescent="0.3">
      <c r="A3741" s="19">
        <v>88847</v>
      </c>
      <c r="B3741" s="21">
        <v>44374.940317168213</v>
      </c>
    </row>
    <row r="3742" spans="1:2" x14ac:dyDescent="0.3">
      <c r="A3742" s="19">
        <v>88865</v>
      </c>
      <c r="B3742" s="21">
        <v>44331.148000000001</v>
      </c>
    </row>
    <row r="3743" spans="1:2" x14ac:dyDescent="0.3">
      <c r="A3743" s="19">
        <v>88878</v>
      </c>
      <c r="B3743" s="21">
        <v>44286.582307445984</v>
      </c>
    </row>
    <row r="3744" spans="1:2" x14ac:dyDescent="0.3">
      <c r="A3744" s="19">
        <v>88895</v>
      </c>
      <c r="B3744" s="21">
        <v>44344.738860841047</v>
      </c>
    </row>
    <row r="3745" spans="1:2" x14ac:dyDescent="0.3">
      <c r="A3745" s="19">
        <v>88919</v>
      </c>
      <c r="B3745" s="21">
        <v>44408.647841435188</v>
      </c>
    </row>
    <row r="3746" spans="1:2" x14ac:dyDescent="0.3">
      <c r="A3746" s="19">
        <v>88926</v>
      </c>
      <c r="B3746" s="21">
        <v>44345.552372183643</v>
      </c>
    </row>
    <row r="3747" spans="1:2" x14ac:dyDescent="0.3">
      <c r="A3747" s="19">
        <v>88939</v>
      </c>
      <c r="B3747" s="21">
        <v>44347.906336574073</v>
      </c>
    </row>
    <row r="3748" spans="1:2" x14ac:dyDescent="0.3">
      <c r="A3748" s="19">
        <v>88952</v>
      </c>
      <c r="B3748" s="21">
        <v>44342.386666666665</v>
      </c>
    </row>
    <row r="3749" spans="1:2" x14ac:dyDescent="0.3">
      <c r="A3749" s="19">
        <v>88953</v>
      </c>
      <c r="B3749" s="21">
        <v>44377.702857600307</v>
      </c>
    </row>
    <row r="3750" spans="1:2" x14ac:dyDescent="0.3">
      <c r="A3750" s="19">
        <v>88968</v>
      </c>
      <c r="B3750" s="21">
        <v>44325.47996118827</v>
      </c>
    </row>
    <row r="3751" spans="1:2" x14ac:dyDescent="0.3">
      <c r="A3751" s="19">
        <v>88976</v>
      </c>
      <c r="B3751" s="21">
        <v>44339.966826388889</v>
      </c>
    </row>
    <row r="3752" spans="1:2" x14ac:dyDescent="0.3">
      <c r="A3752" s="19">
        <v>89048</v>
      </c>
      <c r="B3752" s="21">
        <v>44403.833925578707</v>
      </c>
    </row>
    <row r="3753" spans="1:2" x14ac:dyDescent="0.3">
      <c r="A3753" s="19">
        <v>89096</v>
      </c>
      <c r="B3753" s="21">
        <v>44293.696789660491</v>
      </c>
    </row>
    <row r="3754" spans="1:2" x14ac:dyDescent="0.3">
      <c r="A3754" s="19">
        <v>89109</v>
      </c>
      <c r="B3754" s="21">
        <v>44295.889346257718</v>
      </c>
    </row>
    <row r="3755" spans="1:2" x14ac:dyDescent="0.3">
      <c r="A3755" s="19">
        <v>89114</v>
      </c>
      <c r="B3755" s="21">
        <v>44311.38732361111</v>
      </c>
    </row>
    <row r="3756" spans="1:2" x14ac:dyDescent="0.3">
      <c r="A3756" s="19">
        <v>89124</v>
      </c>
      <c r="B3756" s="21">
        <v>44316.393796103395</v>
      </c>
    </row>
    <row r="3757" spans="1:2" x14ac:dyDescent="0.3">
      <c r="A3757" s="19">
        <v>89128</v>
      </c>
      <c r="B3757" s="21">
        <v>44359.606174768516</v>
      </c>
    </row>
    <row r="3758" spans="1:2" x14ac:dyDescent="0.3">
      <c r="A3758" s="19">
        <v>89129</v>
      </c>
      <c r="B3758" s="21">
        <v>44374.94644000772</v>
      </c>
    </row>
    <row r="3759" spans="1:2" x14ac:dyDescent="0.3">
      <c r="A3759" s="19">
        <v>89153</v>
      </c>
      <c r="B3759" s="21">
        <v>44315.804394830244</v>
      </c>
    </row>
    <row r="3760" spans="1:2" x14ac:dyDescent="0.3">
      <c r="A3760" s="19">
        <v>89155</v>
      </c>
      <c r="B3760" s="21">
        <v>44310.456093865738</v>
      </c>
    </row>
    <row r="3761" spans="1:2" x14ac:dyDescent="0.3">
      <c r="A3761" s="19">
        <v>89199</v>
      </c>
      <c r="B3761" s="21">
        <v>44342.344847878085</v>
      </c>
    </row>
    <row r="3762" spans="1:2" x14ac:dyDescent="0.3">
      <c r="A3762" s="19">
        <v>89211</v>
      </c>
      <c r="B3762" s="21">
        <v>44310.611621450618</v>
      </c>
    </row>
    <row r="3763" spans="1:2" x14ac:dyDescent="0.3">
      <c r="A3763" s="19">
        <v>89228</v>
      </c>
      <c r="B3763" s="21">
        <v>44378.724297723762</v>
      </c>
    </row>
    <row r="3764" spans="1:2" x14ac:dyDescent="0.3">
      <c r="A3764" s="19">
        <v>89238</v>
      </c>
      <c r="B3764" s="21">
        <v>44384.731983834878</v>
      </c>
    </row>
    <row r="3765" spans="1:2" x14ac:dyDescent="0.3">
      <c r="A3765" s="19">
        <v>89251</v>
      </c>
      <c r="B3765" s="21">
        <v>44346.291970563274</v>
      </c>
    </row>
    <row r="3766" spans="1:2" x14ac:dyDescent="0.3">
      <c r="A3766" s="19">
        <v>89255</v>
      </c>
      <c r="B3766" s="21">
        <v>44343.843634297838</v>
      </c>
    </row>
    <row r="3767" spans="1:2" x14ac:dyDescent="0.3">
      <c r="A3767" s="19">
        <v>89282</v>
      </c>
      <c r="B3767" s="21">
        <v>44333.545090624997</v>
      </c>
    </row>
    <row r="3768" spans="1:2" x14ac:dyDescent="0.3">
      <c r="A3768" s="19">
        <v>89285</v>
      </c>
      <c r="B3768" s="21">
        <v>44302.810867322529</v>
      </c>
    </row>
    <row r="3769" spans="1:2" x14ac:dyDescent="0.3">
      <c r="A3769" s="19">
        <v>89292</v>
      </c>
      <c r="B3769" s="21">
        <v>44373.257911921297</v>
      </c>
    </row>
    <row r="3770" spans="1:2" x14ac:dyDescent="0.3">
      <c r="A3770" s="19">
        <v>89331</v>
      </c>
      <c r="B3770" s="21">
        <v>44365.661999999997</v>
      </c>
    </row>
    <row r="3771" spans="1:2" x14ac:dyDescent="0.3">
      <c r="A3771" s="19">
        <v>89336</v>
      </c>
      <c r="B3771" s="21">
        <v>44404.638132677472</v>
      </c>
    </row>
    <row r="3772" spans="1:2" x14ac:dyDescent="0.3">
      <c r="A3772" s="19">
        <v>89340</v>
      </c>
      <c r="B3772" s="21">
        <v>44341.733601929009</v>
      </c>
    </row>
    <row r="3773" spans="1:2" x14ac:dyDescent="0.3">
      <c r="A3773" s="19">
        <v>89375</v>
      </c>
      <c r="B3773" s="21">
        <v>44346.731983834878</v>
      </c>
    </row>
    <row r="3774" spans="1:2" x14ac:dyDescent="0.3">
      <c r="A3774" s="19">
        <v>89413</v>
      </c>
      <c r="B3774" s="21">
        <v>44397.128019405864</v>
      </c>
    </row>
    <row r="3775" spans="1:2" x14ac:dyDescent="0.3">
      <c r="A3775" s="19">
        <v>89428</v>
      </c>
      <c r="B3775" s="21">
        <v>44343.730770216047</v>
      </c>
    </row>
    <row r="3776" spans="1:2" x14ac:dyDescent="0.3">
      <c r="A3776" s="19">
        <v>89434</v>
      </c>
      <c r="B3776" s="21">
        <v>44342.710948225307</v>
      </c>
    </row>
    <row r="3777" spans="1:2" x14ac:dyDescent="0.3">
      <c r="A3777" s="19">
        <v>89485</v>
      </c>
      <c r="B3777" s="21">
        <v>44303.619312114199</v>
      </c>
    </row>
    <row r="3778" spans="1:2" x14ac:dyDescent="0.3">
      <c r="A3778" s="19">
        <v>89489</v>
      </c>
      <c r="B3778" s="21">
        <v>44294.02</v>
      </c>
    </row>
    <row r="3779" spans="1:2" x14ac:dyDescent="0.3">
      <c r="A3779" s="19">
        <v>89529</v>
      </c>
      <c r="B3779" s="21">
        <v>44289.666493711418</v>
      </c>
    </row>
    <row r="3780" spans="1:2" x14ac:dyDescent="0.3">
      <c r="A3780" s="19">
        <v>89546</v>
      </c>
      <c r="B3780" s="21">
        <v>44390.61426535494</v>
      </c>
    </row>
    <row r="3781" spans="1:2" x14ac:dyDescent="0.3">
      <c r="A3781" s="19">
        <v>89601</v>
      </c>
      <c r="B3781" s="21">
        <v>44340.651077662034</v>
      </c>
    </row>
    <row r="3782" spans="1:2" x14ac:dyDescent="0.3">
      <c r="A3782" s="19">
        <v>89623</v>
      </c>
      <c r="B3782" s="21">
        <v>44321.704475733022</v>
      </c>
    </row>
    <row r="3783" spans="1:2" x14ac:dyDescent="0.3">
      <c r="A3783" s="19">
        <v>89634</v>
      </c>
      <c r="B3783" s="21">
        <v>44292.76272816358</v>
      </c>
    </row>
    <row r="3784" spans="1:2" x14ac:dyDescent="0.3">
      <c r="A3784" s="19">
        <v>89679</v>
      </c>
      <c r="B3784" s="21">
        <v>44311.032990509259</v>
      </c>
    </row>
    <row r="3785" spans="1:2" x14ac:dyDescent="0.3">
      <c r="A3785" s="19">
        <v>89705</v>
      </c>
      <c r="B3785" s="21">
        <v>44299.581902932099</v>
      </c>
    </row>
    <row r="3786" spans="1:2" x14ac:dyDescent="0.3">
      <c r="A3786" s="19">
        <v>89725</v>
      </c>
      <c r="B3786" s="21">
        <v>44403.520009722219</v>
      </c>
    </row>
    <row r="3787" spans="1:2" x14ac:dyDescent="0.3">
      <c r="A3787" s="19">
        <v>89782</v>
      </c>
      <c r="B3787" s="21">
        <v>44316.988666666664</v>
      </c>
    </row>
    <row r="3788" spans="1:2" x14ac:dyDescent="0.3">
      <c r="A3788" s="19">
        <v>89808</v>
      </c>
      <c r="B3788" s="21">
        <v>44311.016541049379</v>
      </c>
    </row>
    <row r="3789" spans="1:2" x14ac:dyDescent="0.3">
      <c r="A3789" s="19">
        <v>89815</v>
      </c>
      <c r="B3789" s="21">
        <v>44315.506660185187</v>
      </c>
    </row>
    <row r="3790" spans="1:2" x14ac:dyDescent="0.3">
      <c r="A3790" s="19">
        <v>89842</v>
      </c>
      <c r="B3790" s="21">
        <v>44310.158848842591</v>
      </c>
    </row>
    <row r="3791" spans="1:2" x14ac:dyDescent="0.3">
      <c r="A3791" s="19">
        <v>89848</v>
      </c>
      <c r="B3791" s="21">
        <v>44390.657550154319</v>
      </c>
    </row>
    <row r="3792" spans="1:2" x14ac:dyDescent="0.3">
      <c r="A3792" s="19">
        <v>89861</v>
      </c>
      <c r="B3792" s="21">
        <v>44296.696218750003</v>
      </c>
    </row>
    <row r="3793" spans="1:2" x14ac:dyDescent="0.3">
      <c r="A3793" s="19">
        <v>89877</v>
      </c>
      <c r="B3793" s="21">
        <v>44342.809249189813</v>
      </c>
    </row>
    <row r="3794" spans="1:2" x14ac:dyDescent="0.3">
      <c r="A3794" s="19">
        <v>89883</v>
      </c>
      <c r="B3794" s="21">
        <v>44372.606174768516</v>
      </c>
    </row>
    <row r="3795" spans="1:2" x14ac:dyDescent="0.3">
      <c r="A3795" s="19">
        <v>89908</v>
      </c>
      <c r="B3795" s="21">
        <v>44372.736838194447</v>
      </c>
    </row>
    <row r="3796" spans="1:2" x14ac:dyDescent="0.3">
      <c r="A3796" s="19">
        <v>89960</v>
      </c>
      <c r="B3796" s="21">
        <v>44343.767582523149</v>
      </c>
    </row>
    <row r="3797" spans="1:2" x14ac:dyDescent="0.3">
      <c r="A3797" s="19">
        <v>89971</v>
      </c>
      <c r="B3797" s="21">
        <v>44308.589993518515</v>
      </c>
    </row>
    <row r="3798" spans="1:2" x14ac:dyDescent="0.3">
      <c r="A3798" s="19">
        <v>89981</v>
      </c>
      <c r="B3798" s="21">
        <v>44337.795495138889</v>
      </c>
    </row>
    <row r="3799" spans="1:2" x14ac:dyDescent="0.3">
      <c r="A3799" s="19">
        <v>90031</v>
      </c>
      <c r="B3799" s="21">
        <v>44391.407550154319</v>
      </c>
    </row>
    <row r="3800" spans="1:2" x14ac:dyDescent="0.3">
      <c r="A3800" s="19">
        <v>90042</v>
      </c>
      <c r="B3800" s="21">
        <v>44296.059450077162</v>
      </c>
    </row>
    <row r="3801" spans="1:2" x14ac:dyDescent="0.3">
      <c r="A3801" s="19">
        <v>90066</v>
      </c>
      <c r="B3801" s="21">
        <v>44346.818964197533</v>
      </c>
    </row>
    <row r="3802" spans="1:2" x14ac:dyDescent="0.3">
      <c r="A3802" s="19">
        <v>90113</v>
      </c>
      <c r="B3802" s="21">
        <v>44396.899055015434</v>
      </c>
    </row>
    <row r="3803" spans="1:2" x14ac:dyDescent="0.3">
      <c r="A3803" s="19">
        <v>90182</v>
      </c>
      <c r="B3803" s="21">
        <v>44351.922922337966</v>
      </c>
    </row>
    <row r="3804" spans="1:2" x14ac:dyDescent="0.3">
      <c r="A3804" s="19">
        <v>90202</v>
      </c>
      <c r="B3804" s="21">
        <v>44374.519200655865</v>
      </c>
    </row>
    <row r="3805" spans="1:2" x14ac:dyDescent="0.3">
      <c r="A3805" s="19">
        <v>90203</v>
      </c>
      <c r="B3805" s="21">
        <v>44372.80318121142</v>
      </c>
    </row>
    <row r="3806" spans="1:2" x14ac:dyDescent="0.3">
      <c r="A3806" s="19">
        <v>90218</v>
      </c>
      <c r="B3806" s="21">
        <v>44313.68546277006</v>
      </c>
    </row>
    <row r="3807" spans="1:2" x14ac:dyDescent="0.3">
      <c r="A3807" s="19">
        <v>90226</v>
      </c>
      <c r="B3807" s="21">
        <v>44375.536190933643</v>
      </c>
    </row>
    <row r="3808" spans="1:2" x14ac:dyDescent="0.3">
      <c r="A3808" s="19">
        <v>90247</v>
      </c>
      <c r="B3808" s="21">
        <v>44374.550754050928</v>
      </c>
    </row>
    <row r="3809" spans="1:2" x14ac:dyDescent="0.3">
      <c r="A3809" s="19">
        <v>90255</v>
      </c>
      <c r="B3809" s="21">
        <v>44347.616288040124</v>
      </c>
    </row>
    <row r="3810" spans="1:2" x14ac:dyDescent="0.3">
      <c r="A3810" s="19">
        <v>90295</v>
      </c>
      <c r="B3810" s="21">
        <v>44306.937889969136</v>
      </c>
    </row>
    <row r="3811" spans="1:2" x14ac:dyDescent="0.3">
      <c r="A3811" s="19">
        <v>90306</v>
      </c>
      <c r="B3811" s="21">
        <v>44358.565721682098</v>
      </c>
    </row>
    <row r="3812" spans="1:2" x14ac:dyDescent="0.3">
      <c r="A3812" s="19">
        <v>90308</v>
      </c>
      <c r="B3812" s="21">
        <v>44313.371333333336</v>
      </c>
    </row>
    <row r="3813" spans="1:2" x14ac:dyDescent="0.3">
      <c r="A3813" s="19">
        <v>90327</v>
      </c>
      <c r="B3813" s="21">
        <v>44291.658763734566</v>
      </c>
    </row>
    <row r="3814" spans="1:2" x14ac:dyDescent="0.3">
      <c r="A3814" s="19">
        <v>90331</v>
      </c>
      <c r="B3814" s="21">
        <v>44380.098818942904</v>
      </c>
    </row>
    <row r="3815" spans="1:2" x14ac:dyDescent="0.3">
      <c r="A3815" s="19">
        <v>90340</v>
      </c>
      <c r="B3815" s="21">
        <v>44376.007333333335</v>
      </c>
    </row>
    <row r="3816" spans="1:2" x14ac:dyDescent="0.3">
      <c r="A3816" s="19">
        <v>90347</v>
      </c>
      <c r="B3816" s="21">
        <v>44380.058440123459</v>
      </c>
    </row>
    <row r="3817" spans="1:2" x14ac:dyDescent="0.3">
      <c r="A3817" s="19">
        <v>90376</v>
      </c>
      <c r="B3817" s="21">
        <v>44341.064333333336</v>
      </c>
    </row>
    <row r="3818" spans="1:2" x14ac:dyDescent="0.3">
      <c r="A3818" s="19">
        <v>90390</v>
      </c>
      <c r="B3818" s="21">
        <v>44374.634896450618</v>
      </c>
    </row>
    <row r="3819" spans="1:2" x14ac:dyDescent="0.3">
      <c r="A3819" s="19">
        <v>90421</v>
      </c>
      <c r="B3819" s="21">
        <v>44303.839993518515</v>
      </c>
    </row>
    <row r="3820" spans="1:2" x14ac:dyDescent="0.3">
      <c r="A3820" s="19">
        <v>90458</v>
      </c>
      <c r="B3820" s="21">
        <v>44313.712566358023</v>
      </c>
    </row>
    <row r="3821" spans="1:2" x14ac:dyDescent="0.3">
      <c r="A3821" s="19">
        <v>90477</v>
      </c>
      <c r="B3821" s="21">
        <v>44289.408359220681</v>
      </c>
    </row>
    <row r="3822" spans="1:2" x14ac:dyDescent="0.3">
      <c r="A3822" s="19">
        <v>90492</v>
      </c>
      <c r="B3822" s="21">
        <v>44303.817339814814</v>
      </c>
    </row>
    <row r="3823" spans="1:2" x14ac:dyDescent="0.3">
      <c r="A3823" s="19">
        <v>90528</v>
      </c>
      <c r="B3823" s="21">
        <v>44342.481174768516</v>
      </c>
    </row>
    <row r="3824" spans="1:2" x14ac:dyDescent="0.3">
      <c r="A3824" s="19">
        <v>90565</v>
      </c>
      <c r="B3824" s="21">
        <v>44370.911999999997</v>
      </c>
    </row>
    <row r="3825" spans="1:2" x14ac:dyDescent="0.3">
      <c r="A3825" s="19">
        <v>90588</v>
      </c>
      <c r="B3825" s="21">
        <v>44349.856983834878</v>
      </c>
    </row>
    <row r="3826" spans="1:2" x14ac:dyDescent="0.3">
      <c r="A3826" s="19">
        <v>90614</v>
      </c>
      <c r="B3826" s="21">
        <v>44310.714184452161</v>
      </c>
    </row>
    <row r="3827" spans="1:2" x14ac:dyDescent="0.3">
      <c r="A3827" s="19">
        <v>90629</v>
      </c>
      <c r="B3827" s="21">
        <v>44313.510705516972</v>
      </c>
    </row>
    <row r="3828" spans="1:2" x14ac:dyDescent="0.3">
      <c r="A3828" s="19">
        <v>90642</v>
      </c>
      <c r="B3828" s="21">
        <v>44286.359815547839</v>
      </c>
    </row>
    <row r="3829" spans="1:2" x14ac:dyDescent="0.3">
      <c r="A3829" s="19">
        <v>90689</v>
      </c>
      <c r="B3829" s="21">
        <v>44316.971870563269</v>
      </c>
    </row>
    <row r="3830" spans="1:2" x14ac:dyDescent="0.3">
      <c r="A3830" s="19">
        <v>90693</v>
      </c>
      <c r="B3830" s="21">
        <v>44374.896664313274</v>
      </c>
    </row>
    <row r="3831" spans="1:2" x14ac:dyDescent="0.3">
      <c r="A3831" s="19">
        <v>90694</v>
      </c>
      <c r="B3831" s="21">
        <v>44343.836352739199</v>
      </c>
    </row>
    <row r="3832" spans="1:2" x14ac:dyDescent="0.3">
      <c r="A3832" s="19">
        <v>90708</v>
      </c>
      <c r="B3832" s="21">
        <v>44347</v>
      </c>
    </row>
    <row r="3833" spans="1:2" x14ac:dyDescent="0.3">
      <c r="A3833" s="19">
        <v>90720</v>
      </c>
      <c r="B3833" s="21">
        <v>44310.714993518515</v>
      </c>
    </row>
    <row r="3834" spans="1:2" x14ac:dyDescent="0.3">
      <c r="A3834" s="19">
        <v>90731</v>
      </c>
      <c r="B3834" s="21">
        <v>44340.642987075618</v>
      </c>
    </row>
    <row r="3835" spans="1:2" x14ac:dyDescent="0.3">
      <c r="A3835" s="19">
        <v>90767</v>
      </c>
      <c r="B3835" s="21">
        <v>44372.58958900463</v>
      </c>
    </row>
    <row r="3836" spans="1:2" x14ac:dyDescent="0.3">
      <c r="A3836" s="19">
        <v>90780</v>
      </c>
      <c r="B3836" s="21">
        <v>44344.938666666669</v>
      </c>
    </row>
    <row r="3837" spans="1:2" x14ac:dyDescent="0.3">
      <c r="A3837" s="19">
        <v>90803</v>
      </c>
      <c r="B3837" s="21">
        <v>44401.726724922839</v>
      </c>
    </row>
    <row r="3838" spans="1:2" x14ac:dyDescent="0.3">
      <c r="A3838" s="19">
        <v>90885</v>
      </c>
      <c r="B3838" s="21">
        <v>44310.739768672836</v>
      </c>
    </row>
    <row r="3839" spans="1:2" x14ac:dyDescent="0.3">
      <c r="A3839" s="19">
        <v>90900</v>
      </c>
      <c r="B3839" s="21">
        <v>44374.863051774693</v>
      </c>
    </row>
    <row r="3840" spans="1:2" x14ac:dyDescent="0.3">
      <c r="A3840" s="19">
        <v>90938</v>
      </c>
      <c r="B3840" s="21">
        <v>44309.735666666667</v>
      </c>
    </row>
    <row r="3841" spans="1:2" x14ac:dyDescent="0.3">
      <c r="A3841" s="19">
        <v>90950</v>
      </c>
      <c r="B3841" s="21">
        <v>44400.94466666667</v>
      </c>
    </row>
    <row r="3842" spans="1:2" x14ac:dyDescent="0.3">
      <c r="A3842" s="19">
        <v>90971</v>
      </c>
      <c r="B3842" s="21">
        <v>44401.42818121142</v>
      </c>
    </row>
    <row r="3843" spans="1:2" x14ac:dyDescent="0.3">
      <c r="A3843" s="19">
        <v>90985</v>
      </c>
      <c r="B3843" s="21">
        <v>44372.434653742283</v>
      </c>
    </row>
    <row r="3844" spans="1:2" x14ac:dyDescent="0.3">
      <c r="A3844" s="19">
        <v>90991</v>
      </c>
      <c r="B3844" s="21">
        <v>44362.682226543213</v>
      </c>
    </row>
    <row r="3845" spans="1:2" x14ac:dyDescent="0.3">
      <c r="A3845" s="19">
        <v>91008</v>
      </c>
      <c r="B3845" s="21">
        <v>44352.598488657408</v>
      </c>
    </row>
    <row r="3846" spans="1:2" x14ac:dyDescent="0.3">
      <c r="A3846" s="19">
        <v>91014</v>
      </c>
      <c r="B3846" s="21">
        <v>44314.632469251541</v>
      </c>
    </row>
    <row r="3847" spans="1:2" x14ac:dyDescent="0.3">
      <c r="A3847" s="19">
        <v>91018</v>
      </c>
      <c r="B3847" s="21">
        <v>44309.945171527776</v>
      </c>
    </row>
    <row r="3848" spans="1:2" x14ac:dyDescent="0.3">
      <c r="A3848" s="19">
        <v>91062</v>
      </c>
      <c r="B3848" s="21">
        <v>44299.376401311725</v>
      </c>
    </row>
    <row r="3849" spans="1:2" x14ac:dyDescent="0.3">
      <c r="A3849" s="19">
        <v>91064</v>
      </c>
      <c r="B3849" s="21">
        <v>44407.680608410497</v>
      </c>
    </row>
    <row r="3850" spans="1:2" x14ac:dyDescent="0.3">
      <c r="A3850" s="19">
        <v>91074</v>
      </c>
      <c r="B3850" s="21">
        <v>44345.70649837963</v>
      </c>
    </row>
    <row r="3851" spans="1:2" x14ac:dyDescent="0.3">
      <c r="A3851" s="19">
        <v>91094</v>
      </c>
      <c r="B3851" s="21">
        <v>44308.689912615744</v>
      </c>
    </row>
    <row r="3852" spans="1:2" x14ac:dyDescent="0.3">
      <c r="A3852" s="19">
        <v>91111</v>
      </c>
      <c r="B3852" s="21">
        <v>44301.848488657408</v>
      </c>
    </row>
    <row r="3853" spans="1:2" x14ac:dyDescent="0.3">
      <c r="A3853" s="19">
        <v>91184</v>
      </c>
      <c r="B3853" s="21">
        <v>44373.58149837963</v>
      </c>
    </row>
    <row r="3854" spans="1:2" x14ac:dyDescent="0.3">
      <c r="A3854" s="19">
        <v>91266</v>
      </c>
      <c r="B3854" s="21">
        <v>44363.460139158953</v>
      </c>
    </row>
    <row r="3855" spans="1:2" x14ac:dyDescent="0.3">
      <c r="A3855" s="19">
        <v>91296</v>
      </c>
      <c r="B3855" s="21">
        <v>44372.611029128086</v>
      </c>
    </row>
    <row r="3856" spans="1:2" x14ac:dyDescent="0.3">
      <c r="A3856" s="19">
        <v>91297</v>
      </c>
      <c r="B3856" s="21">
        <v>44344.78578641975</v>
      </c>
    </row>
    <row r="3857" spans="1:2" x14ac:dyDescent="0.3">
      <c r="A3857" s="19">
        <v>91298</v>
      </c>
      <c r="B3857" s="21">
        <v>44344.698003240737</v>
      </c>
    </row>
    <row r="3858" spans="1:2" x14ac:dyDescent="0.3">
      <c r="A3858" s="19">
        <v>91313</v>
      </c>
      <c r="B3858" s="21">
        <v>44346.808844675928</v>
      </c>
    </row>
    <row r="3859" spans="1:2" x14ac:dyDescent="0.3">
      <c r="A3859" s="19">
        <v>91326</v>
      </c>
      <c r="B3859" s="21">
        <v>44313.462566358023</v>
      </c>
    </row>
    <row r="3860" spans="1:2" x14ac:dyDescent="0.3">
      <c r="A3860" s="19">
        <v>91359</v>
      </c>
      <c r="B3860" s="21">
        <v>44342.553990277775</v>
      </c>
    </row>
    <row r="3861" spans="1:2" x14ac:dyDescent="0.3">
      <c r="A3861" s="19">
        <v>91372</v>
      </c>
      <c r="B3861" s="21">
        <v>44386.747760532409</v>
      </c>
    </row>
    <row r="3862" spans="1:2" x14ac:dyDescent="0.3">
      <c r="A3862" s="19">
        <v>91375</v>
      </c>
      <c r="B3862" s="21">
        <v>44286.607792901232</v>
      </c>
    </row>
    <row r="3863" spans="1:2" x14ac:dyDescent="0.3">
      <c r="A3863" s="19">
        <v>91390</v>
      </c>
      <c r="B3863" s="21">
        <v>44372.698003240737</v>
      </c>
    </row>
    <row r="3864" spans="1:2" x14ac:dyDescent="0.3">
      <c r="A3864" s="19">
        <v>91399</v>
      </c>
      <c r="B3864" s="21">
        <v>44337.627614891979</v>
      </c>
    </row>
    <row r="3865" spans="1:2" x14ac:dyDescent="0.3">
      <c r="A3865" s="19">
        <v>91406</v>
      </c>
      <c r="B3865" s="21">
        <v>44395.675349498459</v>
      </c>
    </row>
    <row r="3866" spans="1:2" x14ac:dyDescent="0.3">
      <c r="A3866" s="19">
        <v>91413</v>
      </c>
      <c r="B3866" s="21">
        <v>44374.764244521604</v>
      </c>
    </row>
    <row r="3867" spans="1:2" x14ac:dyDescent="0.3">
      <c r="A3867" s="19">
        <v>91430</v>
      </c>
      <c r="B3867" s="21">
        <v>44308.666045331789</v>
      </c>
    </row>
    <row r="3868" spans="1:2" x14ac:dyDescent="0.3">
      <c r="A3868" s="19">
        <v>91475</v>
      </c>
      <c r="B3868" s="21">
        <v>44377.743715200617</v>
      </c>
    </row>
    <row r="3869" spans="1:2" x14ac:dyDescent="0.3">
      <c r="A3869" s="19">
        <v>91507</v>
      </c>
      <c r="B3869" s="21">
        <v>44343.740074421294</v>
      </c>
    </row>
    <row r="3870" spans="1:2" x14ac:dyDescent="0.3">
      <c r="A3870" s="19">
        <v>91523</v>
      </c>
      <c r="B3870" s="21">
        <v>44309.88732361111</v>
      </c>
    </row>
    <row r="3871" spans="1:2" x14ac:dyDescent="0.3">
      <c r="A3871" s="19">
        <v>91529</v>
      </c>
      <c r="B3871" s="21">
        <v>44310.752678009259</v>
      </c>
    </row>
    <row r="3872" spans="1:2" x14ac:dyDescent="0.3">
      <c r="A3872" s="19">
        <v>91545</v>
      </c>
      <c r="B3872" s="21">
        <v>44344.043877044751</v>
      </c>
    </row>
    <row r="3873" spans="1:2" x14ac:dyDescent="0.3">
      <c r="A3873" s="19">
        <v>91575</v>
      </c>
      <c r="B3873" s="21">
        <v>44377.659977353396</v>
      </c>
    </row>
    <row r="3874" spans="1:2" x14ac:dyDescent="0.3">
      <c r="A3874" s="19">
        <v>91587</v>
      </c>
      <c r="B3874" s="21">
        <v>44344.782954706789</v>
      </c>
    </row>
    <row r="3875" spans="1:2" x14ac:dyDescent="0.3">
      <c r="A3875" s="19">
        <v>91589</v>
      </c>
      <c r="B3875" s="21">
        <v>44375.747760532409</v>
      </c>
    </row>
    <row r="3876" spans="1:2" x14ac:dyDescent="0.3">
      <c r="A3876" s="19">
        <v>91636</v>
      </c>
      <c r="B3876" s="21">
        <v>44286.648245949073</v>
      </c>
    </row>
    <row r="3877" spans="1:2" x14ac:dyDescent="0.3">
      <c r="A3877" s="19">
        <v>91655</v>
      </c>
      <c r="B3877" s="21">
        <v>44305.757469251541</v>
      </c>
    </row>
    <row r="3878" spans="1:2" x14ac:dyDescent="0.3">
      <c r="A3878" s="19">
        <v>91656</v>
      </c>
      <c r="B3878" s="21">
        <v>44344.659168287035</v>
      </c>
    </row>
    <row r="3879" spans="1:2" x14ac:dyDescent="0.3">
      <c r="A3879" s="19">
        <v>91683</v>
      </c>
      <c r="B3879" s="21">
        <v>44293.656336574073</v>
      </c>
    </row>
    <row r="3880" spans="1:2" x14ac:dyDescent="0.3">
      <c r="A3880" s="19">
        <v>91685</v>
      </c>
      <c r="B3880" s="21">
        <v>44321.477938503085</v>
      </c>
    </row>
    <row r="3881" spans="1:2" x14ac:dyDescent="0.3">
      <c r="A3881" s="19">
        <v>91697</v>
      </c>
      <c r="B3881" s="21">
        <v>44288.791854359566</v>
      </c>
    </row>
    <row r="3882" spans="1:2" x14ac:dyDescent="0.3">
      <c r="A3882" s="19">
        <v>91698</v>
      </c>
      <c r="B3882" s="21">
        <v>44400.977938503085</v>
      </c>
    </row>
    <row r="3883" spans="1:2" x14ac:dyDescent="0.3">
      <c r="A3883" s="19">
        <v>91742</v>
      </c>
      <c r="B3883" s="21">
        <v>44343.977938503085</v>
      </c>
    </row>
    <row r="3884" spans="1:2" x14ac:dyDescent="0.3">
      <c r="A3884" s="19">
        <v>91766</v>
      </c>
      <c r="B3884" s="21">
        <v>44332.912809066358</v>
      </c>
    </row>
    <row r="3885" spans="1:2" x14ac:dyDescent="0.3">
      <c r="A3885" s="19">
        <v>91805</v>
      </c>
      <c r="B3885" s="21">
        <v>44300.774864081788</v>
      </c>
    </row>
    <row r="3886" spans="1:2" x14ac:dyDescent="0.3">
      <c r="A3886" s="19">
        <v>91844</v>
      </c>
      <c r="B3886" s="21">
        <v>44316.701239467591</v>
      </c>
    </row>
    <row r="3887" spans="1:2" x14ac:dyDescent="0.3">
      <c r="A3887" s="19">
        <v>91852</v>
      </c>
      <c r="B3887" s="21">
        <v>44390.40026859568</v>
      </c>
    </row>
    <row r="3888" spans="1:2" x14ac:dyDescent="0.3">
      <c r="A3888" s="19">
        <v>91864</v>
      </c>
      <c r="B3888" s="21">
        <v>44341.884087384256</v>
      </c>
    </row>
    <row r="3889" spans="1:2" x14ac:dyDescent="0.3">
      <c r="A3889" s="19">
        <v>91873</v>
      </c>
      <c r="B3889" s="21">
        <v>44372.687889969136</v>
      </c>
    </row>
    <row r="3890" spans="1:2" x14ac:dyDescent="0.3">
      <c r="A3890" s="19">
        <v>91876</v>
      </c>
      <c r="B3890" s="21">
        <v>44297.615666666665</v>
      </c>
    </row>
    <row r="3891" spans="1:2" x14ac:dyDescent="0.3">
      <c r="A3891" s="19">
        <v>91894</v>
      </c>
      <c r="B3891" s="21">
        <v>44372.747760532409</v>
      </c>
    </row>
    <row r="3892" spans="1:2" x14ac:dyDescent="0.3">
      <c r="A3892" s="19">
        <v>91896</v>
      </c>
      <c r="B3892" s="21">
        <v>44375.867906134263</v>
      </c>
    </row>
    <row r="3893" spans="1:2" x14ac:dyDescent="0.3">
      <c r="A3893" s="19">
        <v>91900</v>
      </c>
      <c r="B3893" s="21">
        <v>44297.184240239199</v>
      </c>
    </row>
    <row r="3894" spans="1:2" x14ac:dyDescent="0.3">
      <c r="A3894" s="19">
        <v>91926</v>
      </c>
      <c r="B3894" s="21">
        <v>44311.452453086422</v>
      </c>
    </row>
    <row r="3895" spans="1:2" x14ac:dyDescent="0.3">
      <c r="A3895" s="19">
        <v>91934</v>
      </c>
      <c r="B3895" s="21">
        <v>44339.415265354939</v>
      </c>
    </row>
    <row r="3896" spans="1:2" x14ac:dyDescent="0.3">
      <c r="A3896" s="19">
        <v>91949</v>
      </c>
      <c r="B3896" s="21">
        <v>44381.586352739199</v>
      </c>
    </row>
    <row r="3897" spans="1:2" x14ac:dyDescent="0.3">
      <c r="A3897" s="19">
        <v>91957</v>
      </c>
      <c r="B3897" s="21">
        <v>44402.488051774693</v>
      </c>
    </row>
    <row r="3898" spans="1:2" x14ac:dyDescent="0.3">
      <c r="A3898" s="19">
        <v>91990</v>
      </c>
      <c r="B3898" s="21">
        <v>44344.753423958333</v>
      </c>
    </row>
    <row r="3899" spans="1:2" x14ac:dyDescent="0.3">
      <c r="A3899" s="19">
        <v>91991</v>
      </c>
      <c r="B3899" s="21">
        <v>44344.846061496915</v>
      </c>
    </row>
    <row r="3900" spans="1:2" x14ac:dyDescent="0.3">
      <c r="A3900" s="19">
        <v>91994</v>
      </c>
      <c r="B3900" s="21">
        <v>44319.80066666667</v>
      </c>
    </row>
    <row r="3901" spans="1:2" x14ac:dyDescent="0.3">
      <c r="A3901" s="19">
        <v>92053</v>
      </c>
      <c r="B3901" s="21">
        <v>44343.755042091048</v>
      </c>
    </row>
    <row r="3902" spans="1:2" x14ac:dyDescent="0.3">
      <c r="A3902" s="19">
        <v>92089</v>
      </c>
      <c r="B3902" s="21">
        <v>44409.683035609567</v>
      </c>
    </row>
    <row r="3903" spans="1:2" x14ac:dyDescent="0.3">
      <c r="A3903" s="19">
        <v>92094</v>
      </c>
      <c r="B3903" s="21">
        <v>44342.631255671295</v>
      </c>
    </row>
    <row r="3904" spans="1:2" x14ac:dyDescent="0.3">
      <c r="A3904" s="19">
        <v>92136</v>
      </c>
      <c r="B3904" s="21">
        <v>44376.921304205243</v>
      </c>
    </row>
    <row r="3905" spans="1:2" x14ac:dyDescent="0.3">
      <c r="A3905" s="19">
        <v>92142</v>
      </c>
      <c r="B3905" s="21">
        <v>44332.286080516977</v>
      </c>
    </row>
    <row r="3906" spans="1:2" x14ac:dyDescent="0.3">
      <c r="A3906" s="19">
        <v>92174</v>
      </c>
      <c r="B3906" s="21">
        <v>44348.857792901232</v>
      </c>
    </row>
    <row r="3907" spans="1:2" x14ac:dyDescent="0.3">
      <c r="A3907" s="19">
        <v>92175</v>
      </c>
      <c r="B3907" s="21">
        <v>44341.734815547839</v>
      </c>
    </row>
    <row r="3908" spans="1:2" x14ac:dyDescent="0.3">
      <c r="A3908" s="19">
        <v>92178</v>
      </c>
      <c r="B3908" s="21">
        <v>44320.104556635801</v>
      </c>
    </row>
    <row r="3909" spans="1:2" x14ac:dyDescent="0.3">
      <c r="A3909" s="19">
        <v>92196</v>
      </c>
      <c r="B3909" s="21">
        <v>44318.387333333332</v>
      </c>
    </row>
    <row r="3910" spans="1:2" x14ac:dyDescent="0.3">
      <c r="A3910" s="19">
        <v>92206</v>
      </c>
      <c r="B3910" s="21">
        <v>44316.677776697528</v>
      </c>
    </row>
    <row r="3911" spans="1:2" x14ac:dyDescent="0.3">
      <c r="A3911" s="19">
        <v>92223</v>
      </c>
      <c r="B3911" s="21">
        <v>44327.607792901232</v>
      </c>
    </row>
    <row r="3912" spans="1:2" x14ac:dyDescent="0.3">
      <c r="A3912" s="19">
        <v>92231</v>
      </c>
      <c r="B3912" s="21">
        <v>44407.563699035491</v>
      </c>
    </row>
    <row r="3913" spans="1:2" x14ac:dyDescent="0.3">
      <c r="A3913" s="19">
        <v>92285</v>
      </c>
      <c r="B3913" s="21">
        <v>44310.532333333336</v>
      </c>
    </row>
    <row r="3914" spans="1:2" x14ac:dyDescent="0.3">
      <c r="A3914" s="19">
        <v>92307</v>
      </c>
      <c r="B3914" s="21">
        <v>44322.876401311725</v>
      </c>
    </row>
    <row r="3915" spans="1:2" x14ac:dyDescent="0.3">
      <c r="A3915" s="19">
        <v>92426</v>
      </c>
      <c r="B3915" s="21">
        <v>44326.834330092592</v>
      </c>
    </row>
    <row r="3916" spans="1:2" x14ac:dyDescent="0.3">
      <c r="A3916" s="19">
        <v>92453</v>
      </c>
      <c r="B3916" s="21">
        <v>44363.372000000003</v>
      </c>
    </row>
    <row r="3917" spans="1:2" x14ac:dyDescent="0.3">
      <c r="A3917" s="19">
        <v>92490</v>
      </c>
      <c r="B3917" s="21">
        <v>44350.656741087965</v>
      </c>
    </row>
    <row r="3918" spans="1:2" x14ac:dyDescent="0.3">
      <c r="A3918" s="19">
        <v>92496</v>
      </c>
      <c r="B3918" s="21">
        <v>44344.706902932099</v>
      </c>
    </row>
    <row r="3919" spans="1:2" x14ac:dyDescent="0.3">
      <c r="A3919" s="19">
        <v>92500</v>
      </c>
      <c r="B3919" s="21">
        <v>44404.782954706789</v>
      </c>
    </row>
    <row r="3920" spans="1:2" x14ac:dyDescent="0.3">
      <c r="A3920" s="19">
        <v>92544</v>
      </c>
      <c r="B3920" s="21">
        <v>44318.388941743826</v>
      </c>
    </row>
    <row r="3921" spans="1:2" x14ac:dyDescent="0.3">
      <c r="A3921" s="19">
        <v>92545</v>
      </c>
      <c r="B3921" s="21">
        <v>44377.174135918212</v>
      </c>
    </row>
    <row r="3922" spans="1:2" x14ac:dyDescent="0.3">
      <c r="A3922" s="19">
        <v>92550</v>
      </c>
      <c r="B3922" s="21">
        <v>44310.638132677472</v>
      </c>
    </row>
    <row r="3923" spans="1:2" x14ac:dyDescent="0.3">
      <c r="A3923" s="19">
        <v>92566</v>
      </c>
      <c r="B3923" s="21">
        <v>44342.612242708332</v>
      </c>
    </row>
    <row r="3924" spans="1:2" x14ac:dyDescent="0.3">
      <c r="A3924" s="19">
        <v>92575</v>
      </c>
      <c r="B3924" s="21">
        <v>44353.817744328706</v>
      </c>
    </row>
    <row r="3925" spans="1:2" x14ac:dyDescent="0.3">
      <c r="A3925" s="19">
        <v>92586</v>
      </c>
      <c r="B3925" s="21">
        <v>44327.800349498459</v>
      </c>
    </row>
    <row r="3926" spans="1:2" x14ac:dyDescent="0.3">
      <c r="A3926" s="19">
        <v>92599</v>
      </c>
      <c r="B3926" s="21">
        <v>44345.565317168213</v>
      </c>
    </row>
    <row r="3927" spans="1:2" x14ac:dyDescent="0.3">
      <c r="A3927" s="19">
        <v>92627</v>
      </c>
      <c r="B3927" s="21">
        <v>44312.570576041668</v>
      </c>
    </row>
    <row r="3928" spans="1:2" x14ac:dyDescent="0.3">
      <c r="A3928" s="19">
        <v>92638</v>
      </c>
      <c r="B3928" s="21">
        <v>44300.176333333337</v>
      </c>
    </row>
    <row r="3929" spans="1:2" x14ac:dyDescent="0.3">
      <c r="A3929" s="19">
        <v>92642</v>
      </c>
      <c r="B3929" s="21">
        <v>44391.690721682098</v>
      </c>
    </row>
    <row r="3930" spans="1:2" x14ac:dyDescent="0.3">
      <c r="A3930" s="19">
        <v>92679</v>
      </c>
      <c r="B3930" s="21">
        <v>44377.656336574073</v>
      </c>
    </row>
    <row r="3931" spans="1:2" x14ac:dyDescent="0.3">
      <c r="A3931" s="19">
        <v>92691</v>
      </c>
      <c r="B3931" s="21">
        <v>44323.061271836421</v>
      </c>
    </row>
    <row r="3932" spans="1:2" x14ac:dyDescent="0.3">
      <c r="A3932" s="19">
        <v>92710</v>
      </c>
      <c r="B3932" s="21">
        <v>44372.483601929009</v>
      </c>
    </row>
    <row r="3933" spans="1:2" x14ac:dyDescent="0.3">
      <c r="A3933" s="19">
        <v>92715</v>
      </c>
      <c r="B3933" s="21">
        <v>44310.656336574073</v>
      </c>
    </row>
    <row r="3934" spans="1:2" x14ac:dyDescent="0.3">
      <c r="A3934" s="19">
        <v>92731</v>
      </c>
      <c r="B3934" s="21">
        <v>44371.973084143516</v>
      </c>
    </row>
    <row r="3935" spans="1:2" x14ac:dyDescent="0.3">
      <c r="A3935" s="19">
        <v>92747</v>
      </c>
      <c r="B3935" s="21">
        <v>44316.03566666667</v>
      </c>
    </row>
    <row r="3936" spans="1:2" x14ac:dyDescent="0.3">
      <c r="A3936" s="19">
        <v>92842</v>
      </c>
      <c r="B3936" s="21">
        <v>44313.912809066358</v>
      </c>
    </row>
    <row r="3937" spans="1:2" x14ac:dyDescent="0.3">
      <c r="A3937" s="19">
        <v>92858</v>
      </c>
      <c r="B3937" s="21">
        <v>44313.871142399694</v>
      </c>
    </row>
    <row r="3938" spans="1:2" x14ac:dyDescent="0.3">
      <c r="A3938" s="19">
        <v>92878</v>
      </c>
      <c r="B3938" s="21">
        <v>44305.757064737656</v>
      </c>
    </row>
    <row r="3939" spans="1:2" x14ac:dyDescent="0.3">
      <c r="A3939" s="19">
        <v>92886</v>
      </c>
      <c r="B3939" s="21">
        <v>44325.68358410494</v>
      </c>
    </row>
    <row r="3940" spans="1:2" x14ac:dyDescent="0.3">
      <c r="A3940" s="19">
        <v>92891</v>
      </c>
      <c r="B3940" s="21">
        <v>44309.724702276231</v>
      </c>
    </row>
    <row r="3941" spans="1:2" x14ac:dyDescent="0.3">
      <c r="A3941" s="19">
        <v>92911</v>
      </c>
      <c r="B3941" s="21">
        <v>44310.83149837963</v>
      </c>
    </row>
    <row r="3942" spans="1:2" x14ac:dyDescent="0.3">
      <c r="A3942" s="19">
        <v>92918</v>
      </c>
      <c r="B3942" s="21">
        <v>44395.653909375003</v>
      </c>
    </row>
    <row r="3943" spans="1:2" x14ac:dyDescent="0.3">
      <c r="A3943" s="19">
        <v>92922</v>
      </c>
      <c r="B3943" s="21">
        <v>44303.858485686731</v>
      </c>
    </row>
    <row r="3944" spans="1:2" x14ac:dyDescent="0.3">
      <c r="A3944" s="19">
        <v>92939</v>
      </c>
      <c r="B3944" s="21">
        <v>44374.65067314815</v>
      </c>
    </row>
    <row r="3945" spans="1:2" x14ac:dyDescent="0.3">
      <c r="A3945" s="19">
        <v>92952</v>
      </c>
      <c r="B3945" s="21">
        <v>44315.631255671295</v>
      </c>
    </row>
    <row r="3946" spans="1:2" x14ac:dyDescent="0.3">
      <c r="A3946" s="19">
        <v>92966</v>
      </c>
      <c r="B3946" s="21">
        <v>44306.533359220681</v>
      </c>
    </row>
    <row r="3947" spans="1:2" x14ac:dyDescent="0.3">
      <c r="A3947" s="19">
        <v>92979</v>
      </c>
      <c r="B3947" s="21">
        <v>44324.5383464892</v>
      </c>
    </row>
    <row r="3948" spans="1:2" x14ac:dyDescent="0.3">
      <c r="A3948" s="19">
        <v>93007</v>
      </c>
      <c r="B3948" s="21">
        <v>44384.928990277775</v>
      </c>
    </row>
    <row r="3949" spans="1:2" x14ac:dyDescent="0.3">
      <c r="A3949" s="19">
        <v>93077</v>
      </c>
      <c r="B3949" s="21">
        <v>44343.855365702162</v>
      </c>
    </row>
    <row r="3950" spans="1:2" x14ac:dyDescent="0.3">
      <c r="A3950" s="19">
        <v>93111</v>
      </c>
      <c r="B3950" s="21">
        <v>44361.867906134263</v>
      </c>
    </row>
    <row r="3951" spans="1:2" x14ac:dyDescent="0.3">
      <c r="A3951" s="19">
        <v>93158</v>
      </c>
      <c r="B3951" s="21">
        <v>44306.152291280865</v>
      </c>
    </row>
    <row r="3952" spans="1:2" x14ac:dyDescent="0.3">
      <c r="A3952" s="19">
        <v>93174</v>
      </c>
      <c r="B3952" s="21">
        <v>44342.863456327163</v>
      </c>
    </row>
    <row r="3953" spans="1:2" x14ac:dyDescent="0.3">
      <c r="A3953" s="19">
        <v>93186</v>
      </c>
      <c r="B3953" s="21">
        <v>44407.761514544756</v>
      </c>
    </row>
    <row r="3954" spans="1:2" x14ac:dyDescent="0.3">
      <c r="A3954" s="19">
        <v>93207</v>
      </c>
      <c r="B3954" s="21">
        <v>44346.835139158953</v>
      </c>
    </row>
    <row r="3955" spans="1:2" x14ac:dyDescent="0.3">
      <c r="A3955" s="19">
        <v>93228</v>
      </c>
      <c r="B3955" s="21">
        <v>44288.587970871915</v>
      </c>
    </row>
    <row r="3956" spans="1:2" x14ac:dyDescent="0.3">
      <c r="A3956" s="19">
        <v>93259</v>
      </c>
      <c r="B3956" s="21">
        <v>44341.719038850308</v>
      </c>
    </row>
    <row r="3957" spans="1:2" x14ac:dyDescent="0.3">
      <c r="A3957" s="19">
        <v>93260</v>
      </c>
      <c r="B3957" s="21">
        <v>44310.494333333336</v>
      </c>
    </row>
    <row r="3958" spans="1:2" x14ac:dyDescent="0.3">
      <c r="A3958" s="19">
        <v>93264</v>
      </c>
      <c r="B3958" s="21">
        <v>44298.898650501542</v>
      </c>
    </row>
    <row r="3959" spans="1:2" x14ac:dyDescent="0.3">
      <c r="A3959" s="19">
        <v>93315</v>
      </c>
      <c r="B3959" s="21">
        <v>44338.754173418209</v>
      </c>
    </row>
    <row r="3960" spans="1:2" x14ac:dyDescent="0.3">
      <c r="A3960" s="19">
        <v>93340</v>
      </c>
      <c r="B3960" s="21">
        <v>44344.723666666665</v>
      </c>
    </row>
    <row r="3961" spans="1:2" x14ac:dyDescent="0.3">
      <c r="A3961" s="19">
        <v>93351</v>
      </c>
      <c r="B3961" s="21">
        <v>44313.717420717592</v>
      </c>
    </row>
    <row r="3962" spans="1:2" x14ac:dyDescent="0.3">
      <c r="A3962" s="19">
        <v>93352</v>
      </c>
      <c r="B3962" s="21">
        <v>44326.834330092592</v>
      </c>
    </row>
    <row r="3963" spans="1:2" x14ac:dyDescent="0.3">
      <c r="A3963" s="19">
        <v>93392</v>
      </c>
      <c r="B3963" s="21">
        <v>44355.709330092592</v>
      </c>
    </row>
    <row r="3964" spans="1:2" x14ac:dyDescent="0.3">
      <c r="A3964" s="19">
        <v>93433</v>
      </c>
      <c r="B3964" s="21">
        <v>44297.953947569447</v>
      </c>
    </row>
    <row r="3965" spans="1:2" x14ac:dyDescent="0.3">
      <c r="A3965" s="19">
        <v>93450</v>
      </c>
      <c r="B3965" s="21">
        <v>44352.721870563269</v>
      </c>
    </row>
    <row r="3966" spans="1:2" x14ac:dyDescent="0.3">
      <c r="A3966" s="19">
        <v>93474</v>
      </c>
      <c r="B3966" s="21">
        <v>44347.630446604941</v>
      </c>
    </row>
    <row r="3967" spans="1:2" x14ac:dyDescent="0.3">
      <c r="A3967" s="19">
        <v>93484</v>
      </c>
      <c r="B3967" s="21">
        <v>44345.215857407406</v>
      </c>
    </row>
    <row r="3968" spans="1:2" x14ac:dyDescent="0.3">
      <c r="A3968" s="19">
        <v>93508</v>
      </c>
      <c r="B3968" s="21">
        <v>44340.651886728396</v>
      </c>
    </row>
    <row r="3969" spans="1:2" x14ac:dyDescent="0.3">
      <c r="A3969" s="19">
        <v>93518</v>
      </c>
      <c r="B3969" s="21">
        <v>44351.758682831787</v>
      </c>
    </row>
    <row r="3970" spans="1:2" x14ac:dyDescent="0.3">
      <c r="A3970" s="19">
        <v>93552</v>
      </c>
      <c r="B3970" s="21">
        <v>44363.68546277006</v>
      </c>
    </row>
    <row r="3971" spans="1:2" x14ac:dyDescent="0.3">
      <c r="A3971" s="19">
        <v>93592</v>
      </c>
      <c r="B3971" s="21">
        <v>44393.961757291669</v>
      </c>
    </row>
    <row r="3972" spans="1:2" x14ac:dyDescent="0.3">
      <c r="A3972" s="19">
        <v>93605</v>
      </c>
      <c r="B3972" s="21">
        <v>44372.671304205243</v>
      </c>
    </row>
    <row r="3973" spans="1:2" x14ac:dyDescent="0.3">
      <c r="A3973" s="19">
        <v>93611</v>
      </c>
      <c r="B3973" s="21">
        <v>44342.670495138889</v>
      </c>
    </row>
    <row r="3974" spans="1:2" x14ac:dyDescent="0.3">
      <c r="A3974" s="19">
        <v>93633</v>
      </c>
      <c r="B3974" s="21">
        <v>44407.945576041668</v>
      </c>
    </row>
    <row r="3975" spans="1:2" x14ac:dyDescent="0.3">
      <c r="A3975" s="19">
        <v>93681</v>
      </c>
      <c r="B3975" s="21">
        <v>44375.853343055554</v>
      </c>
    </row>
    <row r="3976" spans="1:2" x14ac:dyDescent="0.3">
      <c r="A3976" s="19">
        <v>93695</v>
      </c>
      <c r="B3976" s="21">
        <v>44316.723893209877</v>
      </c>
    </row>
    <row r="3977" spans="1:2" x14ac:dyDescent="0.3">
      <c r="A3977" s="19">
        <v>93727</v>
      </c>
      <c r="B3977" s="21">
        <v>44296.595049884258</v>
      </c>
    </row>
    <row r="3978" spans="1:2" x14ac:dyDescent="0.3">
      <c r="A3978" s="19">
        <v>93748</v>
      </c>
      <c r="B3978" s="21">
        <v>44354.673326851851</v>
      </c>
    </row>
    <row r="3979" spans="1:2" x14ac:dyDescent="0.3">
      <c r="A3979" s="19">
        <v>93752</v>
      </c>
      <c r="B3979" s="21">
        <v>44372.659333333337</v>
      </c>
    </row>
    <row r="3980" spans="1:2" x14ac:dyDescent="0.3">
      <c r="A3980" s="19">
        <v>93756</v>
      </c>
      <c r="B3980" s="21">
        <v>44396.766368942903</v>
      </c>
    </row>
    <row r="3981" spans="1:2" x14ac:dyDescent="0.3">
      <c r="A3981" s="19">
        <v>93840</v>
      </c>
      <c r="B3981" s="21">
        <v>44309.778504861111</v>
      </c>
    </row>
    <row r="3982" spans="1:2" x14ac:dyDescent="0.3">
      <c r="A3982" s="19">
        <v>93859</v>
      </c>
      <c r="B3982" s="21">
        <v>44344.70649837963</v>
      </c>
    </row>
    <row r="3983" spans="1:2" x14ac:dyDescent="0.3">
      <c r="A3983" s="19">
        <v>93864</v>
      </c>
      <c r="B3983" s="21">
        <v>44290.718634297838</v>
      </c>
    </row>
    <row r="3984" spans="1:2" x14ac:dyDescent="0.3">
      <c r="A3984" s="19">
        <v>93877</v>
      </c>
      <c r="B3984" s="21">
        <v>44311.946385108022</v>
      </c>
    </row>
    <row r="3985" spans="1:2" x14ac:dyDescent="0.3">
      <c r="A3985" s="19">
        <v>93899</v>
      </c>
      <c r="B3985" s="21">
        <v>44343.854556635801</v>
      </c>
    </row>
    <row r="3986" spans="1:2" x14ac:dyDescent="0.3">
      <c r="A3986" s="19">
        <v>93929</v>
      </c>
      <c r="B3986" s="21">
        <v>44315.766368942903</v>
      </c>
    </row>
    <row r="3987" spans="1:2" x14ac:dyDescent="0.3">
      <c r="A3987" s="19">
        <v>93949</v>
      </c>
      <c r="B3987" s="21">
        <v>44373.851724922839</v>
      </c>
    </row>
    <row r="3988" spans="1:2" x14ac:dyDescent="0.3">
      <c r="A3988" s="19">
        <v>93950</v>
      </c>
      <c r="B3988" s="21">
        <v>44374.850106790123</v>
      </c>
    </row>
    <row r="3989" spans="1:2" x14ac:dyDescent="0.3">
      <c r="A3989" s="19">
        <v>94020</v>
      </c>
      <c r="B3989" s="21">
        <v>44400.937080902775</v>
      </c>
    </row>
    <row r="3990" spans="1:2" x14ac:dyDescent="0.3">
      <c r="A3990" s="19">
        <v>94031</v>
      </c>
      <c r="B3990" s="21">
        <v>44325.667258912035</v>
      </c>
    </row>
    <row r="3991" spans="1:2" x14ac:dyDescent="0.3">
      <c r="A3991" s="19">
        <v>94068</v>
      </c>
      <c r="B3991" s="21">
        <v>44341.993715200617</v>
      </c>
    </row>
    <row r="3992" spans="1:2" x14ac:dyDescent="0.3">
      <c r="A3992" s="19">
        <v>94104</v>
      </c>
      <c r="B3992" s="21">
        <v>44308.511110030864</v>
      </c>
    </row>
    <row r="3993" spans="1:2" x14ac:dyDescent="0.3">
      <c r="A3993" s="19">
        <v>94120</v>
      </c>
      <c r="B3993" s="21">
        <v>44373.243507175925</v>
      </c>
    </row>
    <row r="3994" spans="1:2" x14ac:dyDescent="0.3">
      <c r="A3994" s="19">
        <v>94125</v>
      </c>
      <c r="B3994" s="21">
        <v>44342.784977353396</v>
      </c>
    </row>
    <row r="3995" spans="1:2" x14ac:dyDescent="0.3">
      <c r="A3995" s="19">
        <v>94160</v>
      </c>
      <c r="B3995" s="21">
        <v>44303.680745871912</v>
      </c>
    </row>
    <row r="3996" spans="1:2" x14ac:dyDescent="0.3">
      <c r="A3996" s="19">
        <v>94176</v>
      </c>
      <c r="B3996" s="21">
        <v>44314.808440123459</v>
      </c>
    </row>
    <row r="3997" spans="1:2" x14ac:dyDescent="0.3">
      <c r="A3997" s="19">
        <v>94234</v>
      </c>
      <c r="B3997" s="21">
        <v>44311.629749459877</v>
      </c>
    </row>
    <row r="3998" spans="1:2" x14ac:dyDescent="0.3">
      <c r="A3998" s="19">
        <v>94288</v>
      </c>
      <c r="B3998" s="21">
        <v>44414.615883487655</v>
      </c>
    </row>
    <row r="3999" spans="1:2" x14ac:dyDescent="0.3">
      <c r="A3999" s="19">
        <v>94293</v>
      </c>
      <c r="B3999" s="21">
        <v>44348.529718441358</v>
      </c>
    </row>
    <row r="4000" spans="1:2" x14ac:dyDescent="0.3">
      <c r="A4000" s="19">
        <v>94297</v>
      </c>
      <c r="B4000" s="21">
        <v>44373.60496118827</v>
      </c>
    </row>
    <row r="4001" spans="1:2" x14ac:dyDescent="0.3">
      <c r="A4001" s="19">
        <v>94313</v>
      </c>
      <c r="B4001" s="21">
        <v>44342.727129436731</v>
      </c>
    </row>
    <row r="4002" spans="1:2" x14ac:dyDescent="0.3">
      <c r="A4002" s="19">
        <v>94344</v>
      </c>
      <c r="B4002" s="21">
        <v>44313.706902932099</v>
      </c>
    </row>
    <row r="4003" spans="1:2" x14ac:dyDescent="0.3">
      <c r="A4003" s="19">
        <v>94360</v>
      </c>
      <c r="B4003" s="21">
        <v>44376.602938503085</v>
      </c>
    </row>
    <row r="4004" spans="1:2" x14ac:dyDescent="0.3">
      <c r="A4004" s="19">
        <v>94393</v>
      </c>
      <c r="B4004" s="21">
        <v>44349.566126234567</v>
      </c>
    </row>
    <row r="4005" spans="1:2" x14ac:dyDescent="0.3">
      <c r="A4005" s="19">
        <v>94408</v>
      </c>
      <c r="B4005" s="21">
        <v>44380.791854359566</v>
      </c>
    </row>
    <row r="4006" spans="1:2" x14ac:dyDescent="0.3">
      <c r="A4006" s="19">
        <v>94416</v>
      </c>
      <c r="B4006" s="21">
        <v>44305.719847878085</v>
      </c>
    </row>
    <row r="4007" spans="1:2" x14ac:dyDescent="0.3">
      <c r="A4007" s="19">
        <v>94479</v>
      </c>
      <c r="B4007" s="21">
        <v>44305.714184452161</v>
      </c>
    </row>
    <row r="4008" spans="1:2" x14ac:dyDescent="0.3">
      <c r="A4008" s="19">
        <v>94511</v>
      </c>
      <c r="B4008" s="21">
        <v>44371.002210378087</v>
      </c>
    </row>
    <row r="4009" spans="1:2" x14ac:dyDescent="0.3">
      <c r="A4009" s="19">
        <v>94530</v>
      </c>
      <c r="B4009" s="21">
        <v>44374.457333333332</v>
      </c>
    </row>
    <row r="4010" spans="1:2" x14ac:dyDescent="0.3">
      <c r="A4010" s="19">
        <v>94540</v>
      </c>
      <c r="B4010" s="21">
        <v>44308.520666666664</v>
      </c>
    </row>
    <row r="4011" spans="1:2" x14ac:dyDescent="0.3">
      <c r="A4011" s="19">
        <v>94602</v>
      </c>
      <c r="B4011" s="21">
        <v>44341.911999999997</v>
      </c>
    </row>
    <row r="4012" spans="1:2" x14ac:dyDescent="0.3">
      <c r="A4012" s="19">
        <v>94604</v>
      </c>
      <c r="B4012" s="21">
        <v>44328.528504861111</v>
      </c>
    </row>
    <row r="4013" spans="1:2" x14ac:dyDescent="0.3">
      <c r="A4013" s="19">
        <v>94624</v>
      </c>
      <c r="B4013" s="21">
        <v>44347.735220061732</v>
      </c>
    </row>
    <row r="4014" spans="1:2" x14ac:dyDescent="0.3">
      <c r="A4014" s="19">
        <v>94625</v>
      </c>
      <c r="B4014" s="21">
        <v>44313.007064737656</v>
      </c>
    </row>
    <row r="4015" spans="1:2" x14ac:dyDescent="0.3">
      <c r="A4015" s="19">
        <v>94636</v>
      </c>
      <c r="B4015" s="21">
        <v>44341.804394830244</v>
      </c>
    </row>
    <row r="4016" spans="1:2" x14ac:dyDescent="0.3">
      <c r="A4016" s="19">
        <v>94644</v>
      </c>
      <c r="B4016" s="21">
        <v>44318.115543094136</v>
      </c>
    </row>
    <row r="4017" spans="1:2" x14ac:dyDescent="0.3">
      <c r="A4017" s="19">
        <v>94652</v>
      </c>
      <c r="B4017" s="21">
        <v>44303.866692554009</v>
      </c>
    </row>
    <row r="4018" spans="1:2" x14ac:dyDescent="0.3">
      <c r="A4018" s="19">
        <v>94673</v>
      </c>
      <c r="B4018" s="21">
        <v>44359.518936728397</v>
      </c>
    </row>
    <row r="4019" spans="1:2" x14ac:dyDescent="0.3">
      <c r="A4019" s="19">
        <v>94676</v>
      </c>
      <c r="B4019" s="21">
        <v>44309.842016165123</v>
      </c>
    </row>
    <row r="4020" spans="1:2" x14ac:dyDescent="0.3">
      <c r="A4020" s="19">
        <v>94715</v>
      </c>
      <c r="B4020" s="21">
        <v>44376.74735597994</v>
      </c>
    </row>
    <row r="4021" spans="1:2" x14ac:dyDescent="0.3">
      <c r="A4021" s="19">
        <v>94732</v>
      </c>
      <c r="B4021" s="21">
        <v>44308.765333333336</v>
      </c>
    </row>
    <row r="4022" spans="1:2" x14ac:dyDescent="0.3">
      <c r="A4022" s="19">
        <v>94759</v>
      </c>
      <c r="B4022" s="21">
        <v>44315.547113271605</v>
      </c>
    </row>
    <row r="4023" spans="1:2" x14ac:dyDescent="0.3">
      <c r="A4023" s="19">
        <v>94786</v>
      </c>
      <c r="B4023" s="21">
        <v>44373.087566358023</v>
      </c>
    </row>
    <row r="4024" spans="1:2" x14ac:dyDescent="0.3">
      <c r="A4024" s="19">
        <v>94832</v>
      </c>
      <c r="B4024" s="21">
        <v>44346.268410300923</v>
      </c>
    </row>
    <row r="4025" spans="1:2" x14ac:dyDescent="0.3">
      <c r="A4025" s="19">
        <v>94856</v>
      </c>
      <c r="B4025" s="21">
        <v>44394.351333333332</v>
      </c>
    </row>
    <row r="4026" spans="1:2" x14ac:dyDescent="0.3">
      <c r="A4026" s="19">
        <v>94859</v>
      </c>
      <c r="B4026" s="21">
        <v>44311.382488503084</v>
      </c>
    </row>
    <row r="4027" spans="1:2" x14ac:dyDescent="0.3">
      <c r="A4027" s="19">
        <v>94873</v>
      </c>
      <c r="B4027" s="21">
        <v>44361.636514544756</v>
      </c>
    </row>
    <row r="4028" spans="1:2" x14ac:dyDescent="0.3">
      <c r="A4028" s="19">
        <v>94882</v>
      </c>
      <c r="B4028" s="21">
        <v>44336.724702276231</v>
      </c>
    </row>
    <row r="4029" spans="1:2" x14ac:dyDescent="0.3">
      <c r="A4029" s="19">
        <v>94886</v>
      </c>
      <c r="B4029" s="21">
        <v>44373.33396404321</v>
      </c>
    </row>
    <row r="4030" spans="1:2" x14ac:dyDescent="0.3">
      <c r="A4030" s="19">
        <v>94917</v>
      </c>
      <c r="B4030" s="21">
        <v>44374.597000000002</v>
      </c>
    </row>
    <row r="4031" spans="1:2" x14ac:dyDescent="0.3">
      <c r="A4031" s="19">
        <v>94922</v>
      </c>
      <c r="B4031" s="21">
        <v>44290.701239467591</v>
      </c>
    </row>
    <row r="4032" spans="1:2" x14ac:dyDescent="0.3">
      <c r="A4032" s="19">
        <v>94937</v>
      </c>
      <c r="B4032" s="21">
        <v>44295.691935262344</v>
      </c>
    </row>
    <row r="4033" spans="1:2" x14ac:dyDescent="0.3">
      <c r="A4033" s="19">
        <v>94949</v>
      </c>
      <c r="B4033" s="21">
        <v>44298.064912615744</v>
      </c>
    </row>
    <row r="4034" spans="1:2" x14ac:dyDescent="0.3">
      <c r="A4034" s="19">
        <v>94979</v>
      </c>
      <c r="B4034" s="21">
        <v>44351.720333333331</v>
      </c>
    </row>
    <row r="4035" spans="1:2" x14ac:dyDescent="0.3">
      <c r="A4035" s="19">
        <v>94995</v>
      </c>
      <c r="B4035" s="21">
        <v>44327.748165046294</v>
      </c>
    </row>
    <row r="4036" spans="1:2" x14ac:dyDescent="0.3">
      <c r="A4036" s="19">
        <v>95034</v>
      </c>
      <c r="B4036" s="21">
        <v>44316.716207137346</v>
      </c>
    </row>
    <row r="4037" spans="1:2" x14ac:dyDescent="0.3">
      <c r="A4037" s="19">
        <v>95128</v>
      </c>
      <c r="B4037" s="21">
        <v>44390.050999999999</v>
      </c>
    </row>
    <row r="4038" spans="1:2" x14ac:dyDescent="0.3">
      <c r="A4038" s="19">
        <v>95211</v>
      </c>
      <c r="B4038" s="21">
        <v>44314.622760532409</v>
      </c>
    </row>
    <row r="4039" spans="1:2" x14ac:dyDescent="0.3">
      <c r="A4039" s="19">
        <v>95229</v>
      </c>
      <c r="B4039" s="21">
        <v>44386.597679591046</v>
      </c>
    </row>
    <row r="4040" spans="1:2" x14ac:dyDescent="0.3">
      <c r="A4040" s="19">
        <v>95303</v>
      </c>
      <c r="B4040" s="21">
        <v>44374.593229783954</v>
      </c>
    </row>
    <row r="4041" spans="1:2" x14ac:dyDescent="0.3">
      <c r="A4041" s="19">
        <v>95319</v>
      </c>
      <c r="B4041" s="21">
        <v>44387.847275077162</v>
      </c>
    </row>
    <row r="4042" spans="1:2" x14ac:dyDescent="0.3">
      <c r="A4042" s="19">
        <v>95328</v>
      </c>
      <c r="B4042" s="21">
        <v>44374.03466902006</v>
      </c>
    </row>
    <row r="4043" spans="1:2" x14ac:dyDescent="0.3">
      <c r="A4043" s="19">
        <v>95344</v>
      </c>
      <c r="B4043" s="21">
        <v>44345.562080902775</v>
      </c>
    </row>
    <row r="4044" spans="1:2" x14ac:dyDescent="0.3">
      <c r="A4044" s="19">
        <v>95375</v>
      </c>
      <c r="B4044" s="21">
        <v>44311.175267785497</v>
      </c>
    </row>
    <row r="4045" spans="1:2" x14ac:dyDescent="0.3">
      <c r="A4045" s="19">
        <v>95477</v>
      </c>
      <c r="B4045" s="21">
        <v>44373.125003819441</v>
      </c>
    </row>
    <row r="4046" spans="1:2" x14ac:dyDescent="0.3">
      <c r="A4046" s="19">
        <v>95493</v>
      </c>
      <c r="B4046" s="21">
        <v>44393.924944984567</v>
      </c>
    </row>
    <row r="4047" spans="1:2" x14ac:dyDescent="0.3">
      <c r="A4047" s="19">
        <v>95511</v>
      </c>
      <c r="B4047" s="21">
        <v>44399.741692554009</v>
      </c>
    </row>
    <row r="4048" spans="1:2" x14ac:dyDescent="0.3">
      <c r="A4048" s="19">
        <v>95512</v>
      </c>
      <c r="B4048" s="21">
        <v>44324.309244058641</v>
      </c>
    </row>
    <row r="4049" spans="1:2" x14ac:dyDescent="0.3">
      <c r="A4049" s="19">
        <v>95519</v>
      </c>
      <c r="B4049" s="21">
        <v>44290.62235597994</v>
      </c>
    </row>
    <row r="4050" spans="1:2" x14ac:dyDescent="0.3">
      <c r="A4050" s="19">
        <v>95520</v>
      </c>
      <c r="B4050" s="21">
        <v>44355.556012924382</v>
      </c>
    </row>
    <row r="4051" spans="1:2" x14ac:dyDescent="0.3">
      <c r="A4051" s="19">
        <v>95551</v>
      </c>
      <c r="B4051" s="21">
        <v>44286.640155324072</v>
      </c>
    </row>
    <row r="4052" spans="1:2" x14ac:dyDescent="0.3">
      <c r="A4052" s="19">
        <v>95562</v>
      </c>
      <c r="B4052" s="21">
        <v>44286.261919097225</v>
      </c>
    </row>
    <row r="4053" spans="1:2" x14ac:dyDescent="0.3">
      <c r="A4053" s="19">
        <v>95565</v>
      </c>
      <c r="B4053" s="21">
        <v>44346.964993518515</v>
      </c>
    </row>
    <row r="4054" spans="1:2" x14ac:dyDescent="0.3">
      <c r="A4054" s="19">
        <v>95587</v>
      </c>
      <c r="B4054" s="21">
        <v>44328.918472492282</v>
      </c>
    </row>
    <row r="4055" spans="1:2" x14ac:dyDescent="0.3">
      <c r="A4055" s="19">
        <v>95679</v>
      </c>
      <c r="B4055" s="21">
        <v>44334.730770216047</v>
      </c>
    </row>
    <row r="4056" spans="1:2" x14ac:dyDescent="0.3">
      <c r="A4056" s="19">
        <v>95682</v>
      </c>
      <c r="B4056" s="21">
        <v>44340.075834953706</v>
      </c>
    </row>
    <row r="4057" spans="1:2" x14ac:dyDescent="0.3">
      <c r="A4057" s="19">
        <v>95713</v>
      </c>
      <c r="B4057" s="21">
        <v>44313.675349498459</v>
      </c>
    </row>
    <row r="4058" spans="1:2" x14ac:dyDescent="0.3">
      <c r="A4058" s="19">
        <v>95749</v>
      </c>
      <c r="B4058" s="21">
        <v>44290.719847878085</v>
      </c>
    </row>
    <row r="4059" spans="1:2" x14ac:dyDescent="0.3">
      <c r="A4059" s="19">
        <v>95758</v>
      </c>
      <c r="B4059" s="21">
        <v>44346.411297955245</v>
      </c>
    </row>
    <row r="4060" spans="1:2" x14ac:dyDescent="0.3">
      <c r="A4060" s="19">
        <v>95833</v>
      </c>
      <c r="B4060" s="21">
        <v>44296.792663425927</v>
      </c>
    </row>
    <row r="4061" spans="1:2" x14ac:dyDescent="0.3">
      <c r="A4061" s="19">
        <v>95869</v>
      </c>
      <c r="B4061" s="21">
        <v>44345.84139529321</v>
      </c>
    </row>
    <row r="4062" spans="1:2" x14ac:dyDescent="0.3">
      <c r="A4062" s="19">
        <v>95896</v>
      </c>
      <c r="B4062" s="21">
        <v>44315.58149837963</v>
      </c>
    </row>
    <row r="4063" spans="1:2" x14ac:dyDescent="0.3">
      <c r="A4063" s="19">
        <v>95907</v>
      </c>
      <c r="B4063" s="21">
        <v>44302.030932021604</v>
      </c>
    </row>
    <row r="4064" spans="1:2" x14ac:dyDescent="0.3">
      <c r="A4064" s="19">
        <v>95909</v>
      </c>
      <c r="B4064" s="21">
        <v>44314.948812307099</v>
      </c>
    </row>
    <row r="4065" spans="1:2" x14ac:dyDescent="0.3">
      <c r="A4065" s="19">
        <v>95931</v>
      </c>
      <c r="B4065" s="21">
        <v>44373.755446604941</v>
      </c>
    </row>
    <row r="4066" spans="1:2" x14ac:dyDescent="0.3">
      <c r="A4066" s="19">
        <v>95971</v>
      </c>
      <c r="B4066" s="21">
        <v>44307.628423958333</v>
      </c>
    </row>
    <row r="4067" spans="1:2" x14ac:dyDescent="0.3">
      <c r="A4067" s="19">
        <v>95998</v>
      </c>
      <c r="B4067" s="21">
        <v>44376.651886728396</v>
      </c>
    </row>
    <row r="4068" spans="1:2" x14ac:dyDescent="0.3">
      <c r="A4068" s="19">
        <v>96003</v>
      </c>
      <c r="B4068" s="21">
        <v>44346.992858680554</v>
      </c>
    </row>
    <row r="4069" spans="1:2" x14ac:dyDescent="0.3">
      <c r="A4069" s="19">
        <v>96122</v>
      </c>
      <c r="B4069" s="21">
        <v>44342.808035609567</v>
      </c>
    </row>
    <row r="4070" spans="1:2" x14ac:dyDescent="0.3">
      <c r="A4070" s="19">
        <v>96127</v>
      </c>
      <c r="B4070" s="21">
        <v>44400.825834953706</v>
      </c>
    </row>
    <row r="4071" spans="1:2" x14ac:dyDescent="0.3">
      <c r="A4071" s="19">
        <v>96130</v>
      </c>
      <c r="B4071" s="21">
        <v>44312.889000000003</v>
      </c>
    </row>
    <row r="4072" spans="1:2" x14ac:dyDescent="0.3">
      <c r="A4072" s="19">
        <v>96146</v>
      </c>
      <c r="B4072" s="21">
        <v>44372.583116512345</v>
      </c>
    </row>
    <row r="4073" spans="1:2" x14ac:dyDescent="0.3">
      <c r="A4073" s="19">
        <v>96147</v>
      </c>
      <c r="B4073" s="21">
        <v>44313.859815547839</v>
      </c>
    </row>
    <row r="4074" spans="1:2" x14ac:dyDescent="0.3">
      <c r="A4074" s="19">
        <v>96165</v>
      </c>
      <c r="B4074" s="21">
        <v>44315.842016165123</v>
      </c>
    </row>
    <row r="4075" spans="1:2" x14ac:dyDescent="0.3">
      <c r="A4075" s="19">
        <v>96168</v>
      </c>
      <c r="B4075" s="21">
        <v>44345.468367554015</v>
      </c>
    </row>
    <row r="4076" spans="1:2" x14ac:dyDescent="0.3">
      <c r="A4076" s="19">
        <v>96197</v>
      </c>
      <c r="B4076" s="21">
        <v>44340.49735597994</v>
      </c>
    </row>
    <row r="4077" spans="1:2" x14ac:dyDescent="0.3">
      <c r="A4077" s="19">
        <v>96230</v>
      </c>
      <c r="B4077" s="21">
        <v>44334.68667638889</v>
      </c>
    </row>
    <row r="4078" spans="1:2" x14ac:dyDescent="0.3">
      <c r="A4078" s="19">
        <v>96280</v>
      </c>
      <c r="B4078" s="21">
        <v>44308.622760532409</v>
      </c>
    </row>
    <row r="4079" spans="1:2" x14ac:dyDescent="0.3">
      <c r="A4079" s="19">
        <v>96281</v>
      </c>
      <c r="B4079" s="21">
        <v>44400.418472492282</v>
      </c>
    </row>
    <row r="4080" spans="1:2" x14ac:dyDescent="0.3">
      <c r="A4080" s="19">
        <v>96287</v>
      </c>
      <c r="B4080" s="21">
        <v>44414.2</v>
      </c>
    </row>
    <row r="4081" spans="1:2" x14ac:dyDescent="0.3">
      <c r="A4081" s="19">
        <v>96382</v>
      </c>
      <c r="B4081" s="21">
        <v>44313.780932021604</v>
      </c>
    </row>
    <row r="4082" spans="1:2" x14ac:dyDescent="0.3">
      <c r="A4082" s="19">
        <v>96389</v>
      </c>
      <c r="B4082" s="21">
        <v>44346.03</v>
      </c>
    </row>
    <row r="4083" spans="1:2" x14ac:dyDescent="0.3">
      <c r="A4083" s="19">
        <v>96426</v>
      </c>
      <c r="B4083" s="21">
        <v>44340.705689313269</v>
      </c>
    </row>
    <row r="4084" spans="1:2" x14ac:dyDescent="0.3">
      <c r="A4084" s="19">
        <v>96427</v>
      </c>
      <c r="B4084" s="21">
        <v>44347.702453086422</v>
      </c>
    </row>
    <row r="4085" spans="1:2" x14ac:dyDescent="0.3">
      <c r="A4085" s="19">
        <v>96431</v>
      </c>
      <c r="B4085" s="21">
        <v>44374.021627854941</v>
      </c>
    </row>
    <row r="4086" spans="1:2" x14ac:dyDescent="0.3">
      <c r="A4086" s="19">
        <v>96445</v>
      </c>
      <c r="B4086" s="21">
        <v>44304.681012924382</v>
      </c>
    </row>
    <row r="4087" spans="1:2" x14ac:dyDescent="0.3">
      <c r="A4087" s="19">
        <v>96447</v>
      </c>
      <c r="B4087" s="21">
        <v>44391.934249189813</v>
      </c>
    </row>
    <row r="4088" spans="1:2" x14ac:dyDescent="0.3">
      <c r="A4088" s="19">
        <v>96471</v>
      </c>
      <c r="B4088" s="21">
        <v>44346.908359220681</v>
      </c>
    </row>
    <row r="4089" spans="1:2" x14ac:dyDescent="0.3">
      <c r="A4089" s="19">
        <v>96505</v>
      </c>
      <c r="B4089" s="21">
        <v>44374.185247337962</v>
      </c>
    </row>
    <row r="4090" spans="1:2" x14ac:dyDescent="0.3">
      <c r="A4090" s="19">
        <v>96556</v>
      </c>
      <c r="B4090" s="21">
        <v>44372.44355339506</v>
      </c>
    </row>
    <row r="4091" spans="1:2" x14ac:dyDescent="0.3">
      <c r="A4091" s="19">
        <v>96635</v>
      </c>
      <c r="B4091" s="21">
        <v>44342.972999999998</v>
      </c>
    </row>
    <row r="4092" spans="1:2" x14ac:dyDescent="0.3">
      <c r="A4092" s="19">
        <v>96683</v>
      </c>
      <c r="B4092" s="21">
        <v>44293.017987075618</v>
      </c>
    </row>
    <row r="4093" spans="1:2" x14ac:dyDescent="0.3">
      <c r="A4093" s="19">
        <v>96757</v>
      </c>
      <c r="B4093" s="21">
        <v>44385.355000000003</v>
      </c>
    </row>
    <row r="4094" spans="1:2" x14ac:dyDescent="0.3">
      <c r="A4094" s="19">
        <v>96773</v>
      </c>
      <c r="B4094" s="21">
        <v>44357.842825231484</v>
      </c>
    </row>
    <row r="4095" spans="1:2" x14ac:dyDescent="0.3">
      <c r="A4095" s="19">
        <v>96900</v>
      </c>
      <c r="B4095" s="21">
        <v>44304.705284799384</v>
      </c>
    </row>
    <row r="4096" spans="1:2" x14ac:dyDescent="0.3">
      <c r="A4096" s="19">
        <v>96923</v>
      </c>
      <c r="B4096" s="21">
        <v>44312.419686072528</v>
      </c>
    </row>
    <row r="4097" spans="1:2" x14ac:dyDescent="0.3">
      <c r="A4097" s="19">
        <v>96942</v>
      </c>
      <c r="B4097" s="21">
        <v>44324.678990277775</v>
      </c>
    </row>
    <row r="4098" spans="1:2" x14ac:dyDescent="0.3">
      <c r="A4098" s="19">
        <v>96946</v>
      </c>
      <c r="B4098" s="21">
        <v>44377.94355339506</v>
      </c>
    </row>
    <row r="4099" spans="1:2" x14ac:dyDescent="0.3">
      <c r="A4099" s="19">
        <v>96955</v>
      </c>
      <c r="B4099" s="21">
        <v>44404.700025887345</v>
      </c>
    </row>
    <row r="4100" spans="1:2" x14ac:dyDescent="0.3">
      <c r="A4100" s="19">
        <v>96965</v>
      </c>
      <c r="B4100" s="21">
        <v>44375.776886728396</v>
      </c>
    </row>
    <row r="4101" spans="1:2" x14ac:dyDescent="0.3">
      <c r="A4101" s="19">
        <v>96975</v>
      </c>
      <c r="B4101" s="21">
        <v>44391.768796103395</v>
      </c>
    </row>
    <row r="4102" spans="1:2" x14ac:dyDescent="0.3">
      <c r="A4102" s="19">
        <v>97000</v>
      </c>
      <c r="B4102" s="21">
        <v>44376.527291280865</v>
      </c>
    </row>
    <row r="4103" spans="1:2" x14ac:dyDescent="0.3">
      <c r="A4103" s="19">
        <v>97018</v>
      </c>
      <c r="B4103" s="21">
        <v>44314.903909375003</v>
      </c>
    </row>
    <row r="4104" spans="1:2" x14ac:dyDescent="0.3">
      <c r="A4104" s="19">
        <v>97019</v>
      </c>
      <c r="B4104" s="21">
        <v>44401.487594212966</v>
      </c>
    </row>
    <row r="4105" spans="1:2" x14ac:dyDescent="0.3">
      <c r="A4105" s="19">
        <v>97038</v>
      </c>
      <c r="B4105" s="21">
        <v>44330.390155324072</v>
      </c>
    </row>
    <row r="4106" spans="1:2" x14ac:dyDescent="0.3">
      <c r="A4106" s="19">
        <v>97073</v>
      </c>
      <c r="B4106" s="21">
        <v>44347.556417476851</v>
      </c>
    </row>
    <row r="4107" spans="1:2" x14ac:dyDescent="0.3">
      <c r="A4107" s="19">
        <v>97125</v>
      </c>
      <c r="B4107" s="21">
        <v>44345.768796103395</v>
      </c>
    </row>
    <row r="4108" spans="1:2" x14ac:dyDescent="0.3">
      <c r="A4108" s="19">
        <v>97218</v>
      </c>
      <c r="B4108" s="21">
        <v>44301.411999999997</v>
      </c>
    </row>
    <row r="4109" spans="1:2" x14ac:dyDescent="0.3">
      <c r="A4109" s="19">
        <v>97220</v>
      </c>
      <c r="B4109" s="21">
        <v>44389.3444433642</v>
      </c>
    </row>
    <row r="4110" spans="1:2" x14ac:dyDescent="0.3">
      <c r="A4110" s="19">
        <v>97225</v>
      </c>
      <c r="B4110" s="21">
        <v>44310.601611381171</v>
      </c>
    </row>
    <row r="4111" spans="1:2" x14ac:dyDescent="0.3">
      <c r="A4111" s="19">
        <v>97235</v>
      </c>
      <c r="B4111" s="21">
        <v>44407.411190933643</v>
      </c>
    </row>
    <row r="4112" spans="1:2" x14ac:dyDescent="0.3">
      <c r="A4112" s="19">
        <v>97252</v>
      </c>
      <c r="B4112" s="21">
        <v>44412.354333333336</v>
      </c>
    </row>
    <row r="4113" spans="1:2" x14ac:dyDescent="0.3">
      <c r="A4113" s="19">
        <v>97253</v>
      </c>
      <c r="B4113" s="21">
        <v>44374.566935262344</v>
      </c>
    </row>
    <row r="4114" spans="1:2" x14ac:dyDescent="0.3">
      <c r="A4114" s="19">
        <v>97319</v>
      </c>
      <c r="B4114" s="21">
        <v>44318.950430401237</v>
      </c>
    </row>
    <row r="4115" spans="1:2" x14ac:dyDescent="0.3">
      <c r="A4115" s="19">
        <v>97335</v>
      </c>
      <c r="B4115" s="21">
        <v>44397.582307445984</v>
      </c>
    </row>
    <row r="4116" spans="1:2" x14ac:dyDescent="0.3">
      <c r="A4116" s="19">
        <v>97350</v>
      </c>
      <c r="B4116" s="21">
        <v>44407.671708757713</v>
      </c>
    </row>
    <row r="4117" spans="1:2" x14ac:dyDescent="0.3">
      <c r="A4117" s="19">
        <v>97351</v>
      </c>
      <c r="B4117" s="21">
        <v>44313.689103549383</v>
      </c>
    </row>
    <row r="4118" spans="1:2" x14ac:dyDescent="0.3">
      <c r="A4118" s="19">
        <v>97352</v>
      </c>
      <c r="B4118" s="21">
        <v>44376.730365702162</v>
      </c>
    </row>
    <row r="4119" spans="1:2" x14ac:dyDescent="0.3">
      <c r="A4119" s="19">
        <v>97355</v>
      </c>
      <c r="B4119" s="21">
        <v>44363.350333333336</v>
      </c>
    </row>
    <row r="4120" spans="1:2" x14ac:dyDescent="0.3">
      <c r="A4120" s="19">
        <v>97383</v>
      </c>
      <c r="B4120" s="21">
        <v>44397.261333333336</v>
      </c>
    </row>
    <row r="4121" spans="1:2" x14ac:dyDescent="0.3">
      <c r="A4121" s="19">
        <v>97472</v>
      </c>
      <c r="B4121" s="21">
        <v>44305.713375424384</v>
      </c>
    </row>
    <row r="4122" spans="1:2" x14ac:dyDescent="0.3">
      <c r="A4122" s="19">
        <v>97486</v>
      </c>
      <c r="B4122" s="21">
        <v>44369.058440123459</v>
      </c>
    </row>
    <row r="4123" spans="1:2" x14ac:dyDescent="0.3">
      <c r="A4123" s="19">
        <v>97516</v>
      </c>
      <c r="B4123" s="21">
        <v>44328.760705516972</v>
      </c>
    </row>
    <row r="4124" spans="1:2" x14ac:dyDescent="0.3">
      <c r="A4124" s="19">
        <v>97524</v>
      </c>
      <c r="B4124" s="21">
        <v>44340.644605169757</v>
      </c>
    </row>
    <row r="4125" spans="1:2" x14ac:dyDescent="0.3">
      <c r="A4125" s="19">
        <v>97526</v>
      </c>
      <c r="B4125" s="21">
        <v>44372.613051774693</v>
      </c>
    </row>
    <row r="4126" spans="1:2" x14ac:dyDescent="0.3">
      <c r="A4126" s="19">
        <v>97536</v>
      </c>
      <c r="B4126" s="21">
        <v>44315.66564077932</v>
      </c>
    </row>
    <row r="4127" spans="1:2" x14ac:dyDescent="0.3">
      <c r="A4127" s="19">
        <v>97560</v>
      </c>
      <c r="B4127" s="21">
        <v>44340.67</v>
      </c>
    </row>
    <row r="4128" spans="1:2" x14ac:dyDescent="0.3">
      <c r="A4128" s="19">
        <v>97610</v>
      </c>
      <c r="B4128" s="21">
        <v>44374.301095601855</v>
      </c>
    </row>
    <row r="4129" spans="1:2" x14ac:dyDescent="0.3">
      <c r="A4129" s="19">
        <v>97626</v>
      </c>
      <c r="B4129" s="21">
        <v>44300.54064077932</v>
      </c>
    </row>
    <row r="4130" spans="1:2" x14ac:dyDescent="0.3">
      <c r="A4130" s="19">
        <v>97636</v>
      </c>
      <c r="B4130" s="21">
        <v>44386.780122993827</v>
      </c>
    </row>
    <row r="4131" spans="1:2" x14ac:dyDescent="0.3">
      <c r="A4131" s="19">
        <v>97661</v>
      </c>
      <c r="B4131" s="21">
        <v>44346.24851222994</v>
      </c>
    </row>
    <row r="4132" spans="1:2" x14ac:dyDescent="0.3">
      <c r="A4132" s="19">
        <v>97691</v>
      </c>
      <c r="B4132" s="21">
        <v>44341.107666666663</v>
      </c>
    </row>
    <row r="4133" spans="1:2" x14ac:dyDescent="0.3">
      <c r="A4133" s="19">
        <v>97694</v>
      </c>
      <c r="B4133" s="21">
        <v>44311.757469251541</v>
      </c>
    </row>
    <row r="4134" spans="1:2" x14ac:dyDescent="0.3">
      <c r="A4134" s="19">
        <v>97705</v>
      </c>
      <c r="B4134" s="21">
        <v>44341.422666666665</v>
      </c>
    </row>
    <row r="4135" spans="1:2" x14ac:dyDescent="0.3">
      <c r="A4135" s="19">
        <v>97748</v>
      </c>
      <c r="B4135" s="21">
        <v>44374.77769579475</v>
      </c>
    </row>
    <row r="4136" spans="1:2" x14ac:dyDescent="0.3">
      <c r="A4136" s="19">
        <v>97793</v>
      </c>
      <c r="B4136" s="21">
        <v>44345.616595949075</v>
      </c>
    </row>
    <row r="4137" spans="1:2" x14ac:dyDescent="0.3">
      <c r="A4137" s="19">
        <v>97820</v>
      </c>
      <c r="B4137" s="21">
        <v>44409.430463580247</v>
      </c>
    </row>
    <row r="4138" spans="1:2" x14ac:dyDescent="0.3">
      <c r="A4138" s="19">
        <v>97828</v>
      </c>
      <c r="B4138" s="21">
        <v>44377.920090624997</v>
      </c>
    </row>
    <row r="4139" spans="1:2" x14ac:dyDescent="0.3">
      <c r="A4139" s="19">
        <v>97919</v>
      </c>
      <c r="B4139" s="21">
        <v>44317.911595486112</v>
      </c>
    </row>
    <row r="4140" spans="1:2" x14ac:dyDescent="0.3">
      <c r="A4140" s="19">
        <v>97923</v>
      </c>
      <c r="B4140" s="21">
        <v>44342.67858576389</v>
      </c>
    </row>
    <row r="4141" spans="1:2" x14ac:dyDescent="0.3">
      <c r="A4141" s="19">
        <v>97938</v>
      </c>
      <c r="B4141" s="21">
        <v>44316.05533333333</v>
      </c>
    </row>
    <row r="4142" spans="1:2" x14ac:dyDescent="0.3">
      <c r="A4142" s="19">
        <v>97945</v>
      </c>
      <c r="B4142" s="21">
        <v>44300.631660185187</v>
      </c>
    </row>
    <row r="4143" spans="1:2" x14ac:dyDescent="0.3">
      <c r="A4143" s="19">
        <v>97948</v>
      </c>
      <c r="B4143" s="21">
        <v>44316.842420717592</v>
      </c>
    </row>
    <row r="4144" spans="1:2" x14ac:dyDescent="0.3">
      <c r="A4144" s="19">
        <v>97950</v>
      </c>
      <c r="B4144" s="21">
        <v>44329.79064077932</v>
      </c>
    </row>
    <row r="4145" spans="1:2" x14ac:dyDescent="0.3">
      <c r="A4145" s="19">
        <v>97956</v>
      </c>
      <c r="B4145" s="21">
        <v>44327.565317168213</v>
      </c>
    </row>
    <row r="4146" spans="1:2" x14ac:dyDescent="0.3">
      <c r="A4146" s="19">
        <v>98024</v>
      </c>
      <c r="B4146" s="21">
        <v>44341.920090624997</v>
      </c>
    </row>
    <row r="4147" spans="1:2" x14ac:dyDescent="0.3">
      <c r="A4147" s="19">
        <v>98053</v>
      </c>
      <c r="B4147" s="21">
        <v>44376.854556635801</v>
      </c>
    </row>
    <row r="4148" spans="1:2" x14ac:dyDescent="0.3">
      <c r="A4148" s="19">
        <v>98088</v>
      </c>
      <c r="B4148" s="21">
        <v>44420.744119753086</v>
      </c>
    </row>
    <row r="4149" spans="1:2" x14ac:dyDescent="0.3">
      <c r="A4149" s="19">
        <v>98102</v>
      </c>
      <c r="B4149" s="21">
        <v>44389.756255671295</v>
      </c>
    </row>
    <row r="4150" spans="1:2" x14ac:dyDescent="0.3">
      <c r="A4150" s="19">
        <v>98185</v>
      </c>
      <c r="B4150" s="21">
        <v>44374.628828472225</v>
      </c>
    </row>
    <row r="4151" spans="1:2" x14ac:dyDescent="0.3">
      <c r="A4151" s="19">
        <v>98190</v>
      </c>
      <c r="B4151" s="21">
        <v>44353.555203896605</v>
      </c>
    </row>
    <row r="4152" spans="1:2" x14ac:dyDescent="0.3">
      <c r="A4152" s="19">
        <v>98229</v>
      </c>
      <c r="B4152" s="21">
        <v>44299.633682831787</v>
      </c>
    </row>
    <row r="4153" spans="1:2" x14ac:dyDescent="0.3">
      <c r="A4153" s="19">
        <v>98231</v>
      </c>
      <c r="B4153" s="21">
        <v>44303.619928819448</v>
      </c>
    </row>
    <row r="4154" spans="1:2" x14ac:dyDescent="0.3">
      <c r="A4154" s="19">
        <v>98287</v>
      </c>
      <c r="B4154" s="21">
        <v>44385.816935262344</v>
      </c>
    </row>
    <row r="4155" spans="1:2" x14ac:dyDescent="0.3">
      <c r="A4155" s="19">
        <v>98290</v>
      </c>
      <c r="B4155" s="21">
        <v>44296.754637538579</v>
      </c>
    </row>
    <row r="4156" spans="1:2" x14ac:dyDescent="0.3">
      <c r="A4156" s="19">
        <v>98327</v>
      </c>
      <c r="B4156" s="21">
        <v>44396.754637538579</v>
      </c>
    </row>
    <row r="4157" spans="1:2" x14ac:dyDescent="0.3">
      <c r="A4157" s="19">
        <v>98351</v>
      </c>
      <c r="B4157" s="21">
        <v>44329.560867322529</v>
      </c>
    </row>
    <row r="4158" spans="1:2" x14ac:dyDescent="0.3">
      <c r="A4158" s="19">
        <v>98352</v>
      </c>
      <c r="B4158" s="21">
        <v>44344.704071180553</v>
      </c>
    </row>
    <row r="4159" spans="1:2" x14ac:dyDescent="0.3">
      <c r="A4159" s="19">
        <v>98421</v>
      </c>
      <c r="B4159" s="21">
        <v>44413.772436882718</v>
      </c>
    </row>
    <row r="4160" spans="1:2" x14ac:dyDescent="0.3">
      <c r="A4160" s="19">
        <v>98432</v>
      </c>
      <c r="B4160" s="21">
        <v>44394.908333333333</v>
      </c>
    </row>
    <row r="4161" spans="1:2" x14ac:dyDescent="0.3">
      <c r="A4161" s="19">
        <v>98436</v>
      </c>
      <c r="B4161" s="21">
        <v>44328.670495138889</v>
      </c>
    </row>
    <row r="4162" spans="1:2" x14ac:dyDescent="0.3">
      <c r="A4162" s="19">
        <v>98446</v>
      </c>
      <c r="B4162" s="21">
        <v>44384.527291280865</v>
      </c>
    </row>
    <row r="4163" spans="1:2" x14ac:dyDescent="0.3">
      <c r="A4163" s="19">
        <v>98457</v>
      </c>
      <c r="B4163" s="21">
        <v>44377.011919097225</v>
      </c>
    </row>
    <row r="4164" spans="1:2" x14ac:dyDescent="0.3">
      <c r="A4164" s="19">
        <v>98463</v>
      </c>
      <c r="B4164" s="21">
        <v>44309.795495138889</v>
      </c>
    </row>
    <row r="4165" spans="1:2" x14ac:dyDescent="0.3">
      <c r="A4165" s="19">
        <v>98464</v>
      </c>
      <c r="B4165" s="21">
        <v>44307.748569598763</v>
      </c>
    </row>
    <row r="4166" spans="1:2" x14ac:dyDescent="0.3">
      <c r="A4166" s="19">
        <v>98488</v>
      </c>
      <c r="B4166" s="21">
        <v>44316.869524266978</v>
      </c>
    </row>
    <row r="4167" spans="1:2" x14ac:dyDescent="0.3">
      <c r="A4167" s="19">
        <v>98489</v>
      </c>
      <c r="B4167" s="21">
        <v>44377.566126234567</v>
      </c>
    </row>
    <row r="4168" spans="1:2" x14ac:dyDescent="0.3">
      <c r="A4168" s="19">
        <v>98530</v>
      </c>
      <c r="B4168" s="21">
        <v>44368.603747569447</v>
      </c>
    </row>
    <row r="4169" spans="1:2" x14ac:dyDescent="0.3">
      <c r="A4169" s="19">
        <v>98586</v>
      </c>
      <c r="B4169" s="21">
        <v>44302.952048533953</v>
      </c>
    </row>
    <row r="4170" spans="1:2" x14ac:dyDescent="0.3">
      <c r="A4170" s="19">
        <v>98591</v>
      </c>
      <c r="B4170" s="21">
        <v>44367.283913695988</v>
      </c>
    </row>
    <row r="4171" spans="1:2" x14ac:dyDescent="0.3">
      <c r="A4171" s="19">
        <v>98606</v>
      </c>
      <c r="B4171" s="21">
        <v>44399.396223302472</v>
      </c>
    </row>
    <row r="4172" spans="1:2" x14ac:dyDescent="0.3">
      <c r="A4172" s="19">
        <v>98610</v>
      </c>
      <c r="B4172" s="21">
        <v>44341.411999999997</v>
      </c>
    </row>
    <row r="4173" spans="1:2" x14ac:dyDescent="0.3">
      <c r="A4173" s="19">
        <v>98657</v>
      </c>
      <c r="B4173" s="21">
        <v>44308.643391589503</v>
      </c>
    </row>
    <row r="4174" spans="1:2" x14ac:dyDescent="0.3">
      <c r="A4174" s="19">
        <v>98700</v>
      </c>
      <c r="B4174" s="21">
        <v>44315.807631057098</v>
      </c>
    </row>
    <row r="4175" spans="1:2" x14ac:dyDescent="0.3">
      <c r="A4175" s="19">
        <v>98705</v>
      </c>
      <c r="B4175" s="21">
        <v>44343.853747569447</v>
      </c>
    </row>
    <row r="4176" spans="1:2" x14ac:dyDescent="0.3">
      <c r="A4176" s="19">
        <v>98754</v>
      </c>
      <c r="B4176" s="21">
        <v>44375.976320408954</v>
      </c>
    </row>
    <row r="4177" spans="1:2" x14ac:dyDescent="0.3">
      <c r="A4177" s="19">
        <v>98785</v>
      </c>
      <c r="B4177" s="21">
        <v>44344.685058256175</v>
      </c>
    </row>
    <row r="4178" spans="1:2" x14ac:dyDescent="0.3">
      <c r="A4178" s="19">
        <v>98801</v>
      </c>
      <c r="B4178" s="21">
        <v>44336.690317168213</v>
      </c>
    </row>
    <row r="4179" spans="1:2" x14ac:dyDescent="0.3">
      <c r="A4179" s="19">
        <v>98840</v>
      </c>
      <c r="B4179" s="21">
        <v>44319.06046277006</v>
      </c>
    </row>
    <row r="4180" spans="1:2" x14ac:dyDescent="0.3">
      <c r="A4180" s="19">
        <v>98874</v>
      </c>
      <c r="B4180" s="21">
        <v>44346.431958989197</v>
      </c>
    </row>
    <row r="4181" spans="1:2" x14ac:dyDescent="0.3">
      <c r="A4181" s="19">
        <v>98963</v>
      </c>
      <c r="B4181" s="21">
        <v>44287.543472492282</v>
      </c>
    </row>
    <row r="4182" spans="1:2" x14ac:dyDescent="0.3">
      <c r="A4182" s="19">
        <v>98980</v>
      </c>
      <c r="B4182" s="21">
        <v>44317.87716300154</v>
      </c>
    </row>
    <row r="4183" spans="1:2" x14ac:dyDescent="0.3">
      <c r="A4183" s="19">
        <v>98984</v>
      </c>
      <c r="B4183" s="21">
        <v>44374.500473032407</v>
      </c>
    </row>
    <row r="4184" spans="1:2" x14ac:dyDescent="0.3">
      <c r="A4184" s="19">
        <v>99032</v>
      </c>
      <c r="B4184" s="21">
        <v>44309.755851118825</v>
      </c>
    </row>
    <row r="4185" spans="1:2" x14ac:dyDescent="0.3">
      <c r="A4185" s="19">
        <v>99047</v>
      </c>
      <c r="B4185" s="21">
        <v>44386.638132677472</v>
      </c>
    </row>
    <row r="4186" spans="1:2" x14ac:dyDescent="0.3">
      <c r="A4186" s="19">
        <v>99077</v>
      </c>
      <c r="B4186" s="21">
        <v>44345.589993518515</v>
      </c>
    </row>
    <row r="4187" spans="1:2" x14ac:dyDescent="0.3">
      <c r="A4187" s="19">
        <v>99086</v>
      </c>
      <c r="B4187" s="21">
        <v>44323.575834953706</v>
      </c>
    </row>
    <row r="4188" spans="1:2" x14ac:dyDescent="0.3">
      <c r="A4188" s="19">
        <v>99091</v>
      </c>
      <c r="B4188" s="21">
        <v>44340.65269579475</v>
      </c>
    </row>
    <row r="4189" spans="1:2" x14ac:dyDescent="0.3">
      <c r="A4189" s="19">
        <v>99150</v>
      </c>
      <c r="B4189" s="21">
        <v>44313.901886728396</v>
      </c>
    </row>
    <row r="4190" spans="1:2" x14ac:dyDescent="0.3">
      <c r="A4190" s="19">
        <v>99158</v>
      </c>
      <c r="B4190" s="21">
        <v>44299.934653742283</v>
      </c>
    </row>
    <row r="4191" spans="1:2" x14ac:dyDescent="0.3">
      <c r="A4191" s="19">
        <v>99184</v>
      </c>
      <c r="B4191" s="21">
        <v>44393.230770216047</v>
      </c>
    </row>
    <row r="4192" spans="1:2" x14ac:dyDescent="0.3">
      <c r="A4192" s="19">
        <v>99202</v>
      </c>
      <c r="B4192" s="21">
        <v>44310.790236265435</v>
      </c>
    </row>
    <row r="4193" spans="1:2" x14ac:dyDescent="0.3">
      <c r="A4193" s="19">
        <v>99221</v>
      </c>
      <c r="B4193" s="21">
        <v>44346.36265146605</v>
      </c>
    </row>
    <row r="4194" spans="1:2" x14ac:dyDescent="0.3">
      <c r="A4194" s="19">
        <v>99258</v>
      </c>
      <c r="B4194" s="21">
        <v>44308.229666666666</v>
      </c>
    </row>
    <row r="4195" spans="1:2" x14ac:dyDescent="0.3">
      <c r="A4195" s="19">
        <v>99266</v>
      </c>
      <c r="B4195" s="21">
        <v>44309.577453086422</v>
      </c>
    </row>
    <row r="4196" spans="1:2" x14ac:dyDescent="0.3">
      <c r="A4196" s="19">
        <v>99326</v>
      </c>
      <c r="B4196" s="21">
        <v>44342.834333333332</v>
      </c>
    </row>
    <row r="4197" spans="1:2" x14ac:dyDescent="0.3">
      <c r="A4197" s="19">
        <v>99330</v>
      </c>
      <c r="B4197" s="21">
        <v>44343.57462137346</v>
      </c>
    </row>
    <row r="4198" spans="1:2" x14ac:dyDescent="0.3">
      <c r="A4198" s="19">
        <v>99333</v>
      </c>
      <c r="B4198" s="21">
        <v>44373.756255671295</v>
      </c>
    </row>
    <row r="4199" spans="1:2" x14ac:dyDescent="0.3">
      <c r="A4199" s="19">
        <v>99342</v>
      </c>
      <c r="B4199" s="21">
        <v>44400.677776697528</v>
      </c>
    </row>
    <row r="4200" spans="1:2" x14ac:dyDescent="0.3">
      <c r="A4200" s="19">
        <v>99362</v>
      </c>
      <c r="B4200" s="21">
        <v>44296.957365625</v>
      </c>
    </row>
    <row r="4201" spans="1:2" x14ac:dyDescent="0.3">
      <c r="A4201" s="19">
        <v>99372</v>
      </c>
      <c r="B4201" s="21">
        <v>44374.478530246917</v>
      </c>
    </row>
    <row r="4202" spans="1:2" x14ac:dyDescent="0.3">
      <c r="A4202" s="19">
        <v>99373</v>
      </c>
      <c r="B4202" s="21">
        <v>44314.737647260801</v>
      </c>
    </row>
    <row r="4203" spans="1:2" x14ac:dyDescent="0.3">
      <c r="A4203" s="19">
        <v>99394</v>
      </c>
      <c r="B4203" s="21">
        <v>44373.571276003087</v>
      </c>
    </row>
    <row r="4204" spans="1:2" x14ac:dyDescent="0.3">
      <c r="A4204" s="19">
        <v>99399</v>
      </c>
      <c r="B4204" s="21">
        <v>44346.806573688271</v>
      </c>
    </row>
    <row r="4205" spans="1:2" x14ac:dyDescent="0.3">
      <c r="A4205" s="19">
        <v>99400</v>
      </c>
      <c r="B4205" s="21">
        <v>44316.774864081788</v>
      </c>
    </row>
    <row r="4206" spans="1:2" x14ac:dyDescent="0.3">
      <c r="A4206" s="19">
        <v>99441</v>
      </c>
      <c r="B4206" s="21">
        <v>44372.421304205243</v>
      </c>
    </row>
    <row r="4207" spans="1:2" x14ac:dyDescent="0.3">
      <c r="A4207" s="19">
        <v>99451</v>
      </c>
      <c r="B4207" s="21">
        <v>44299.005042091048</v>
      </c>
    </row>
    <row r="4208" spans="1:2" x14ac:dyDescent="0.3">
      <c r="A4208" s="19">
        <v>99463</v>
      </c>
      <c r="B4208" s="21">
        <v>44318.585666666666</v>
      </c>
    </row>
    <row r="4209" spans="1:2" x14ac:dyDescent="0.3">
      <c r="A4209" s="19">
        <v>99502</v>
      </c>
      <c r="B4209" s="21">
        <v>44376.892582523149</v>
      </c>
    </row>
    <row r="4210" spans="1:2" x14ac:dyDescent="0.3">
      <c r="A4210" s="19">
        <v>99523</v>
      </c>
      <c r="B4210" s="21">
        <v>44341.306821990744</v>
      </c>
    </row>
    <row r="4211" spans="1:2" x14ac:dyDescent="0.3">
      <c r="A4211" s="19">
        <v>99544</v>
      </c>
      <c r="B4211" s="21">
        <v>44294.818148881175</v>
      </c>
    </row>
    <row r="4212" spans="1:2" x14ac:dyDescent="0.3">
      <c r="A4212" s="19">
        <v>99558</v>
      </c>
      <c r="B4212" s="21">
        <v>44409.638132677472</v>
      </c>
    </row>
    <row r="4213" spans="1:2" x14ac:dyDescent="0.3">
      <c r="A4213" s="19">
        <v>99586</v>
      </c>
      <c r="B4213" s="21">
        <v>44346.259333333335</v>
      </c>
    </row>
    <row r="4214" spans="1:2" x14ac:dyDescent="0.3">
      <c r="A4214" s="19">
        <v>99614</v>
      </c>
      <c r="B4214" s="21">
        <v>44342.108666666667</v>
      </c>
    </row>
    <row r="4215" spans="1:2" x14ac:dyDescent="0.3">
      <c r="A4215" s="19">
        <v>99620</v>
      </c>
      <c r="B4215" s="21">
        <v>44316.434999999998</v>
      </c>
    </row>
    <row r="4216" spans="1:2" x14ac:dyDescent="0.3">
      <c r="A4216" s="19">
        <v>99623</v>
      </c>
      <c r="B4216" s="21">
        <v>44342.534977353396</v>
      </c>
    </row>
    <row r="4217" spans="1:2" x14ac:dyDescent="0.3">
      <c r="A4217" s="19">
        <v>99628</v>
      </c>
      <c r="B4217" s="21">
        <v>44296.573870061729</v>
      </c>
    </row>
    <row r="4218" spans="1:2" x14ac:dyDescent="0.3">
      <c r="A4218" s="19">
        <v>99658</v>
      </c>
      <c r="B4218" s="21">
        <v>44341.897841435188</v>
      </c>
    </row>
    <row r="4219" spans="1:2" x14ac:dyDescent="0.3">
      <c r="A4219" s="19">
        <v>99686</v>
      </c>
      <c r="B4219" s="21">
        <v>44309.156666666669</v>
      </c>
    </row>
    <row r="4220" spans="1:2" x14ac:dyDescent="0.3">
      <c r="A4220" s="19">
        <v>99689</v>
      </c>
      <c r="B4220" s="21">
        <v>44388.863456327163</v>
      </c>
    </row>
    <row r="4221" spans="1:2" x14ac:dyDescent="0.3">
      <c r="A4221" s="19">
        <v>99690</v>
      </c>
      <c r="B4221" s="21">
        <v>44353.453627121911</v>
      </c>
    </row>
    <row r="4222" spans="1:2" x14ac:dyDescent="0.3">
      <c r="A4222" s="19">
        <v>99715</v>
      </c>
      <c r="B4222" s="21">
        <v>44372.353747569447</v>
      </c>
    </row>
    <row r="4223" spans="1:2" x14ac:dyDescent="0.3">
      <c r="A4223" s="19">
        <v>99736</v>
      </c>
      <c r="B4223" s="21">
        <v>44374.60941099537</v>
      </c>
    </row>
    <row r="4224" spans="1:2" x14ac:dyDescent="0.3">
      <c r="A4224" s="19">
        <v>99739</v>
      </c>
      <c r="B4224" s="21">
        <v>44329.985624614201</v>
      </c>
    </row>
    <row r="4225" spans="1:2" x14ac:dyDescent="0.3">
      <c r="A4225" s="19">
        <v>99789</v>
      </c>
      <c r="B4225" s="21">
        <v>44373.918067978397</v>
      </c>
    </row>
    <row r="4226" spans="1:2" x14ac:dyDescent="0.3">
      <c r="A4226" s="19">
        <v>99809</v>
      </c>
      <c r="B4226" s="21">
        <v>44317.735220061732</v>
      </c>
    </row>
    <row r="4227" spans="1:2" x14ac:dyDescent="0.3">
      <c r="A4227" s="19">
        <v>99818</v>
      </c>
      <c r="B4227" s="21">
        <v>44360.644200655865</v>
      </c>
    </row>
    <row r="4228" spans="1:2" x14ac:dyDescent="0.3">
      <c r="A4228" s="19">
        <v>99829</v>
      </c>
      <c r="B4228" s="21">
        <v>44376.57462137346</v>
      </c>
    </row>
    <row r="4229" spans="1:2" x14ac:dyDescent="0.3">
      <c r="A4229" s="19">
        <v>99837</v>
      </c>
      <c r="B4229" s="21">
        <v>44315.807631057098</v>
      </c>
    </row>
    <row r="4230" spans="1:2" x14ac:dyDescent="0.3">
      <c r="A4230" s="19">
        <v>99839</v>
      </c>
      <c r="B4230" s="21">
        <v>44397.296999999999</v>
      </c>
    </row>
    <row r="4231" spans="1:2" x14ac:dyDescent="0.3">
      <c r="A4231" s="19">
        <v>99868</v>
      </c>
      <c r="B4231" s="21">
        <v>44372.708925578707</v>
      </c>
    </row>
    <row r="4232" spans="1:2" x14ac:dyDescent="0.3">
      <c r="A4232" s="19">
        <v>99883</v>
      </c>
      <c r="B4232" s="21">
        <v>44375.518796103395</v>
      </c>
    </row>
    <row r="4233" spans="1:2" x14ac:dyDescent="0.3">
      <c r="A4233" s="19">
        <v>99884</v>
      </c>
      <c r="B4233" s="21">
        <v>44366.517582523149</v>
      </c>
    </row>
    <row r="4234" spans="1:2" x14ac:dyDescent="0.3">
      <c r="A4234" s="19">
        <v>99903</v>
      </c>
      <c r="B4234" s="21">
        <v>44398.906741087965</v>
      </c>
    </row>
    <row r="4235" spans="1:2" x14ac:dyDescent="0.3">
      <c r="A4235" s="19">
        <v>99905</v>
      </c>
      <c r="B4235" s="21">
        <v>44311.659168287035</v>
      </c>
    </row>
    <row r="4236" spans="1:2" x14ac:dyDescent="0.3">
      <c r="A4236" s="19">
        <v>99933</v>
      </c>
      <c r="B4236" s="21">
        <v>44307.190333333332</v>
      </c>
    </row>
    <row r="4237" spans="1:2" x14ac:dyDescent="0.3">
      <c r="A4237" s="19">
        <v>99936</v>
      </c>
      <c r="B4237" s="21">
        <v>44308.452453086422</v>
      </c>
    </row>
    <row r="4238" spans="1:2" x14ac:dyDescent="0.3">
      <c r="A4238" s="19">
        <v>99950</v>
      </c>
      <c r="B4238" s="21">
        <v>44315.503019405864</v>
      </c>
    </row>
    <row r="4239" spans="1:2" x14ac:dyDescent="0.3">
      <c r="A4239" s="19">
        <v>99957</v>
      </c>
      <c r="B4239" s="21">
        <v>44341.394</v>
      </c>
    </row>
    <row r="4240" spans="1:2" x14ac:dyDescent="0.3">
      <c r="A4240" s="19">
        <v>100006</v>
      </c>
      <c r="B4240" s="21">
        <v>44371.785381867281</v>
      </c>
    </row>
    <row r="4241" spans="1:2" x14ac:dyDescent="0.3">
      <c r="A4241" s="19">
        <v>100019</v>
      </c>
      <c r="B4241" s="21">
        <v>44288.786595486112</v>
      </c>
    </row>
    <row r="4242" spans="1:2" x14ac:dyDescent="0.3">
      <c r="A4242" s="19">
        <v>100046</v>
      </c>
      <c r="B4242" s="21">
        <v>44311.583521026238</v>
      </c>
    </row>
    <row r="4243" spans="1:2" x14ac:dyDescent="0.3">
      <c r="A4243" s="19">
        <v>100067</v>
      </c>
      <c r="B4243" s="21">
        <v>44315.442333333332</v>
      </c>
    </row>
    <row r="4244" spans="1:2" x14ac:dyDescent="0.3">
      <c r="A4244" s="19">
        <v>100093</v>
      </c>
      <c r="B4244" s="21">
        <v>44336.843999999997</v>
      </c>
    </row>
    <row r="4245" spans="1:2" x14ac:dyDescent="0.3">
      <c r="A4245" s="19">
        <v>100117</v>
      </c>
      <c r="B4245" s="21">
        <v>44363.524459567903</v>
      </c>
    </row>
    <row r="4246" spans="1:2" x14ac:dyDescent="0.3">
      <c r="A4246" s="19">
        <v>100118</v>
      </c>
      <c r="B4246" s="21">
        <v>44325.707307445984</v>
      </c>
    </row>
    <row r="4247" spans="1:2" x14ac:dyDescent="0.3">
      <c r="A4247" s="19">
        <v>100123</v>
      </c>
      <c r="B4247" s="21">
        <v>44340.497760532409</v>
      </c>
    </row>
    <row r="4248" spans="1:2" x14ac:dyDescent="0.3">
      <c r="A4248" s="19">
        <v>100147</v>
      </c>
      <c r="B4248" s="21">
        <v>44412.245999999999</v>
      </c>
    </row>
    <row r="4249" spans="1:2" x14ac:dyDescent="0.3">
      <c r="A4249" s="19">
        <v>100153</v>
      </c>
      <c r="B4249" s="21">
        <v>44372.534572800927</v>
      </c>
    </row>
    <row r="4250" spans="1:2" x14ac:dyDescent="0.3">
      <c r="A4250" s="19">
        <v>100158</v>
      </c>
      <c r="B4250" s="21">
        <v>44308.872760532409</v>
      </c>
    </row>
    <row r="4251" spans="1:2" x14ac:dyDescent="0.3">
      <c r="A4251" s="19">
        <v>100172</v>
      </c>
      <c r="B4251" s="21">
        <v>44311.661595486112</v>
      </c>
    </row>
    <row r="4252" spans="1:2" x14ac:dyDescent="0.3">
      <c r="A4252" s="19">
        <v>100173</v>
      </c>
      <c r="B4252" s="21">
        <v>44311.95164402006</v>
      </c>
    </row>
    <row r="4253" spans="1:2" x14ac:dyDescent="0.3">
      <c r="A4253" s="19">
        <v>100185</v>
      </c>
      <c r="B4253" s="21">
        <v>44314.545090624997</v>
      </c>
    </row>
    <row r="4254" spans="1:2" x14ac:dyDescent="0.3">
      <c r="A4254" s="19">
        <v>100218</v>
      </c>
      <c r="B4254" s="21">
        <v>44286.008999999998</v>
      </c>
    </row>
    <row r="4255" spans="1:2" x14ac:dyDescent="0.3">
      <c r="A4255" s="19">
        <v>100251</v>
      </c>
      <c r="B4255" s="21">
        <v>44377.710948225307</v>
      </c>
    </row>
    <row r="4256" spans="1:2" x14ac:dyDescent="0.3">
      <c r="A4256" s="19">
        <v>100253</v>
      </c>
      <c r="B4256" s="21">
        <v>44375.859815547839</v>
      </c>
    </row>
    <row r="4257" spans="1:2" x14ac:dyDescent="0.3">
      <c r="A4257" s="19">
        <v>100259</v>
      </c>
      <c r="B4257" s="21">
        <v>44397.113456327163</v>
      </c>
    </row>
    <row r="4258" spans="1:2" x14ac:dyDescent="0.3">
      <c r="A4258" s="19">
        <v>100285</v>
      </c>
      <c r="B4258" s="21">
        <v>44340.530333333336</v>
      </c>
    </row>
    <row r="4259" spans="1:2" x14ac:dyDescent="0.3">
      <c r="A4259" s="19">
        <v>100288</v>
      </c>
      <c r="B4259" s="21">
        <v>44330.506660185187</v>
      </c>
    </row>
    <row r="4260" spans="1:2" x14ac:dyDescent="0.3">
      <c r="A4260" s="19">
        <v>100297</v>
      </c>
      <c r="B4260" s="21">
        <v>44377.486838194447</v>
      </c>
    </row>
    <row r="4261" spans="1:2" x14ac:dyDescent="0.3">
      <c r="A4261" s="19">
        <v>100298</v>
      </c>
      <c r="B4261" s="21">
        <v>44352.623569598763</v>
      </c>
    </row>
    <row r="4262" spans="1:2" x14ac:dyDescent="0.3">
      <c r="A4262" s="19">
        <v>100322</v>
      </c>
      <c r="B4262" s="21">
        <v>44307.76232361111</v>
      </c>
    </row>
    <row r="4263" spans="1:2" x14ac:dyDescent="0.3">
      <c r="A4263" s="19">
        <v>100342</v>
      </c>
      <c r="B4263" s="21">
        <v>44291.963779938269</v>
      </c>
    </row>
    <row r="4264" spans="1:2" x14ac:dyDescent="0.3">
      <c r="A4264" s="19">
        <v>100344</v>
      </c>
      <c r="B4264" s="21">
        <v>44315.566126234567</v>
      </c>
    </row>
    <row r="4265" spans="1:2" x14ac:dyDescent="0.3">
      <c r="A4265" s="19">
        <v>100371</v>
      </c>
      <c r="B4265" s="21">
        <v>44363.671304205243</v>
      </c>
    </row>
    <row r="4266" spans="1:2" x14ac:dyDescent="0.3">
      <c r="A4266" s="19">
        <v>100402</v>
      </c>
      <c r="B4266" s="21">
        <v>44303.950025887345</v>
      </c>
    </row>
    <row r="4267" spans="1:2" x14ac:dyDescent="0.3">
      <c r="A4267" s="19">
        <v>100412</v>
      </c>
      <c r="B4267" s="21">
        <v>44308.413999999997</v>
      </c>
    </row>
    <row r="4268" spans="1:2" x14ac:dyDescent="0.3">
      <c r="A4268" s="19">
        <v>100422</v>
      </c>
      <c r="B4268" s="21">
        <v>44374.208746604942</v>
      </c>
    </row>
    <row r="4269" spans="1:2" x14ac:dyDescent="0.3">
      <c r="A4269" s="19">
        <v>100433</v>
      </c>
      <c r="B4269" s="21">
        <v>44345.633278317902</v>
      </c>
    </row>
    <row r="4270" spans="1:2" x14ac:dyDescent="0.3">
      <c r="A4270" s="19">
        <v>100437</v>
      </c>
      <c r="B4270" s="21">
        <v>44344.714184452161</v>
      </c>
    </row>
    <row r="4271" spans="1:2" x14ac:dyDescent="0.3">
      <c r="A4271" s="19">
        <v>100450</v>
      </c>
      <c r="B4271" s="21">
        <v>44409.883907600306</v>
      </c>
    </row>
    <row r="4272" spans="1:2" x14ac:dyDescent="0.3">
      <c r="A4272" s="19">
        <v>100504</v>
      </c>
      <c r="B4272" s="21">
        <v>44326.297517785497</v>
      </c>
    </row>
    <row r="4273" spans="1:2" x14ac:dyDescent="0.3">
      <c r="A4273" s="19">
        <v>100523</v>
      </c>
      <c r="B4273" s="21">
        <v>44374.920495138889</v>
      </c>
    </row>
    <row r="4274" spans="1:2" x14ac:dyDescent="0.3">
      <c r="A4274" s="19">
        <v>100539</v>
      </c>
      <c r="B4274" s="21">
        <v>44343.809653742283</v>
      </c>
    </row>
    <row r="4275" spans="1:2" x14ac:dyDescent="0.3">
      <c r="A4275" s="19">
        <v>100553</v>
      </c>
      <c r="B4275" s="21">
        <v>44306.90269579475</v>
      </c>
    </row>
    <row r="4276" spans="1:2" x14ac:dyDescent="0.3">
      <c r="A4276" s="19">
        <v>100561</v>
      </c>
      <c r="B4276" s="21">
        <v>44301.835139158953</v>
      </c>
    </row>
    <row r="4277" spans="1:2" x14ac:dyDescent="0.3">
      <c r="A4277" s="19">
        <v>100652</v>
      </c>
      <c r="B4277" s="21">
        <v>44371.806417476851</v>
      </c>
    </row>
    <row r="4278" spans="1:2" x14ac:dyDescent="0.3">
      <c r="A4278" s="19">
        <v>100686</v>
      </c>
      <c r="B4278" s="21">
        <v>44312.952857600307</v>
      </c>
    </row>
    <row r="4279" spans="1:2" x14ac:dyDescent="0.3">
      <c r="A4279" s="19">
        <v>100721</v>
      </c>
      <c r="B4279" s="21">
        <v>44319.856983834878</v>
      </c>
    </row>
    <row r="4280" spans="1:2" x14ac:dyDescent="0.3">
      <c r="A4280" s="19">
        <v>100728</v>
      </c>
      <c r="B4280" s="21">
        <v>44315.539333333334</v>
      </c>
    </row>
    <row r="4281" spans="1:2" x14ac:dyDescent="0.3">
      <c r="A4281" s="19">
        <v>100759</v>
      </c>
      <c r="B4281" s="21">
        <v>44311.108310185184</v>
      </c>
    </row>
    <row r="4282" spans="1:2" x14ac:dyDescent="0.3">
      <c r="A4282" s="19">
        <v>100790</v>
      </c>
      <c r="B4282" s="21">
        <v>44376.864669907409</v>
      </c>
    </row>
    <row r="4283" spans="1:2" x14ac:dyDescent="0.3">
      <c r="A4283" s="19">
        <v>100815</v>
      </c>
      <c r="B4283" s="21">
        <v>44335.613456327163</v>
      </c>
    </row>
    <row r="4284" spans="1:2" x14ac:dyDescent="0.3">
      <c r="A4284" s="19">
        <v>100830</v>
      </c>
      <c r="B4284" s="21">
        <v>44297.693148881175</v>
      </c>
    </row>
    <row r="4285" spans="1:2" x14ac:dyDescent="0.3">
      <c r="A4285" s="19">
        <v>100833</v>
      </c>
      <c r="B4285" s="21">
        <v>44338.646223302472</v>
      </c>
    </row>
    <row r="4286" spans="1:2" x14ac:dyDescent="0.3">
      <c r="A4286" s="19">
        <v>100880</v>
      </c>
      <c r="B4286" s="21">
        <v>44286.675754050928</v>
      </c>
    </row>
    <row r="4287" spans="1:2" x14ac:dyDescent="0.3">
      <c r="A4287" s="19">
        <v>100888</v>
      </c>
      <c r="B4287" s="21">
        <v>44315.866288040124</v>
      </c>
    </row>
    <row r="4288" spans="1:2" x14ac:dyDescent="0.3">
      <c r="A4288" s="19">
        <v>100904</v>
      </c>
      <c r="B4288" s="21">
        <v>44295.869524266978</v>
      </c>
    </row>
    <row r="4289" spans="1:2" x14ac:dyDescent="0.3">
      <c r="A4289" s="19">
        <v>100937</v>
      </c>
      <c r="B4289" s="21">
        <v>44320.756660185187</v>
      </c>
    </row>
    <row r="4290" spans="1:2" x14ac:dyDescent="0.3">
      <c r="A4290" s="19">
        <v>100950</v>
      </c>
      <c r="B4290" s="21">
        <v>44346.388941743826</v>
      </c>
    </row>
    <row r="4291" spans="1:2" x14ac:dyDescent="0.3">
      <c r="A4291" s="19">
        <v>100959</v>
      </c>
      <c r="B4291" s="21">
        <v>44423.712161805553</v>
      </c>
    </row>
    <row r="4292" spans="1:2" x14ac:dyDescent="0.3">
      <c r="A4292" s="19">
        <v>101011</v>
      </c>
      <c r="B4292" s="21">
        <v>44299.427776697528</v>
      </c>
    </row>
    <row r="4293" spans="1:2" x14ac:dyDescent="0.3">
      <c r="A4293" s="19">
        <v>101014</v>
      </c>
      <c r="B4293" s="21">
        <v>44382.008333333331</v>
      </c>
    </row>
    <row r="4294" spans="1:2" x14ac:dyDescent="0.3">
      <c r="A4294" s="19">
        <v>101055</v>
      </c>
      <c r="B4294" s="21">
        <v>44299.045333333335</v>
      </c>
    </row>
    <row r="4295" spans="1:2" x14ac:dyDescent="0.3">
      <c r="A4295" s="19">
        <v>101064</v>
      </c>
      <c r="B4295" s="21">
        <v>44374.56167638889</v>
      </c>
    </row>
    <row r="4296" spans="1:2" x14ac:dyDescent="0.3">
      <c r="A4296" s="19">
        <v>101066</v>
      </c>
      <c r="B4296" s="21">
        <v>44307.961352739199</v>
      </c>
    </row>
    <row r="4297" spans="1:2" x14ac:dyDescent="0.3">
      <c r="A4297" s="19">
        <v>101078</v>
      </c>
      <c r="B4297" s="21">
        <v>44373.829950887346</v>
      </c>
    </row>
    <row r="4298" spans="1:2" x14ac:dyDescent="0.3">
      <c r="A4298" s="19">
        <v>101126</v>
      </c>
      <c r="B4298" s="21">
        <v>44395.840398070985</v>
      </c>
    </row>
    <row r="4299" spans="1:2" x14ac:dyDescent="0.3">
      <c r="A4299" s="19">
        <v>101159</v>
      </c>
      <c r="B4299" s="21">
        <v>44318.269936226854</v>
      </c>
    </row>
    <row r="4300" spans="1:2" x14ac:dyDescent="0.3">
      <c r="A4300" s="19">
        <v>101164</v>
      </c>
      <c r="B4300" s="21">
        <v>44311.755042091048</v>
      </c>
    </row>
    <row r="4301" spans="1:2" x14ac:dyDescent="0.3">
      <c r="A4301" s="19">
        <v>101231</v>
      </c>
      <c r="B4301" s="21">
        <v>44386.228333333333</v>
      </c>
    </row>
    <row r="4302" spans="1:2" x14ac:dyDescent="0.3">
      <c r="A4302" s="19">
        <v>101246</v>
      </c>
      <c r="B4302" s="21">
        <v>44311.634491898149</v>
      </c>
    </row>
    <row r="4303" spans="1:2" x14ac:dyDescent="0.3">
      <c r="A4303" s="19">
        <v>101259</v>
      </c>
      <c r="B4303" s="21">
        <v>44346.526886728396</v>
      </c>
    </row>
    <row r="4304" spans="1:2" x14ac:dyDescent="0.3">
      <c r="A4304" s="19">
        <v>101260</v>
      </c>
      <c r="B4304" s="21">
        <v>44286.640964390434</v>
      </c>
    </row>
    <row r="4305" spans="1:2" x14ac:dyDescent="0.3">
      <c r="A4305" s="19">
        <v>101284</v>
      </c>
      <c r="B4305" s="21">
        <v>44345.843562114198</v>
      </c>
    </row>
    <row r="4306" spans="1:2" x14ac:dyDescent="0.3">
      <c r="A4306" s="19">
        <v>101304</v>
      </c>
      <c r="B4306" s="21">
        <v>44390.670495138889</v>
      </c>
    </row>
    <row r="4307" spans="1:2" x14ac:dyDescent="0.3">
      <c r="A4307" s="19">
        <v>101354</v>
      </c>
      <c r="B4307" s="21">
        <v>44380.757469251541</v>
      </c>
    </row>
    <row r="4308" spans="1:2" x14ac:dyDescent="0.3">
      <c r="A4308" s="19">
        <v>101355</v>
      </c>
      <c r="B4308" s="21">
        <v>44353.196385108022</v>
      </c>
    </row>
    <row r="4309" spans="1:2" x14ac:dyDescent="0.3">
      <c r="A4309" s="19">
        <v>101379</v>
      </c>
      <c r="B4309" s="21">
        <v>44325.968999999997</v>
      </c>
    </row>
    <row r="4310" spans="1:2" x14ac:dyDescent="0.3">
      <c r="A4310" s="19">
        <v>101387</v>
      </c>
      <c r="B4310" s="21">
        <v>44379.501805825617</v>
      </c>
    </row>
    <row r="4311" spans="1:2" x14ac:dyDescent="0.3">
      <c r="A4311" s="19">
        <v>101388</v>
      </c>
      <c r="B4311" s="21">
        <v>44408.895009722219</v>
      </c>
    </row>
    <row r="4312" spans="1:2" x14ac:dyDescent="0.3">
      <c r="A4312" s="19">
        <v>101389</v>
      </c>
      <c r="B4312" s="21">
        <v>44374.581902932099</v>
      </c>
    </row>
    <row r="4313" spans="1:2" x14ac:dyDescent="0.3">
      <c r="A4313" s="19">
        <v>101418</v>
      </c>
      <c r="B4313" s="21">
        <v>44294.631255671295</v>
      </c>
    </row>
    <row r="4314" spans="1:2" x14ac:dyDescent="0.3">
      <c r="A4314" s="19">
        <v>101509</v>
      </c>
      <c r="B4314" s="21">
        <v>44374.117587808643</v>
      </c>
    </row>
    <row r="4315" spans="1:2" x14ac:dyDescent="0.3">
      <c r="A4315" s="19">
        <v>101530</v>
      </c>
      <c r="B4315" s="21">
        <v>44325.584826195991</v>
      </c>
    </row>
    <row r="4316" spans="1:2" x14ac:dyDescent="0.3">
      <c r="A4316" s="19">
        <v>101540</v>
      </c>
      <c r="B4316" s="21">
        <v>44326.810867322529</v>
      </c>
    </row>
    <row r="4317" spans="1:2" x14ac:dyDescent="0.3">
      <c r="A4317" s="19">
        <v>101543</v>
      </c>
      <c r="B4317" s="21">
        <v>44300.523245949073</v>
      </c>
    </row>
    <row r="4318" spans="1:2" x14ac:dyDescent="0.3">
      <c r="A4318" s="19">
        <v>101551</v>
      </c>
      <c r="B4318" s="21">
        <v>44311.547113271605</v>
      </c>
    </row>
    <row r="4319" spans="1:2" x14ac:dyDescent="0.3">
      <c r="A4319" s="19">
        <v>101557</v>
      </c>
      <c r="B4319" s="21">
        <v>44409.192297145062</v>
      </c>
    </row>
    <row r="4320" spans="1:2" x14ac:dyDescent="0.3">
      <c r="A4320" s="19">
        <v>101567</v>
      </c>
      <c r="B4320" s="21">
        <v>44377.924333333336</v>
      </c>
    </row>
    <row r="4321" spans="1:2" x14ac:dyDescent="0.3">
      <c r="A4321" s="19">
        <v>101594</v>
      </c>
      <c r="B4321" s="21">
        <v>44299.287809066358</v>
      </c>
    </row>
    <row r="4322" spans="1:2" x14ac:dyDescent="0.3">
      <c r="A4322" s="19">
        <v>101619</v>
      </c>
      <c r="B4322" s="21">
        <v>44393.7275339892</v>
      </c>
    </row>
    <row r="4323" spans="1:2" x14ac:dyDescent="0.3">
      <c r="A4323" s="19">
        <v>101625</v>
      </c>
      <c r="B4323" s="21">
        <v>44322.732388348762</v>
      </c>
    </row>
    <row r="4324" spans="1:2" x14ac:dyDescent="0.3">
      <c r="A4324" s="19">
        <v>101646</v>
      </c>
      <c r="B4324" s="21">
        <v>44347.020009722219</v>
      </c>
    </row>
    <row r="4325" spans="1:2" x14ac:dyDescent="0.3">
      <c r="A4325" s="19">
        <v>101677</v>
      </c>
      <c r="B4325" s="21">
        <v>44343.868310686732</v>
      </c>
    </row>
    <row r="4326" spans="1:2" x14ac:dyDescent="0.3">
      <c r="A4326" s="19">
        <v>101679</v>
      </c>
      <c r="B4326" s="21">
        <v>44310.421304205243</v>
      </c>
    </row>
    <row r="4327" spans="1:2" x14ac:dyDescent="0.3">
      <c r="A4327" s="19">
        <v>101744</v>
      </c>
      <c r="B4327" s="21">
        <v>44394.372760532409</v>
      </c>
    </row>
    <row r="4328" spans="1:2" x14ac:dyDescent="0.3">
      <c r="A4328" s="19">
        <v>101750</v>
      </c>
      <c r="B4328" s="21">
        <v>44368.681012924382</v>
      </c>
    </row>
    <row r="4329" spans="1:2" x14ac:dyDescent="0.3">
      <c r="A4329" s="19">
        <v>101788</v>
      </c>
      <c r="B4329" s="21">
        <v>44321.794281558643</v>
      </c>
    </row>
    <row r="4330" spans="1:2" x14ac:dyDescent="0.3">
      <c r="A4330" s="19">
        <v>101847</v>
      </c>
      <c r="B4330" s="21">
        <v>44332.119510493831</v>
      </c>
    </row>
    <row r="4331" spans="1:2" x14ac:dyDescent="0.3">
      <c r="A4331" s="19">
        <v>101866</v>
      </c>
      <c r="B4331" s="21">
        <v>44313.69355339506</v>
      </c>
    </row>
    <row r="4332" spans="1:2" x14ac:dyDescent="0.3">
      <c r="A4332" s="19">
        <v>101888</v>
      </c>
      <c r="B4332" s="21">
        <v>44338.036225462965</v>
      </c>
    </row>
    <row r="4333" spans="1:2" x14ac:dyDescent="0.3">
      <c r="A4333" s="19">
        <v>101970</v>
      </c>
      <c r="B4333" s="21">
        <v>44376.831093865738</v>
      </c>
    </row>
    <row r="4334" spans="1:2" x14ac:dyDescent="0.3">
      <c r="A4334" s="19">
        <v>101973</v>
      </c>
      <c r="B4334" s="21">
        <v>44399.609815547839</v>
      </c>
    </row>
    <row r="4335" spans="1:2" x14ac:dyDescent="0.3">
      <c r="A4335" s="19">
        <v>101983</v>
      </c>
      <c r="B4335" s="21">
        <v>44310.754637538579</v>
      </c>
    </row>
    <row r="4336" spans="1:2" x14ac:dyDescent="0.3">
      <c r="A4336" s="19">
        <v>102014</v>
      </c>
      <c r="B4336" s="21">
        <v>44344.899055015434</v>
      </c>
    </row>
    <row r="4337" spans="1:2" x14ac:dyDescent="0.3">
      <c r="A4337" s="19">
        <v>102027</v>
      </c>
      <c r="B4337" s="21">
        <v>44387.287118132714</v>
      </c>
    </row>
    <row r="4338" spans="1:2" x14ac:dyDescent="0.3">
      <c r="A4338" s="19">
        <v>102051</v>
      </c>
      <c r="B4338" s="21">
        <v>44316.780932021604</v>
      </c>
    </row>
    <row r="4339" spans="1:2" x14ac:dyDescent="0.3">
      <c r="A4339" s="19">
        <v>102054</v>
      </c>
      <c r="B4339" s="21">
        <v>44310.567583256176</v>
      </c>
    </row>
    <row r="4340" spans="1:2" x14ac:dyDescent="0.3">
      <c r="A4340" s="19">
        <v>102056</v>
      </c>
      <c r="B4340" s="21">
        <v>44358.636919097225</v>
      </c>
    </row>
    <row r="4341" spans="1:2" x14ac:dyDescent="0.3">
      <c r="A4341" s="19">
        <v>102064</v>
      </c>
      <c r="B4341" s="21">
        <v>44374.811271836421</v>
      </c>
    </row>
    <row r="4342" spans="1:2" x14ac:dyDescent="0.3">
      <c r="A4342" s="19">
        <v>102066</v>
      </c>
      <c r="B4342" s="21">
        <v>44303.712485146607</v>
      </c>
    </row>
    <row r="4343" spans="1:2" x14ac:dyDescent="0.3">
      <c r="A4343" s="19">
        <v>102110</v>
      </c>
      <c r="B4343" s="21">
        <v>44379.599297723762</v>
      </c>
    </row>
    <row r="4344" spans="1:2" x14ac:dyDescent="0.3">
      <c r="A4344" s="19">
        <v>102114</v>
      </c>
      <c r="B4344" s="21">
        <v>44345.645893749999</v>
      </c>
    </row>
    <row r="4345" spans="1:2" x14ac:dyDescent="0.3">
      <c r="A4345" s="19">
        <v>102169</v>
      </c>
      <c r="B4345" s="21">
        <v>44354.812889969136</v>
      </c>
    </row>
    <row r="4346" spans="1:2" x14ac:dyDescent="0.3">
      <c r="A4346" s="19">
        <v>102220</v>
      </c>
      <c r="B4346" s="21">
        <v>44300.742906134263</v>
      </c>
    </row>
    <row r="4347" spans="1:2" x14ac:dyDescent="0.3">
      <c r="A4347" s="19">
        <v>102243</v>
      </c>
      <c r="B4347" s="21">
        <v>44307.616288040124</v>
      </c>
    </row>
    <row r="4348" spans="1:2" x14ac:dyDescent="0.3">
      <c r="A4348" s="19">
        <v>102245</v>
      </c>
      <c r="B4348" s="21">
        <v>44327.55533333333</v>
      </c>
    </row>
    <row r="4349" spans="1:2" x14ac:dyDescent="0.3">
      <c r="A4349" s="19">
        <v>102261</v>
      </c>
      <c r="B4349" s="21">
        <v>44370.683333333334</v>
      </c>
    </row>
    <row r="4350" spans="1:2" x14ac:dyDescent="0.3">
      <c r="A4350" s="19">
        <v>102263</v>
      </c>
      <c r="B4350" s="21">
        <v>44357.165236265435</v>
      </c>
    </row>
    <row r="4351" spans="1:2" x14ac:dyDescent="0.3">
      <c r="A4351" s="19">
        <v>102316</v>
      </c>
      <c r="B4351" s="21">
        <v>44312.32664402006</v>
      </c>
    </row>
    <row r="4352" spans="1:2" x14ac:dyDescent="0.3">
      <c r="A4352" s="19">
        <v>102318</v>
      </c>
      <c r="B4352" s="21">
        <v>44375.647436882718</v>
      </c>
    </row>
    <row r="4353" spans="1:2" x14ac:dyDescent="0.3">
      <c r="A4353" s="19">
        <v>102356</v>
      </c>
      <c r="B4353" s="21">
        <v>44375.386110030864</v>
      </c>
    </row>
    <row r="4354" spans="1:2" x14ac:dyDescent="0.3">
      <c r="A4354" s="19">
        <v>102423</v>
      </c>
      <c r="B4354" s="21">
        <v>44388.008666666668</v>
      </c>
    </row>
    <row r="4355" spans="1:2" x14ac:dyDescent="0.3">
      <c r="A4355" s="19">
        <v>102439</v>
      </c>
      <c r="B4355" s="21">
        <v>44312.990478973763</v>
      </c>
    </row>
    <row r="4356" spans="1:2" x14ac:dyDescent="0.3">
      <c r="A4356" s="19">
        <v>102519</v>
      </c>
      <c r="B4356" s="21">
        <v>44289.377269830249</v>
      </c>
    </row>
    <row r="4357" spans="1:2" x14ac:dyDescent="0.3">
      <c r="A4357" s="19">
        <v>102543</v>
      </c>
      <c r="B4357" s="21">
        <v>44295.558844675928</v>
      </c>
    </row>
    <row r="4358" spans="1:2" x14ac:dyDescent="0.3">
      <c r="A4358" s="19">
        <v>102553</v>
      </c>
      <c r="B4358" s="21">
        <v>44313.828666666668</v>
      </c>
    </row>
    <row r="4359" spans="1:2" x14ac:dyDescent="0.3">
      <c r="A4359" s="19">
        <v>102554</v>
      </c>
      <c r="B4359" s="21">
        <v>44319.038618132719</v>
      </c>
    </row>
    <row r="4360" spans="1:2" x14ac:dyDescent="0.3">
      <c r="A4360" s="19">
        <v>102555</v>
      </c>
      <c r="B4360" s="21">
        <v>44336.847275077162</v>
      </c>
    </row>
    <row r="4361" spans="1:2" x14ac:dyDescent="0.3">
      <c r="A4361" s="19">
        <v>102573</v>
      </c>
      <c r="B4361" s="21">
        <v>44311.67818121142</v>
      </c>
    </row>
    <row r="4362" spans="1:2" x14ac:dyDescent="0.3">
      <c r="A4362" s="19">
        <v>102579</v>
      </c>
      <c r="B4362" s="21">
        <v>44397.421999999999</v>
      </c>
    </row>
    <row r="4363" spans="1:2" x14ac:dyDescent="0.3">
      <c r="A4363" s="19">
        <v>102622</v>
      </c>
      <c r="B4363" s="21">
        <v>44338.683844675928</v>
      </c>
    </row>
    <row r="4364" spans="1:2" x14ac:dyDescent="0.3">
      <c r="A4364" s="19">
        <v>102634</v>
      </c>
      <c r="B4364" s="21">
        <v>44309.919281558643</v>
      </c>
    </row>
    <row r="4365" spans="1:2" x14ac:dyDescent="0.3">
      <c r="A4365" s="19">
        <v>102684</v>
      </c>
      <c r="B4365" s="21">
        <v>44304.596118055553</v>
      </c>
    </row>
    <row r="4366" spans="1:2" x14ac:dyDescent="0.3">
      <c r="A4366" s="19">
        <v>102698</v>
      </c>
      <c r="B4366" s="21">
        <v>44346.84221929012</v>
      </c>
    </row>
    <row r="4367" spans="1:2" x14ac:dyDescent="0.3">
      <c r="A4367" s="19">
        <v>102705</v>
      </c>
      <c r="B4367" s="21">
        <v>44390.67373140432</v>
      </c>
    </row>
    <row r="4368" spans="1:2" x14ac:dyDescent="0.3">
      <c r="A4368" s="19">
        <v>102746</v>
      </c>
      <c r="B4368" s="21">
        <v>44339.787809066358</v>
      </c>
    </row>
    <row r="4369" spans="1:2" x14ac:dyDescent="0.3">
      <c r="A4369" s="19">
        <v>102747</v>
      </c>
      <c r="B4369" s="21">
        <v>44373.695980594137</v>
      </c>
    </row>
    <row r="4370" spans="1:2" x14ac:dyDescent="0.3">
      <c r="A4370" s="19">
        <v>102760</v>
      </c>
      <c r="B4370" s="21">
        <v>44400.595656944446</v>
      </c>
    </row>
    <row r="4371" spans="1:2" x14ac:dyDescent="0.3">
      <c r="A4371" s="19">
        <v>102767</v>
      </c>
      <c r="B4371" s="21">
        <v>44343.708925578707</v>
      </c>
    </row>
    <row r="4372" spans="1:2" x14ac:dyDescent="0.3">
      <c r="A4372" s="19">
        <v>102776</v>
      </c>
      <c r="B4372" s="21">
        <v>44310.818957947529</v>
      </c>
    </row>
    <row r="4373" spans="1:2" x14ac:dyDescent="0.3">
      <c r="A4373" s="19">
        <v>102790</v>
      </c>
      <c r="B4373" s="21">
        <v>44395.166142785492</v>
      </c>
    </row>
    <row r="4374" spans="1:2" x14ac:dyDescent="0.3">
      <c r="A4374" s="19">
        <v>102793</v>
      </c>
      <c r="B4374" s="21">
        <v>44316.832333333332</v>
      </c>
    </row>
    <row r="4375" spans="1:2" x14ac:dyDescent="0.3">
      <c r="A4375" s="19">
        <v>102876</v>
      </c>
      <c r="B4375" s="21">
        <v>44351.439508101852</v>
      </c>
    </row>
    <row r="4376" spans="1:2" x14ac:dyDescent="0.3">
      <c r="A4376" s="19">
        <v>102888</v>
      </c>
      <c r="B4376" s="21">
        <v>44312.605770216047</v>
      </c>
    </row>
    <row r="4377" spans="1:2" x14ac:dyDescent="0.3">
      <c r="A4377" s="19">
        <v>102894</v>
      </c>
      <c r="B4377" s="21">
        <v>44409.506999999998</v>
      </c>
    </row>
    <row r="4378" spans="1:2" x14ac:dyDescent="0.3">
      <c r="A4378" s="19">
        <v>102916</v>
      </c>
      <c r="B4378" s="21">
        <v>44342.809653742283</v>
      </c>
    </row>
    <row r="4379" spans="1:2" x14ac:dyDescent="0.3">
      <c r="A4379" s="19">
        <v>102921</v>
      </c>
      <c r="B4379" s="21">
        <v>44372.655527507719</v>
      </c>
    </row>
    <row r="4380" spans="1:2" x14ac:dyDescent="0.3">
      <c r="A4380" s="19">
        <v>102938</v>
      </c>
      <c r="B4380" s="21">
        <v>44344.050349498459</v>
      </c>
    </row>
    <row r="4381" spans="1:2" x14ac:dyDescent="0.3">
      <c r="A4381" s="19">
        <v>102949</v>
      </c>
      <c r="B4381" s="21">
        <v>44343.759896450618</v>
      </c>
    </row>
    <row r="4382" spans="1:2" x14ac:dyDescent="0.3">
      <c r="A4382" s="19">
        <v>102968</v>
      </c>
      <c r="B4382" s="21">
        <v>44346.764702276232</v>
      </c>
    </row>
    <row r="4383" spans="1:2" x14ac:dyDescent="0.3">
      <c r="A4383" s="19">
        <v>102980</v>
      </c>
      <c r="B4383" s="21">
        <v>44316.742906134263</v>
      </c>
    </row>
    <row r="4384" spans="1:2" x14ac:dyDescent="0.3">
      <c r="A4384" s="19">
        <v>103067</v>
      </c>
      <c r="B4384" s="21">
        <v>44313.7194433642</v>
      </c>
    </row>
    <row r="4385" spans="1:2" x14ac:dyDescent="0.3">
      <c r="A4385" s="19">
        <v>103074</v>
      </c>
      <c r="B4385" s="21">
        <v>44376.795090624997</v>
      </c>
    </row>
    <row r="4386" spans="1:2" x14ac:dyDescent="0.3">
      <c r="A4386" s="19">
        <v>103093</v>
      </c>
      <c r="B4386" s="21">
        <v>44384.723893209877</v>
      </c>
    </row>
    <row r="4387" spans="1:2" x14ac:dyDescent="0.3">
      <c r="A4387" s="19">
        <v>103104</v>
      </c>
      <c r="B4387" s="21">
        <v>44386.845656944446</v>
      </c>
    </row>
    <row r="4388" spans="1:2" x14ac:dyDescent="0.3">
      <c r="A4388" s="19">
        <v>103123</v>
      </c>
      <c r="B4388" s="21">
        <v>44345.670495138889</v>
      </c>
    </row>
    <row r="4389" spans="1:2" x14ac:dyDescent="0.3">
      <c r="A4389" s="19">
        <v>103162</v>
      </c>
      <c r="B4389" s="21">
        <v>44388.695171527776</v>
      </c>
    </row>
    <row r="4390" spans="1:2" x14ac:dyDescent="0.3">
      <c r="A4390" s="19">
        <v>103183</v>
      </c>
      <c r="B4390" s="21">
        <v>44387.306222723768</v>
      </c>
    </row>
    <row r="4391" spans="1:2" x14ac:dyDescent="0.3">
      <c r="A4391" s="19">
        <v>103186</v>
      </c>
      <c r="B4391" s="21">
        <v>44340.470666666668</v>
      </c>
    </row>
    <row r="4392" spans="1:2" x14ac:dyDescent="0.3">
      <c r="A4392" s="19">
        <v>103240</v>
      </c>
      <c r="B4392" s="21">
        <v>44374.303506558645</v>
      </c>
    </row>
    <row r="4393" spans="1:2" x14ac:dyDescent="0.3">
      <c r="A4393" s="19">
        <v>103283</v>
      </c>
      <c r="B4393" s="21">
        <v>44310.407145640434</v>
      </c>
    </row>
    <row r="4394" spans="1:2" x14ac:dyDescent="0.3">
      <c r="A4394" s="19">
        <v>103291</v>
      </c>
      <c r="B4394" s="21">
        <v>44403.506660185187</v>
      </c>
    </row>
    <row r="4395" spans="1:2" x14ac:dyDescent="0.3">
      <c r="A4395" s="19">
        <v>103317</v>
      </c>
      <c r="B4395" s="21">
        <v>44377.853747569447</v>
      </c>
    </row>
    <row r="4396" spans="1:2" x14ac:dyDescent="0.3">
      <c r="A4396" s="19">
        <v>103338</v>
      </c>
      <c r="B4396" s="21">
        <v>44342.666045331789</v>
      </c>
    </row>
    <row r="4397" spans="1:2" x14ac:dyDescent="0.3">
      <c r="A4397" s="19">
        <v>103412</v>
      </c>
      <c r="B4397" s="21">
        <v>44316.532145640434</v>
      </c>
    </row>
    <row r="4398" spans="1:2" x14ac:dyDescent="0.3">
      <c r="A4398" s="19">
        <v>103423</v>
      </c>
      <c r="B4398" s="21">
        <v>44313.866288040124</v>
      </c>
    </row>
    <row r="4399" spans="1:2" x14ac:dyDescent="0.3">
      <c r="A4399" s="19">
        <v>103443</v>
      </c>
      <c r="B4399" s="21">
        <v>44358.666854359566</v>
      </c>
    </row>
    <row r="4400" spans="1:2" x14ac:dyDescent="0.3">
      <c r="A4400" s="19">
        <v>103453</v>
      </c>
      <c r="B4400" s="21">
        <v>44289.748165046294</v>
      </c>
    </row>
    <row r="4401" spans="1:2" x14ac:dyDescent="0.3">
      <c r="A4401" s="19">
        <v>103469</v>
      </c>
      <c r="B4401" s="21">
        <v>44372.654718441358</v>
      </c>
    </row>
    <row r="4402" spans="1:2" x14ac:dyDescent="0.3">
      <c r="A4402" s="19">
        <v>103523</v>
      </c>
      <c r="B4402" s="21">
        <v>44341.579880246914</v>
      </c>
    </row>
    <row r="4403" spans="1:2" x14ac:dyDescent="0.3">
      <c r="A4403" s="19">
        <v>103535</v>
      </c>
      <c r="B4403" s="21">
        <v>44312.806821990744</v>
      </c>
    </row>
    <row r="4404" spans="1:2" x14ac:dyDescent="0.3">
      <c r="A4404" s="19">
        <v>103541</v>
      </c>
      <c r="B4404" s="21">
        <v>44367.866692554009</v>
      </c>
    </row>
    <row r="4405" spans="1:2" x14ac:dyDescent="0.3">
      <c r="A4405" s="19">
        <v>103554</v>
      </c>
      <c r="B4405" s="21">
        <v>44291.577857600307</v>
      </c>
    </row>
    <row r="4406" spans="1:2" x14ac:dyDescent="0.3">
      <c r="A4406" s="19">
        <v>103573</v>
      </c>
      <c r="B4406" s="21">
        <v>44310.857792901232</v>
      </c>
    </row>
    <row r="4407" spans="1:2" x14ac:dyDescent="0.3">
      <c r="A4407" s="19">
        <v>103585</v>
      </c>
      <c r="B4407" s="21">
        <v>44382.755042091048</v>
      </c>
    </row>
    <row r="4408" spans="1:2" x14ac:dyDescent="0.3">
      <c r="A4408" s="19">
        <v>103594</v>
      </c>
      <c r="B4408" s="21">
        <v>44343.790236265435</v>
      </c>
    </row>
    <row r="4409" spans="1:2" x14ac:dyDescent="0.3">
      <c r="A4409" s="19">
        <v>103613</v>
      </c>
      <c r="B4409" s="21">
        <v>44328.768796103395</v>
      </c>
    </row>
    <row r="4410" spans="1:2" x14ac:dyDescent="0.3">
      <c r="A4410" s="19">
        <v>103619</v>
      </c>
      <c r="B4410" s="21">
        <v>44344.120333333332</v>
      </c>
    </row>
    <row r="4411" spans="1:2" x14ac:dyDescent="0.3">
      <c r="A4411" s="19">
        <v>103651</v>
      </c>
      <c r="B4411" s="21">
        <v>44389.152000000002</v>
      </c>
    </row>
    <row r="4412" spans="1:2" x14ac:dyDescent="0.3">
      <c r="A4412" s="19">
        <v>103669</v>
      </c>
      <c r="B4412" s="21">
        <v>44341.897436882718</v>
      </c>
    </row>
    <row r="4413" spans="1:2" x14ac:dyDescent="0.3">
      <c r="A4413" s="19">
        <v>103672</v>
      </c>
      <c r="B4413" s="21">
        <v>44316.723488657408</v>
      </c>
    </row>
    <row r="4414" spans="1:2" x14ac:dyDescent="0.3">
      <c r="A4414" s="19">
        <v>103686</v>
      </c>
      <c r="B4414" s="21">
        <v>44342.836757291669</v>
      </c>
    </row>
    <row r="4415" spans="1:2" x14ac:dyDescent="0.3">
      <c r="A4415" s="19">
        <v>103699</v>
      </c>
      <c r="B4415" s="21">
        <v>44374.990478973763</v>
      </c>
    </row>
    <row r="4416" spans="1:2" x14ac:dyDescent="0.3">
      <c r="A4416" s="19">
        <v>103707</v>
      </c>
      <c r="B4416" s="21">
        <v>44340.31766666667</v>
      </c>
    </row>
    <row r="4417" spans="1:2" x14ac:dyDescent="0.3">
      <c r="A4417" s="19">
        <v>103753</v>
      </c>
      <c r="B4417" s="21">
        <v>44342.635300964503</v>
      </c>
    </row>
    <row r="4418" spans="1:2" x14ac:dyDescent="0.3">
      <c r="A4418" s="19">
        <v>103770</v>
      </c>
      <c r="B4418" s="21">
        <v>44347.695666666667</v>
      </c>
    </row>
    <row r="4419" spans="1:2" x14ac:dyDescent="0.3">
      <c r="A4419" s="19">
        <v>103775</v>
      </c>
      <c r="B4419" s="21">
        <v>44345.436271836421</v>
      </c>
    </row>
    <row r="4420" spans="1:2" x14ac:dyDescent="0.3">
      <c r="A4420" s="19">
        <v>103781</v>
      </c>
      <c r="B4420" s="21">
        <v>44304.079927970677</v>
      </c>
    </row>
    <row r="4421" spans="1:2" x14ac:dyDescent="0.3">
      <c r="A4421" s="19">
        <v>103794</v>
      </c>
      <c r="B4421" s="21">
        <v>44340.212566358023</v>
      </c>
    </row>
    <row r="4422" spans="1:2" x14ac:dyDescent="0.3">
      <c r="A4422" s="19">
        <v>103818</v>
      </c>
      <c r="B4422" s="21">
        <v>44372.724297723762</v>
      </c>
    </row>
    <row r="4423" spans="1:2" x14ac:dyDescent="0.3">
      <c r="A4423" s="19">
        <v>103829</v>
      </c>
      <c r="B4423" s="21">
        <v>44411.904718441358</v>
      </c>
    </row>
    <row r="4424" spans="1:2" x14ac:dyDescent="0.3">
      <c r="A4424" s="19">
        <v>103871</v>
      </c>
      <c r="B4424" s="21">
        <v>44399.528100308642</v>
      </c>
    </row>
    <row r="4425" spans="1:2" x14ac:dyDescent="0.3">
      <c r="A4425" s="19">
        <v>103882</v>
      </c>
      <c r="B4425" s="21">
        <v>44377.915999999997</v>
      </c>
    </row>
    <row r="4426" spans="1:2" x14ac:dyDescent="0.3">
      <c r="A4426" s="19">
        <v>103885</v>
      </c>
      <c r="B4426" s="21">
        <v>44306.77526859568</v>
      </c>
    </row>
    <row r="4427" spans="1:2" x14ac:dyDescent="0.3">
      <c r="A4427" s="19">
        <v>103888</v>
      </c>
      <c r="B4427" s="21">
        <v>44374.808035609567</v>
      </c>
    </row>
    <row r="4428" spans="1:2" x14ac:dyDescent="0.3">
      <c r="A4428" s="19">
        <v>103918</v>
      </c>
      <c r="B4428" s="21">
        <v>44345.696789660491</v>
      </c>
    </row>
    <row r="4429" spans="1:2" x14ac:dyDescent="0.3">
      <c r="A4429" s="19">
        <v>103935</v>
      </c>
      <c r="B4429" s="21">
        <v>44387.749378665125</v>
      </c>
    </row>
    <row r="4430" spans="1:2" x14ac:dyDescent="0.3">
      <c r="A4430" s="19">
        <v>103965</v>
      </c>
      <c r="B4430" s="21">
        <v>44353.188999999998</v>
      </c>
    </row>
    <row r="4431" spans="1:2" x14ac:dyDescent="0.3">
      <c r="A4431" s="19">
        <v>103980</v>
      </c>
      <c r="B4431" s="21">
        <v>44315.833116512345</v>
      </c>
    </row>
    <row r="4432" spans="1:2" x14ac:dyDescent="0.3">
      <c r="A4432" s="19">
        <v>104019</v>
      </c>
      <c r="B4432" s="21">
        <v>44296.641773456788</v>
      </c>
    </row>
    <row r="4433" spans="1:2" x14ac:dyDescent="0.3">
      <c r="A4433" s="19">
        <v>104020</v>
      </c>
      <c r="B4433" s="21">
        <v>44325.588375424384</v>
      </c>
    </row>
    <row r="4434" spans="1:2" x14ac:dyDescent="0.3">
      <c r="A4434" s="19">
        <v>104036</v>
      </c>
      <c r="B4434" s="21">
        <v>44292.815721682098</v>
      </c>
    </row>
    <row r="4435" spans="1:2" x14ac:dyDescent="0.3">
      <c r="A4435" s="19">
        <v>104056</v>
      </c>
      <c r="B4435" s="21">
        <v>44334.520009722219</v>
      </c>
    </row>
    <row r="4436" spans="1:2" x14ac:dyDescent="0.3">
      <c r="A4436" s="19">
        <v>104057</v>
      </c>
      <c r="B4436" s="21">
        <v>44381.687889969136</v>
      </c>
    </row>
    <row r="4437" spans="1:2" x14ac:dyDescent="0.3">
      <c r="A4437" s="19">
        <v>104099</v>
      </c>
      <c r="B4437" s="21">
        <v>44393.56653074846</v>
      </c>
    </row>
    <row r="4438" spans="1:2" x14ac:dyDescent="0.3">
      <c r="A4438" s="19">
        <v>104174</v>
      </c>
      <c r="B4438" s="21">
        <v>44345.658763734566</v>
      </c>
    </row>
    <row r="4439" spans="1:2" x14ac:dyDescent="0.3">
      <c r="A4439" s="19">
        <v>104176</v>
      </c>
      <c r="B4439" s="21">
        <v>44311.183440123459</v>
      </c>
    </row>
    <row r="4440" spans="1:2" x14ac:dyDescent="0.3">
      <c r="A4440" s="19">
        <v>104180</v>
      </c>
      <c r="B4440" s="21">
        <v>44343.62235597994</v>
      </c>
    </row>
    <row r="4441" spans="1:2" x14ac:dyDescent="0.3">
      <c r="A4441" s="19">
        <v>104192</v>
      </c>
      <c r="B4441" s="21">
        <v>44344.746951466048</v>
      </c>
    </row>
    <row r="4442" spans="1:2" x14ac:dyDescent="0.3">
      <c r="A4442" s="19">
        <v>104207</v>
      </c>
      <c r="B4442" s="21">
        <v>44372.741288040124</v>
      </c>
    </row>
    <row r="4443" spans="1:2" x14ac:dyDescent="0.3">
      <c r="A4443" s="19">
        <v>104245</v>
      </c>
      <c r="B4443" s="21">
        <v>44366.689912615744</v>
      </c>
    </row>
    <row r="4444" spans="1:2" x14ac:dyDescent="0.3">
      <c r="A4444" s="19">
        <v>104256</v>
      </c>
      <c r="B4444" s="21">
        <v>44317.241004668213</v>
      </c>
    </row>
    <row r="4445" spans="1:2" x14ac:dyDescent="0.3">
      <c r="A4445" s="19">
        <v>104297</v>
      </c>
      <c r="B4445" s="21">
        <v>44342.758682831787</v>
      </c>
    </row>
    <row r="4446" spans="1:2" x14ac:dyDescent="0.3">
      <c r="A4446" s="19">
        <v>104323</v>
      </c>
      <c r="B4446" s="21">
        <v>44304.019592901233</v>
      </c>
    </row>
    <row r="4447" spans="1:2" x14ac:dyDescent="0.3">
      <c r="A4447" s="19">
        <v>104355</v>
      </c>
      <c r="B4447" s="21">
        <v>44313.387666666669</v>
      </c>
    </row>
    <row r="4448" spans="1:2" x14ac:dyDescent="0.3">
      <c r="A4448" s="19">
        <v>104472</v>
      </c>
      <c r="B4448" s="21">
        <v>44356.651077662034</v>
      </c>
    </row>
    <row r="4449" spans="1:2" x14ac:dyDescent="0.3">
      <c r="A4449" s="19">
        <v>104590</v>
      </c>
      <c r="B4449" s="21">
        <v>44311.676967631174</v>
      </c>
    </row>
    <row r="4450" spans="1:2" x14ac:dyDescent="0.3">
      <c r="A4450" s="19">
        <v>104705</v>
      </c>
      <c r="B4450" s="21">
        <v>44296.12182989969</v>
      </c>
    </row>
    <row r="4451" spans="1:2" x14ac:dyDescent="0.3">
      <c r="A4451" s="19">
        <v>104742</v>
      </c>
      <c r="B4451" s="21">
        <v>44358.708116512345</v>
      </c>
    </row>
    <row r="4452" spans="1:2" x14ac:dyDescent="0.3">
      <c r="A4452" s="19">
        <v>104760</v>
      </c>
      <c r="B4452" s="21">
        <v>44375.750187692902</v>
      </c>
    </row>
    <row r="4453" spans="1:2" x14ac:dyDescent="0.3">
      <c r="A4453" s="19">
        <v>104764</v>
      </c>
      <c r="B4453" s="21">
        <v>44345.457777623458</v>
      </c>
    </row>
    <row r="4454" spans="1:2" x14ac:dyDescent="0.3">
      <c r="A4454" s="19">
        <v>104770</v>
      </c>
      <c r="B4454" s="21">
        <v>44316.834734645061</v>
      </c>
    </row>
    <row r="4455" spans="1:2" x14ac:dyDescent="0.3">
      <c r="A4455" s="19">
        <v>104777</v>
      </c>
      <c r="B4455" s="21">
        <v>44377.918067978397</v>
      </c>
    </row>
    <row r="4456" spans="1:2" x14ac:dyDescent="0.3">
      <c r="A4456" s="19">
        <v>104785</v>
      </c>
      <c r="B4456" s="21">
        <v>44318.586504706793</v>
      </c>
    </row>
    <row r="4457" spans="1:2" x14ac:dyDescent="0.3">
      <c r="A4457" s="19">
        <v>104812</v>
      </c>
      <c r="B4457" s="21">
        <v>44372.638537229941</v>
      </c>
    </row>
    <row r="4458" spans="1:2" x14ac:dyDescent="0.3">
      <c r="A4458" s="19">
        <v>104879</v>
      </c>
      <c r="B4458" s="21">
        <v>44372.629233024694</v>
      </c>
    </row>
    <row r="4459" spans="1:2" x14ac:dyDescent="0.3">
      <c r="A4459" s="19">
        <v>104881</v>
      </c>
      <c r="B4459" s="21">
        <v>44387.450834953706</v>
      </c>
    </row>
    <row r="4460" spans="1:2" x14ac:dyDescent="0.3">
      <c r="A4460" s="19">
        <v>104914</v>
      </c>
      <c r="B4460" s="21">
        <v>44309.968229783954</v>
      </c>
    </row>
    <row r="4461" spans="1:2" x14ac:dyDescent="0.3">
      <c r="A4461" s="19">
        <v>104932</v>
      </c>
      <c r="B4461" s="21">
        <v>44376.528504861111</v>
      </c>
    </row>
    <row r="4462" spans="1:2" x14ac:dyDescent="0.3">
      <c r="A4462" s="19">
        <v>104938</v>
      </c>
      <c r="B4462" s="21">
        <v>44325.609546180553</v>
      </c>
    </row>
    <row r="4463" spans="1:2" x14ac:dyDescent="0.3">
      <c r="A4463" s="19">
        <v>105020</v>
      </c>
      <c r="B4463" s="21">
        <v>44315.850106790123</v>
      </c>
    </row>
    <row r="4464" spans="1:2" x14ac:dyDescent="0.3">
      <c r="A4464" s="19">
        <v>105039</v>
      </c>
      <c r="B4464" s="21">
        <v>44409.636514544756</v>
      </c>
    </row>
    <row r="4465" spans="1:2" x14ac:dyDescent="0.3">
      <c r="A4465" s="19">
        <v>105048</v>
      </c>
      <c r="B4465" s="21">
        <v>44366.632469251541</v>
      </c>
    </row>
    <row r="4466" spans="1:2" x14ac:dyDescent="0.3">
      <c r="A4466" s="19">
        <v>105124</v>
      </c>
      <c r="B4466" s="21">
        <v>44309.702048533953</v>
      </c>
    </row>
    <row r="4467" spans="1:2" x14ac:dyDescent="0.3">
      <c r="A4467" s="19">
        <v>105128</v>
      </c>
      <c r="B4467" s="21">
        <v>44313.519605169757</v>
      </c>
    </row>
    <row r="4468" spans="1:2" x14ac:dyDescent="0.3">
      <c r="A4468" s="19">
        <v>105135</v>
      </c>
      <c r="B4468" s="21">
        <v>44372.515559876541</v>
      </c>
    </row>
    <row r="4469" spans="1:2" x14ac:dyDescent="0.3">
      <c r="A4469" s="19">
        <v>105140</v>
      </c>
      <c r="B4469" s="21">
        <v>44302.814508101852</v>
      </c>
    </row>
    <row r="4470" spans="1:2" x14ac:dyDescent="0.3">
      <c r="A4470" s="19">
        <v>105148</v>
      </c>
      <c r="B4470" s="21">
        <v>44293.750187692902</v>
      </c>
    </row>
    <row r="4471" spans="1:2" x14ac:dyDescent="0.3">
      <c r="A4471" s="19">
        <v>105154</v>
      </c>
      <c r="B4471" s="21">
        <v>44384.575430401237</v>
      </c>
    </row>
    <row r="4472" spans="1:2" x14ac:dyDescent="0.3">
      <c r="A4472" s="19">
        <v>105163</v>
      </c>
      <c r="B4472" s="21">
        <v>44375.342825231484</v>
      </c>
    </row>
    <row r="4473" spans="1:2" x14ac:dyDescent="0.3">
      <c r="A4473" s="19">
        <v>105216</v>
      </c>
      <c r="B4473" s="21">
        <v>44340.742097067901</v>
      </c>
    </row>
    <row r="4474" spans="1:2" x14ac:dyDescent="0.3">
      <c r="A4474" s="19">
        <v>105222</v>
      </c>
      <c r="B4474" s="21">
        <v>44372.545666666665</v>
      </c>
    </row>
    <row r="4475" spans="1:2" x14ac:dyDescent="0.3">
      <c r="A4475" s="19">
        <v>105259</v>
      </c>
      <c r="B4475" s="21">
        <v>44304.204071180553</v>
      </c>
    </row>
    <row r="4476" spans="1:2" x14ac:dyDescent="0.3">
      <c r="A4476" s="19">
        <v>105272</v>
      </c>
      <c r="B4476" s="21">
        <v>44343.782145640434</v>
      </c>
    </row>
    <row r="4477" spans="1:2" x14ac:dyDescent="0.3">
      <c r="A4477" s="19">
        <v>105274</v>
      </c>
      <c r="B4477" s="21">
        <v>44374.583925578707</v>
      </c>
    </row>
    <row r="4478" spans="1:2" x14ac:dyDescent="0.3">
      <c r="A4478" s="19">
        <v>105303</v>
      </c>
      <c r="B4478" s="21">
        <v>44340.714993518515</v>
      </c>
    </row>
    <row r="4479" spans="1:2" x14ac:dyDescent="0.3">
      <c r="A4479" s="19">
        <v>105319</v>
      </c>
      <c r="B4479" s="21">
        <v>44365.366333333332</v>
      </c>
    </row>
    <row r="4480" spans="1:2" x14ac:dyDescent="0.3">
      <c r="A4480" s="19">
        <v>105323</v>
      </c>
      <c r="B4480" s="21">
        <v>44293.021000000001</v>
      </c>
    </row>
    <row r="4481" spans="1:2" x14ac:dyDescent="0.3">
      <c r="A4481" s="19">
        <v>105330</v>
      </c>
      <c r="B4481" s="21">
        <v>44374.892987075618</v>
      </c>
    </row>
    <row r="4482" spans="1:2" x14ac:dyDescent="0.3">
      <c r="A4482" s="19">
        <v>105357</v>
      </c>
      <c r="B4482" s="21">
        <v>44340.701239467591</v>
      </c>
    </row>
    <row r="4483" spans="1:2" x14ac:dyDescent="0.3">
      <c r="A4483" s="19">
        <v>105359</v>
      </c>
      <c r="B4483" s="21">
        <v>44308.2</v>
      </c>
    </row>
    <row r="4484" spans="1:2" x14ac:dyDescent="0.3">
      <c r="A4484" s="19">
        <v>105432</v>
      </c>
      <c r="B4484" s="21">
        <v>44380.140964390434</v>
      </c>
    </row>
    <row r="4485" spans="1:2" x14ac:dyDescent="0.3">
      <c r="A4485" s="19">
        <v>105436</v>
      </c>
      <c r="B4485" s="21">
        <v>44377.911190933643</v>
      </c>
    </row>
    <row r="4486" spans="1:2" x14ac:dyDescent="0.3">
      <c r="A4486" s="19">
        <v>105459</v>
      </c>
      <c r="B4486" s="21">
        <v>44315.55733333333</v>
      </c>
    </row>
    <row r="4487" spans="1:2" x14ac:dyDescent="0.3">
      <c r="A4487" s="19">
        <v>105499</v>
      </c>
      <c r="B4487" s="21">
        <v>44342.597679591046</v>
      </c>
    </row>
    <row r="4488" spans="1:2" x14ac:dyDescent="0.3">
      <c r="A4488" s="19">
        <v>105504</v>
      </c>
      <c r="B4488" s="21">
        <v>44341.812485455244</v>
      </c>
    </row>
    <row r="4489" spans="1:2" x14ac:dyDescent="0.3">
      <c r="A4489" s="19">
        <v>105506</v>
      </c>
      <c r="B4489" s="21">
        <v>44394.263374729941</v>
      </c>
    </row>
    <row r="4490" spans="1:2" x14ac:dyDescent="0.3">
      <c r="A4490" s="19">
        <v>105533</v>
      </c>
      <c r="B4490" s="21">
        <v>44374.805203896605</v>
      </c>
    </row>
    <row r="4491" spans="1:2" x14ac:dyDescent="0.3">
      <c r="A4491" s="19">
        <v>105558</v>
      </c>
      <c r="B4491" s="21">
        <v>44303.796708757713</v>
      </c>
    </row>
    <row r="4492" spans="1:2" x14ac:dyDescent="0.3">
      <c r="A4492" s="19">
        <v>105564</v>
      </c>
      <c r="B4492" s="21">
        <v>44346.857792901232</v>
      </c>
    </row>
    <row r="4493" spans="1:2" x14ac:dyDescent="0.3">
      <c r="A4493" s="19">
        <v>105585</v>
      </c>
      <c r="B4493" s="21">
        <v>44423.776482214504</v>
      </c>
    </row>
    <row r="4494" spans="1:2" x14ac:dyDescent="0.3">
      <c r="A4494" s="19">
        <v>105586</v>
      </c>
      <c r="B4494" s="21">
        <v>44364.927776697528</v>
      </c>
    </row>
    <row r="4495" spans="1:2" x14ac:dyDescent="0.3">
      <c r="A4495" s="19">
        <v>105634</v>
      </c>
      <c r="B4495" s="21">
        <v>44407.710948225307</v>
      </c>
    </row>
    <row r="4496" spans="1:2" x14ac:dyDescent="0.3">
      <c r="A4496" s="19">
        <v>105709</v>
      </c>
      <c r="B4496" s="21">
        <v>44312.530527507719</v>
      </c>
    </row>
    <row r="4497" spans="1:2" x14ac:dyDescent="0.3">
      <c r="A4497" s="19">
        <v>105749</v>
      </c>
      <c r="B4497" s="21">
        <v>44295.759491898149</v>
      </c>
    </row>
    <row r="4498" spans="1:2" x14ac:dyDescent="0.3">
      <c r="A4498" s="19">
        <v>105769</v>
      </c>
      <c r="B4498" s="21">
        <v>44389.903504861111</v>
      </c>
    </row>
    <row r="4499" spans="1:2" x14ac:dyDescent="0.3">
      <c r="A4499" s="19">
        <v>105806</v>
      </c>
      <c r="B4499" s="21">
        <v>44380.211523804013</v>
      </c>
    </row>
    <row r="4500" spans="1:2" x14ac:dyDescent="0.3">
      <c r="A4500" s="19">
        <v>105808</v>
      </c>
      <c r="B4500" s="21">
        <v>44318.930608410497</v>
      </c>
    </row>
    <row r="4501" spans="1:2" x14ac:dyDescent="0.3">
      <c r="A4501" s="19">
        <v>105814</v>
      </c>
      <c r="B4501" s="21">
        <v>44364.784977353396</v>
      </c>
    </row>
    <row r="4502" spans="1:2" x14ac:dyDescent="0.3">
      <c r="A4502" s="19">
        <v>105820</v>
      </c>
      <c r="B4502" s="21">
        <v>44346.877614891979</v>
      </c>
    </row>
    <row r="4503" spans="1:2" x14ac:dyDescent="0.3">
      <c r="A4503" s="19">
        <v>105825</v>
      </c>
      <c r="B4503" s="21">
        <v>44395.337970871915</v>
      </c>
    </row>
    <row r="4504" spans="1:2" x14ac:dyDescent="0.3">
      <c r="A4504" s="19">
        <v>105850</v>
      </c>
      <c r="B4504" s="21">
        <v>44345.85496118827</v>
      </c>
    </row>
    <row r="4505" spans="1:2" x14ac:dyDescent="0.3">
      <c r="A4505" s="19">
        <v>105855</v>
      </c>
      <c r="B4505" s="21">
        <v>44309.895414236111</v>
      </c>
    </row>
    <row r="4506" spans="1:2" x14ac:dyDescent="0.3">
      <c r="A4506" s="19">
        <v>105859</v>
      </c>
      <c r="B4506" s="21">
        <v>44382.559249189813</v>
      </c>
    </row>
    <row r="4507" spans="1:2" x14ac:dyDescent="0.3">
      <c r="A4507" s="19">
        <v>105901</v>
      </c>
      <c r="B4507" s="21">
        <v>44304.310922569442</v>
      </c>
    </row>
    <row r="4508" spans="1:2" x14ac:dyDescent="0.3">
      <c r="A4508" s="19">
        <v>105909</v>
      </c>
      <c r="B4508" s="21">
        <v>44310.859815547839</v>
      </c>
    </row>
    <row r="4509" spans="1:2" x14ac:dyDescent="0.3">
      <c r="A4509" s="19">
        <v>105924</v>
      </c>
      <c r="B4509" s="21">
        <v>44311.862788773149</v>
      </c>
    </row>
    <row r="4510" spans="1:2" x14ac:dyDescent="0.3">
      <c r="A4510" s="19">
        <v>105937</v>
      </c>
      <c r="B4510" s="21">
        <v>44365.958116512345</v>
      </c>
    </row>
    <row r="4511" spans="1:2" x14ac:dyDescent="0.3">
      <c r="A4511" s="19">
        <v>105953</v>
      </c>
      <c r="B4511" s="21">
        <v>44327.903100308642</v>
      </c>
    </row>
    <row r="4512" spans="1:2" x14ac:dyDescent="0.3">
      <c r="A4512" s="19">
        <v>105970</v>
      </c>
      <c r="B4512" s="21">
        <v>44293.981174768516</v>
      </c>
    </row>
    <row r="4513" spans="1:2" x14ac:dyDescent="0.3">
      <c r="A4513" s="19">
        <v>106017</v>
      </c>
      <c r="B4513" s="21">
        <v>44307.903504861111</v>
      </c>
    </row>
    <row r="4514" spans="1:2" x14ac:dyDescent="0.3">
      <c r="A4514" s="19">
        <v>106021</v>
      </c>
      <c r="B4514" s="21">
        <v>44376.488456327163</v>
      </c>
    </row>
    <row r="4515" spans="1:2" x14ac:dyDescent="0.3">
      <c r="A4515" s="19">
        <v>106077</v>
      </c>
      <c r="B4515" s="21">
        <v>44391.753019405864</v>
      </c>
    </row>
    <row r="4516" spans="1:2" x14ac:dyDescent="0.3">
      <c r="A4516" s="19">
        <v>106113</v>
      </c>
      <c r="B4516" s="21">
        <v>44304.867906134263</v>
      </c>
    </row>
    <row r="4517" spans="1:2" x14ac:dyDescent="0.3">
      <c r="A4517" s="19">
        <v>106118</v>
      </c>
      <c r="B4517" s="21">
        <v>44384.954880246914</v>
      </c>
    </row>
    <row r="4518" spans="1:2" x14ac:dyDescent="0.3">
      <c r="A4518" s="19">
        <v>106119</v>
      </c>
      <c r="B4518" s="21">
        <v>44309.842420717592</v>
      </c>
    </row>
    <row r="4519" spans="1:2" x14ac:dyDescent="0.3">
      <c r="A4519" s="19">
        <v>106129</v>
      </c>
      <c r="B4519" s="21">
        <v>44320.788618132719</v>
      </c>
    </row>
    <row r="4520" spans="1:2" x14ac:dyDescent="0.3">
      <c r="A4520" s="19">
        <v>106161</v>
      </c>
      <c r="B4520" s="21">
        <v>44374.588779938269</v>
      </c>
    </row>
    <row r="4521" spans="1:2" x14ac:dyDescent="0.3">
      <c r="A4521" s="19">
        <v>106165</v>
      </c>
      <c r="B4521" s="21">
        <v>44316.077857600307</v>
      </c>
    </row>
    <row r="4522" spans="1:2" x14ac:dyDescent="0.3">
      <c r="A4522" s="19">
        <v>106202</v>
      </c>
      <c r="B4522" s="21">
        <v>44372.065666666669</v>
      </c>
    </row>
    <row r="4523" spans="1:2" x14ac:dyDescent="0.3">
      <c r="A4523" s="19">
        <v>106216</v>
      </c>
      <c r="B4523" s="21">
        <v>44305.722275077162</v>
      </c>
    </row>
    <row r="4524" spans="1:2" x14ac:dyDescent="0.3">
      <c r="A4524" s="19">
        <v>106230</v>
      </c>
      <c r="B4524" s="21">
        <v>44408.115074421294</v>
      </c>
    </row>
    <row r="4525" spans="1:2" x14ac:dyDescent="0.3">
      <c r="A4525" s="19">
        <v>106242</v>
      </c>
      <c r="B4525" s="21">
        <v>44374.945310841053</v>
      </c>
    </row>
    <row r="4526" spans="1:2" x14ac:dyDescent="0.3">
      <c r="A4526" s="19">
        <v>106249</v>
      </c>
      <c r="B4526" s="21">
        <v>44292.694362461421</v>
      </c>
    </row>
    <row r="4527" spans="1:2" x14ac:dyDescent="0.3">
      <c r="A4527" s="19">
        <v>106253</v>
      </c>
      <c r="B4527" s="21">
        <v>44301.462161805553</v>
      </c>
    </row>
    <row r="4528" spans="1:2" x14ac:dyDescent="0.3">
      <c r="A4528" s="19">
        <v>106262</v>
      </c>
      <c r="B4528" s="21">
        <v>44310.513537229941</v>
      </c>
    </row>
    <row r="4529" spans="1:2" x14ac:dyDescent="0.3">
      <c r="A4529" s="19">
        <v>106270</v>
      </c>
      <c r="B4529" s="21">
        <v>44374.617906134263</v>
      </c>
    </row>
    <row r="4530" spans="1:2" x14ac:dyDescent="0.3">
      <c r="A4530" s="19">
        <v>106308</v>
      </c>
      <c r="B4530" s="21">
        <v>44416.522032368826</v>
      </c>
    </row>
    <row r="4531" spans="1:2" x14ac:dyDescent="0.3">
      <c r="A4531" s="19">
        <v>106441</v>
      </c>
      <c r="B4531" s="21">
        <v>44372.651482214504</v>
      </c>
    </row>
    <row r="4532" spans="1:2" x14ac:dyDescent="0.3">
      <c r="A4532" s="19">
        <v>106453</v>
      </c>
      <c r="B4532" s="21">
        <v>44309.838375424384</v>
      </c>
    </row>
    <row r="4533" spans="1:2" x14ac:dyDescent="0.3">
      <c r="A4533" s="19">
        <v>106475</v>
      </c>
      <c r="B4533" s="21">
        <v>44301.959734645061</v>
      </c>
    </row>
    <row r="4534" spans="1:2" x14ac:dyDescent="0.3">
      <c r="A4534" s="19">
        <v>106491</v>
      </c>
      <c r="B4534" s="21">
        <v>44297.849702276231</v>
      </c>
    </row>
    <row r="4535" spans="1:2" x14ac:dyDescent="0.3">
      <c r="A4535" s="19">
        <v>106545</v>
      </c>
      <c r="B4535" s="21">
        <v>44387.270058294751</v>
      </c>
    </row>
    <row r="4536" spans="1:2" x14ac:dyDescent="0.3">
      <c r="A4536" s="19">
        <v>106559</v>
      </c>
      <c r="B4536" s="21">
        <v>44299.674944984567</v>
      </c>
    </row>
    <row r="4537" spans="1:2" x14ac:dyDescent="0.3">
      <c r="A4537" s="19">
        <v>106577</v>
      </c>
      <c r="B4537" s="21">
        <v>44379.590398070985</v>
      </c>
    </row>
    <row r="4538" spans="1:2" x14ac:dyDescent="0.3">
      <c r="A4538" s="19">
        <v>106611</v>
      </c>
      <c r="B4538" s="21">
        <v>44375.850511342593</v>
      </c>
    </row>
    <row r="4539" spans="1:2" x14ac:dyDescent="0.3">
      <c r="A4539" s="19">
        <v>106635</v>
      </c>
      <c r="B4539" s="21">
        <v>44341.85496118827</v>
      </c>
    </row>
    <row r="4540" spans="1:2" x14ac:dyDescent="0.3">
      <c r="A4540" s="19">
        <v>106640</v>
      </c>
      <c r="B4540" s="21">
        <v>44340.248333333337</v>
      </c>
    </row>
    <row r="4541" spans="1:2" x14ac:dyDescent="0.3">
      <c r="A4541" s="19">
        <v>106772</v>
      </c>
      <c r="B4541" s="21">
        <v>44346.971465200615</v>
      </c>
    </row>
    <row r="4542" spans="1:2" x14ac:dyDescent="0.3">
      <c r="A4542" s="19">
        <v>106875</v>
      </c>
      <c r="B4542" s="21">
        <v>44300.661999999997</v>
      </c>
    </row>
    <row r="4543" spans="1:2" x14ac:dyDescent="0.3">
      <c r="A4543" s="19">
        <v>106895</v>
      </c>
      <c r="B4543" s="21">
        <v>44371.281741087965</v>
      </c>
    </row>
    <row r="4544" spans="1:2" x14ac:dyDescent="0.3">
      <c r="A4544" s="19">
        <v>106945</v>
      </c>
      <c r="B4544" s="21">
        <v>44298.889346257718</v>
      </c>
    </row>
    <row r="4545" spans="1:2" x14ac:dyDescent="0.3">
      <c r="A4545" s="19">
        <v>106955</v>
      </c>
      <c r="B4545" s="21">
        <v>44317.951333333331</v>
      </c>
    </row>
    <row r="4546" spans="1:2" x14ac:dyDescent="0.3">
      <c r="A4546" s="19">
        <v>106957</v>
      </c>
      <c r="B4546" s="21">
        <v>44316.677372183643</v>
      </c>
    </row>
    <row r="4547" spans="1:2" x14ac:dyDescent="0.3">
      <c r="A4547" s="19">
        <v>106966</v>
      </c>
      <c r="B4547" s="21">
        <v>44319.8464660108</v>
      </c>
    </row>
    <row r="4548" spans="1:2" x14ac:dyDescent="0.3">
      <c r="A4548" s="19">
        <v>106968</v>
      </c>
      <c r="B4548" s="21">
        <v>44315.562080902775</v>
      </c>
    </row>
    <row r="4549" spans="1:2" x14ac:dyDescent="0.3">
      <c r="A4549" s="19">
        <v>107008</v>
      </c>
      <c r="B4549" s="21">
        <v>44377.734006481478</v>
      </c>
    </row>
    <row r="4550" spans="1:2" x14ac:dyDescent="0.3">
      <c r="A4550" s="19">
        <v>107038</v>
      </c>
      <c r="B4550" s="21">
        <v>44343.751333333334</v>
      </c>
    </row>
    <row r="4551" spans="1:2" x14ac:dyDescent="0.3">
      <c r="A4551" s="19">
        <v>107072</v>
      </c>
      <c r="B4551" s="21">
        <v>44345.903504861111</v>
      </c>
    </row>
    <row r="4552" spans="1:2" x14ac:dyDescent="0.3">
      <c r="A4552" s="19">
        <v>107078</v>
      </c>
      <c r="B4552" s="21">
        <v>44347.748974112656</v>
      </c>
    </row>
    <row r="4553" spans="1:2" x14ac:dyDescent="0.3">
      <c r="A4553" s="19">
        <v>107084</v>
      </c>
      <c r="B4553" s="21">
        <v>44375.045899691358</v>
      </c>
    </row>
    <row r="4554" spans="1:2" x14ac:dyDescent="0.3">
      <c r="A4554" s="19">
        <v>107102</v>
      </c>
      <c r="B4554" s="21">
        <v>44340.673326851851</v>
      </c>
    </row>
    <row r="4555" spans="1:2" x14ac:dyDescent="0.3">
      <c r="A4555" s="19">
        <v>107103</v>
      </c>
      <c r="B4555" s="21">
        <v>44290.715802584877</v>
      </c>
    </row>
    <row r="4556" spans="1:2" x14ac:dyDescent="0.3">
      <c r="A4556" s="19">
        <v>107135</v>
      </c>
      <c r="B4556" s="21">
        <v>44316.638941743826</v>
      </c>
    </row>
    <row r="4557" spans="1:2" x14ac:dyDescent="0.3">
      <c r="A4557" s="19">
        <v>107156</v>
      </c>
      <c r="B4557" s="21">
        <v>44385.272333333334</v>
      </c>
    </row>
    <row r="4558" spans="1:2" x14ac:dyDescent="0.3">
      <c r="A4558" s="19">
        <v>107161</v>
      </c>
      <c r="B4558" s="21">
        <v>44389.336757291669</v>
      </c>
    </row>
    <row r="4559" spans="1:2" x14ac:dyDescent="0.3">
      <c r="A4559" s="19">
        <v>107230</v>
      </c>
      <c r="B4559" s="21">
        <v>44311.613086342593</v>
      </c>
    </row>
    <row r="4560" spans="1:2" x14ac:dyDescent="0.3">
      <c r="A4560" s="19">
        <v>107292</v>
      </c>
      <c r="B4560" s="21">
        <v>44312.819362461421</v>
      </c>
    </row>
    <row r="4561" spans="1:2" x14ac:dyDescent="0.3">
      <c r="A4561" s="19">
        <v>107318</v>
      </c>
      <c r="B4561" s="21">
        <v>44293.810058256175</v>
      </c>
    </row>
    <row r="4562" spans="1:2" x14ac:dyDescent="0.3">
      <c r="A4562" s="19">
        <v>107333</v>
      </c>
      <c r="B4562" s="21">
        <v>44310.685058256175</v>
      </c>
    </row>
    <row r="4563" spans="1:2" x14ac:dyDescent="0.3">
      <c r="A4563" s="19">
        <v>107351</v>
      </c>
      <c r="B4563" s="21">
        <v>44413.825834953706</v>
      </c>
    </row>
    <row r="4564" spans="1:2" x14ac:dyDescent="0.3">
      <c r="A4564" s="19">
        <v>107366</v>
      </c>
      <c r="B4564" s="21">
        <v>44315.559249189813</v>
      </c>
    </row>
    <row r="4565" spans="1:2" x14ac:dyDescent="0.3">
      <c r="A4565" s="19">
        <v>107418</v>
      </c>
      <c r="B4565" s="21">
        <v>44345.229163503085</v>
      </c>
    </row>
    <row r="4566" spans="1:2" x14ac:dyDescent="0.3">
      <c r="A4566" s="19">
        <v>107437</v>
      </c>
      <c r="B4566" s="21">
        <v>44295.407145640434</v>
      </c>
    </row>
    <row r="4567" spans="1:2" x14ac:dyDescent="0.3">
      <c r="A4567" s="19">
        <v>107439</v>
      </c>
      <c r="B4567" s="21">
        <v>44387.033359220681</v>
      </c>
    </row>
    <row r="4568" spans="1:2" x14ac:dyDescent="0.3">
      <c r="A4568" s="19">
        <v>107459</v>
      </c>
      <c r="B4568" s="21">
        <v>44342.717420717592</v>
      </c>
    </row>
    <row r="4569" spans="1:2" x14ac:dyDescent="0.3">
      <c r="A4569" s="19">
        <v>107476</v>
      </c>
      <c r="B4569" s="21">
        <v>44375.964184452161</v>
      </c>
    </row>
    <row r="4570" spans="1:2" x14ac:dyDescent="0.3">
      <c r="A4570" s="19">
        <v>107511</v>
      </c>
      <c r="B4570" s="21">
        <v>44301.748569598763</v>
      </c>
    </row>
    <row r="4571" spans="1:2" x14ac:dyDescent="0.3">
      <c r="A4571" s="19">
        <v>107528</v>
      </c>
      <c r="B4571" s="21">
        <v>44313.858197415124</v>
      </c>
    </row>
    <row r="4572" spans="1:2" x14ac:dyDescent="0.3">
      <c r="A4572" s="19">
        <v>107536</v>
      </c>
      <c r="B4572" s="21">
        <v>44333.642582523149</v>
      </c>
    </row>
    <row r="4573" spans="1:2" x14ac:dyDescent="0.3">
      <c r="A4573" s="19">
        <v>107575</v>
      </c>
      <c r="B4573" s="21">
        <v>44347.800754050928</v>
      </c>
    </row>
    <row r="4574" spans="1:2" x14ac:dyDescent="0.3">
      <c r="A4574" s="19">
        <v>107606</v>
      </c>
      <c r="B4574" s="21">
        <v>44300.179799344136</v>
      </c>
    </row>
    <row r="4575" spans="1:2" x14ac:dyDescent="0.3">
      <c r="A4575" s="19">
        <v>107629</v>
      </c>
      <c r="B4575" s="21">
        <v>44401.591611651238</v>
      </c>
    </row>
    <row r="4576" spans="1:2" x14ac:dyDescent="0.3">
      <c r="A4576" s="19">
        <v>107645</v>
      </c>
      <c r="B4576" s="21">
        <v>44379.536999999997</v>
      </c>
    </row>
    <row r="4577" spans="1:2" x14ac:dyDescent="0.3">
      <c r="A4577" s="19">
        <v>107651</v>
      </c>
      <c r="B4577" s="21">
        <v>44297.787404513889</v>
      </c>
    </row>
    <row r="4578" spans="1:2" x14ac:dyDescent="0.3">
      <c r="A4578" s="19">
        <v>107686</v>
      </c>
      <c r="B4578" s="21">
        <v>44344.664831712966</v>
      </c>
    </row>
    <row r="4579" spans="1:2" x14ac:dyDescent="0.3">
      <c r="A4579" s="19">
        <v>107734</v>
      </c>
      <c r="B4579" s="21">
        <v>44305.668877044751</v>
      </c>
    </row>
    <row r="4580" spans="1:2" x14ac:dyDescent="0.3">
      <c r="A4580" s="19">
        <v>107743</v>
      </c>
      <c r="B4580" s="21">
        <v>44317.448812307099</v>
      </c>
    </row>
    <row r="4581" spans="1:2" x14ac:dyDescent="0.3">
      <c r="A4581" s="19">
        <v>107770</v>
      </c>
      <c r="B4581" s="21">
        <v>44376.819766975306</v>
      </c>
    </row>
    <row r="4582" spans="1:2" x14ac:dyDescent="0.3">
      <c r="A4582" s="19">
        <v>107819</v>
      </c>
      <c r="B4582" s="21">
        <v>44373.99735597994</v>
      </c>
    </row>
    <row r="4583" spans="1:2" x14ac:dyDescent="0.3">
      <c r="A4583" s="19">
        <v>107822</v>
      </c>
      <c r="B4583" s="21">
        <v>44341.514346257718</v>
      </c>
    </row>
    <row r="4584" spans="1:2" x14ac:dyDescent="0.3">
      <c r="A4584" s="19">
        <v>107825</v>
      </c>
      <c r="B4584" s="21">
        <v>44310.480365702162</v>
      </c>
    </row>
    <row r="4585" spans="1:2" x14ac:dyDescent="0.3">
      <c r="A4585" s="19">
        <v>107830</v>
      </c>
      <c r="B4585" s="21">
        <v>44366.756255671295</v>
      </c>
    </row>
    <row r="4586" spans="1:2" x14ac:dyDescent="0.3">
      <c r="A4586" s="19">
        <v>107838</v>
      </c>
      <c r="B4586" s="21">
        <v>44313.841611651238</v>
      </c>
    </row>
    <row r="4587" spans="1:2" x14ac:dyDescent="0.3">
      <c r="A4587" s="19">
        <v>107860</v>
      </c>
      <c r="B4587" s="21">
        <v>44394.877590239201</v>
      </c>
    </row>
    <row r="4588" spans="1:2" x14ac:dyDescent="0.3">
      <c r="A4588" s="19">
        <v>107884</v>
      </c>
      <c r="B4588" s="21">
        <v>44287.742666666665</v>
      </c>
    </row>
    <row r="4589" spans="1:2" x14ac:dyDescent="0.3">
      <c r="A4589" s="19">
        <v>107901</v>
      </c>
      <c r="B4589" s="21">
        <v>44341.499378665125</v>
      </c>
    </row>
    <row r="4590" spans="1:2" x14ac:dyDescent="0.3">
      <c r="A4590" s="19">
        <v>107913</v>
      </c>
      <c r="B4590" s="21">
        <v>44372.761514544756</v>
      </c>
    </row>
    <row r="4591" spans="1:2" x14ac:dyDescent="0.3">
      <c r="A4591" s="19">
        <v>107963</v>
      </c>
      <c r="B4591" s="21">
        <v>44375.912809066358</v>
      </c>
    </row>
    <row r="4592" spans="1:2" x14ac:dyDescent="0.3">
      <c r="A4592" s="19">
        <v>107964</v>
      </c>
      <c r="B4592" s="21">
        <v>44373.924135918212</v>
      </c>
    </row>
    <row r="4593" spans="1:2" x14ac:dyDescent="0.3">
      <c r="A4593" s="19">
        <v>107966</v>
      </c>
      <c r="B4593" s="21">
        <v>44314.963779938269</v>
      </c>
    </row>
    <row r="4594" spans="1:2" x14ac:dyDescent="0.3">
      <c r="A4594" s="19">
        <v>107970</v>
      </c>
      <c r="B4594" s="21">
        <v>44344.87235597994</v>
      </c>
    </row>
    <row r="4595" spans="1:2" x14ac:dyDescent="0.3">
      <c r="A4595" s="19">
        <v>108035</v>
      </c>
      <c r="B4595" s="21">
        <v>44310.830689313269</v>
      </c>
    </row>
    <row r="4596" spans="1:2" x14ac:dyDescent="0.3">
      <c r="A4596" s="19">
        <v>108047</v>
      </c>
      <c r="B4596" s="21">
        <v>44324.354869212963</v>
      </c>
    </row>
    <row r="4597" spans="1:2" x14ac:dyDescent="0.3">
      <c r="A4597" s="19">
        <v>108054</v>
      </c>
      <c r="B4597" s="21">
        <v>44399.621951466048</v>
      </c>
    </row>
    <row r="4598" spans="1:2" x14ac:dyDescent="0.3">
      <c r="A4598" s="19">
        <v>108059</v>
      </c>
      <c r="B4598" s="21">
        <v>44321.570576041668</v>
      </c>
    </row>
    <row r="4599" spans="1:2" x14ac:dyDescent="0.3">
      <c r="A4599" s="19">
        <v>108064</v>
      </c>
      <c r="B4599" s="21">
        <v>44340.741692554009</v>
      </c>
    </row>
    <row r="4600" spans="1:2" x14ac:dyDescent="0.3">
      <c r="A4600" s="19">
        <v>108076</v>
      </c>
      <c r="B4600" s="21">
        <v>44344.734006481478</v>
      </c>
    </row>
    <row r="4601" spans="1:2" x14ac:dyDescent="0.3">
      <c r="A4601" s="19">
        <v>108081</v>
      </c>
      <c r="B4601" s="21">
        <v>44322.932631057098</v>
      </c>
    </row>
    <row r="4602" spans="1:2" x14ac:dyDescent="0.3">
      <c r="A4602" s="19">
        <v>108082</v>
      </c>
      <c r="B4602" s="21">
        <v>44372.046999999999</v>
      </c>
    </row>
    <row r="4603" spans="1:2" x14ac:dyDescent="0.3">
      <c r="A4603" s="19">
        <v>108121</v>
      </c>
      <c r="B4603" s="21">
        <v>44326.893796103395</v>
      </c>
    </row>
    <row r="4604" spans="1:2" x14ac:dyDescent="0.3">
      <c r="A4604" s="19">
        <v>108146</v>
      </c>
      <c r="B4604" s="21">
        <v>44316.702048533953</v>
      </c>
    </row>
    <row r="4605" spans="1:2" x14ac:dyDescent="0.3">
      <c r="A4605" s="19">
        <v>108171</v>
      </c>
      <c r="B4605" s="21">
        <v>44341.337</v>
      </c>
    </row>
    <row r="4606" spans="1:2" x14ac:dyDescent="0.3">
      <c r="A4606" s="19">
        <v>108201</v>
      </c>
      <c r="B4606" s="21">
        <v>44294.910381867281</v>
      </c>
    </row>
    <row r="4607" spans="1:2" x14ac:dyDescent="0.3">
      <c r="A4607" s="19">
        <v>108226</v>
      </c>
      <c r="B4607" s="21">
        <v>44313.816126234567</v>
      </c>
    </row>
    <row r="4608" spans="1:2" x14ac:dyDescent="0.3">
      <c r="A4608" s="19">
        <v>108230</v>
      </c>
      <c r="B4608" s="21">
        <v>44366.097842322532</v>
      </c>
    </row>
    <row r="4609" spans="1:2" x14ac:dyDescent="0.3">
      <c r="A4609" s="19">
        <v>108256</v>
      </c>
      <c r="B4609" s="21">
        <v>44324.776604513892</v>
      </c>
    </row>
    <row r="4610" spans="1:2" x14ac:dyDescent="0.3">
      <c r="A4610" s="19">
        <v>108271</v>
      </c>
      <c r="B4610" s="21">
        <v>44325.593229783954</v>
      </c>
    </row>
    <row r="4611" spans="1:2" x14ac:dyDescent="0.3">
      <c r="A4611" s="19">
        <v>108285</v>
      </c>
      <c r="B4611" s="21">
        <v>44310.779718441358</v>
      </c>
    </row>
    <row r="4612" spans="1:2" x14ac:dyDescent="0.3">
      <c r="A4612" s="19">
        <v>108291</v>
      </c>
      <c r="B4612" s="21">
        <v>44373.51232361111</v>
      </c>
    </row>
    <row r="4613" spans="1:2" x14ac:dyDescent="0.3">
      <c r="A4613" s="19">
        <v>108300</v>
      </c>
      <c r="B4613" s="21">
        <v>44345.669281558643</v>
      </c>
    </row>
    <row r="4614" spans="1:2" x14ac:dyDescent="0.3">
      <c r="A4614" s="19">
        <v>108305</v>
      </c>
      <c r="B4614" s="21">
        <v>44382.761110030864</v>
      </c>
    </row>
    <row r="4615" spans="1:2" x14ac:dyDescent="0.3">
      <c r="A4615" s="19">
        <v>108322</v>
      </c>
      <c r="B4615" s="21">
        <v>44343.778100308642</v>
      </c>
    </row>
    <row r="4616" spans="1:2" x14ac:dyDescent="0.3">
      <c r="A4616" s="19">
        <v>108336</v>
      </c>
      <c r="B4616" s="21">
        <v>44345.972679591046</v>
      </c>
    </row>
    <row r="4617" spans="1:2" x14ac:dyDescent="0.3">
      <c r="A4617" s="19">
        <v>108403</v>
      </c>
      <c r="B4617" s="21">
        <v>44344.526886728396</v>
      </c>
    </row>
    <row r="4618" spans="1:2" x14ac:dyDescent="0.3">
      <c r="A4618" s="19">
        <v>108417</v>
      </c>
      <c r="B4618" s="21">
        <v>44372.659168287035</v>
      </c>
    </row>
    <row r="4619" spans="1:2" x14ac:dyDescent="0.3">
      <c r="A4619" s="19">
        <v>108480</v>
      </c>
      <c r="B4619" s="21">
        <v>44308.442339814814</v>
      </c>
    </row>
    <row r="4620" spans="1:2" x14ac:dyDescent="0.3">
      <c r="A4620" s="19">
        <v>108493</v>
      </c>
      <c r="B4620" s="21">
        <v>44372.334666666669</v>
      </c>
    </row>
    <row r="4621" spans="1:2" x14ac:dyDescent="0.3">
      <c r="A4621" s="19">
        <v>108497</v>
      </c>
      <c r="B4621" s="21">
        <v>44309.738051774693</v>
      </c>
    </row>
    <row r="4622" spans="1:2" x14ac:dyDescent="0.3">
      <c r="A4622" s="19">
        <v>108509</v>
      </c>
      <c r="B4622" s="21">
        <v>44309.866288040124</v>
      </c>
    </row>
    <row r="4623" spans="1:2" x14ac:dyDescent="0.3">
      <c r="A4623" s="19">
        <v>108581</v>
      </c>
      <c r="B4623" s="21">
        <v>44375.774055015434</v>
      </c>
    </row>
    <row r="4624" spans="1:2" x14ac:dyDescent="0.3">
      <c r="A4624" s="19">
        <v>108640</v>
      </c>
      <c r="B4624" s="21">
        <v>44344.70649837963</v>
      </c>
    </row>
    <row r="4625" spans="1:2" x14ac:dyDescent="0.3">
      <c r="A4625" s="19">
        <v>108650</v>
      </c>
      <c r="B4625" s="21">
        <v>44333.938699035491</v>
      </c>
    </row>
    <row r="4626" spans="1:2" x14ac:dyDescent="0.3">
      <c r="A4626" s="19">
        <v>108660</v>
      </c>
      <c r="B4626" s="21">
        <v>44346.721061496915</v>
      </c>
    </row>
    <row r="4627" spans="1:2" x14ac:dyDescent="0.3">
      <c r="A4627" s="19">
        <v>108679</v>
      </c>
      <c r="B4627" s="21">
        <v>44315.676158564813</v>
      </c>
    </row>
    <row r="4628" spans="1:2" x14ac:dyDescent="0.3">
      <c r="A4628" s="19">
        <v>108704</v>
      </c>
      <c r="B4628" s="21">
        <v>44373.044648572533</v>
      </c>
    </row>
    <row r="4629" spans="1:2" x14ac:dyDescent="0.3">
      <c r="A4629" s="19">
        <v>108774</v>
      </c>
      <c r="B4629" s="21">
        <v>44344.761514544756</v>
      </c>
    </row>
    <row r="4630" spans="1:2" x14ac:dyDescent="0.3">
      <c r="A4630" s="19">
        <v>108803</v>
      </c>
      <c r="B4630" s="21">
        <v>44336.608601929009</v>
      </c>
    </row>
    <row r="4631" spans="1:2" x14ac:dyDescent="0.3">
      <c r="A4631" s="19">
        <v>108808</v>
      </c>
      <c r="B4631" s="21">
        <v>44346.062485455244</v>
      </c>
    </row>
    <row r="4632" spans="1:2" x14ac:dyDescent="0.3">
      <c r="A4632" s="19">
        <v>108853</v>
      </c>
      <c r="B4632" s="21">
        <v>44343.029313927473</v>
      </c>
    </row>
    <row r="4633" spans="1:2" x14ac:dyDescent="0.3">
      <c r="A4633" s="19">
        <v>108893</v>
      </c>
      <c r="B4633" s="21">
        <v>44336.572194174383</v>
      </c>
    </row>
    <row r="4634" spans="1:2" x14ac:dyDescent="0.3">
      <c r="A4634" s="19">
        <v>108901</v>
      </c>
      <c r="B4634" s="21">
        <v>44324.50450146605</v>
      </c>
    </row>
    <row r="4635" spans="1:2" x14ac:dyDescent="0.3">
      <c r="A4635" s="19">
        <v>109000</v>
      </c>
      <c r="B4635" s="21">
        <v>44416.35145115741</v>
      </c>
    </row>
    <row r="4636" spans="1:2" x14ac:dyDescent="0.3">
      <c r="A4636" s="19">
        <v>109018</v>
      </c>
      <c r="B4636" s="21">
        <v>44372.557226543213</v>
      </c>
    </row>
    <row r="4637" spans="1:2" x14ac:dyDescent="0.3">
      <c r="A4637" s="19">
        <v>109021</v>
      </c>
      <c r="B4637" s="21">
        <v>44375.793877044751</v>
      </c>
    </row>
    <row r="4638" spans="1:2" x14ac:dyDescent="0.3">
      <c r="A4638" s="19">
        <v>109032</v>
      </c>
      <c r="B4638" s="21">
        <v>44302.763941743826</v>
      </c>
    </row>
    <row r="4639" spans="1:2" x14ac:dyDescent="0.3">
      <c r="A4639" s="19">
        <v>109050</v>
      </c>
      <c r="B4639" s="21">
        <v>44321.419686072528</v>
      </c>
    </row>
    <row r="4640" spans="1:2" x14ac:dyDescent="0.3">
      <c r="A4640" s="19">
        <v>109063</v>
      </c>
      <c r="B4640" s="21">
        <v>44310.695669405861</v>
      </c>
    </row>
    <row r="4641" spans="1:2" x14ac:dyDescent="0.3">
      <c r="A4641" s="19">
        <v>109069</v>
      </c>
      <c r="B4641" s="21">
        <v>44310.656392091048</v>
      </c>
    </row>
    <row r="4642" spans="1:2" x14ac:dyDescent="0.3">
      <c r="A4642" s="19">
        <v>109080</v>
      </c>
      <c r="B4642" s="21">
        <v>44375.741999999998</v>
      </c>
    </row>
    <row r="4643" spans="1:2" x14ac:dyDescent="0.3">
      <c r="A4643" s="19">
        <v>109090</v>
      </c>
      <c r="B4643" s="21">
        <v>44297.578666666668</v>
      </c>
    </row>
    <row r="4644" spans="1:2" x14ac:dyDescent="0.3">
      <c r="A4644" s="19">
        <v>109105</v>
      </c>
      <c r="B4644" s="21">
        <v>44397.710666666666</v>
      </c>
    </row>
    <row r="4645" spans="1:2" x14ac:dyDescent="0.3">
      <c r="A4645" s="19">
        <v>109113</v>
      </c>
      <c r="B4645" s="21">
        <v>44346.67858576389</v>
      </c>
    </row>
    <row r="4646" spans="1:2" x14ac:dyDescent="0.3">
      <c r="A4646" s="19">
        <v>109161</v>
      </c>
      <c r="B4646" s="21">
        <v>44297.819362461421</v>
      </c>
    </row>
    <row r="4647" spans="1:2" x14ac:dyDescent="0.3">
      <c r="A4647" s="19">
        <v>109172</v>
      </c>
      <c r="B4647" s="21">
        <v>44372.792663425927</v>
      </c>
    </row>
    <row r="4648" spans="1:2" x14ac:dyDescent="0.3">
      <c r="A4648" s="19">
        <v>109182</v>
      </c>
      <c r="B4648" s="21">
        <v>44313.763132677472</v>
      </c>
    </row>
    <row r="4649" spans="1:2" x14ac:dyDescent="0.3">
      <c r="A4649" s="19">
        <v>109183</v>
      </c>
      <c r="B4649" s="21">
        <v>44343.653100308642</v>
      </c>
    </row>
    <row r="4650" spans="1:2" x14ac:dyDescent="0.3">
      <c r="A4650" s="19">
        <v>109194</v>
      </c>
      <c r="B4650" s="21">
        <v>44314.640559876541</v>
      </c>
    </row>
    <row r="4651" spans="1:2" x14ac:dyDescent="0.3">
      <c r="A4651" s="19">
        <v>109241</v>
      </c>
      <c r="B4651" s="21">
        <v>44375.571385108022</v>
      </c>
    </row>
    <row r="4652" spans="1:2" x14ac:dyDescent="0.3">
      <c r="A4652" s="19">
        <v>109260</v>
      </c>
      <c r="B4652" s="21">
        <v>44384.792333333331</v>
      </c>
    </row>
    <row r="4653" spans="1:2" x14ac:dyDescent="0.3">
      <c r="A4653" s="19">
        <v>109263</v>
      </c>
      <c r="B4653" s="21">
        <v>44309.984815547839</v>
      </c>
    </row>
    <row r="4654" spans="1:2" x14ac:dyDescent="0.3">
      <c r="A4654" s="19">
        <v>109264</v>
      </c>
      <c r="B4654" s="21">
        <v>44300.807999999997</v>
      </c>
    </row>
    <row r="4655" spans="1:2" x14ac:dyDescent="0.3">
      <c r="A4655" s="19">
        <v>109285</v>
      </c>
      <c r="B4655" s="21">
        <v>44316.979152121916</v>
      </c>
    </row>
    <row r="4656" spans="1:2" x14ac:dyDescent="0.3">
      <c r="A4656" s="19">
        <v>109289</v>
      </c>
      <c r="B4656" s="21">
        <v>44355.426158564813</v>
      </c>
    </row>
    <row r="4657" spans="1:2" x14ac:dyDescent="0.3">
      <c r="A4657" s="19">
        <v>109295</v>
      </c>
      <c r="B4657" s="21">
        <v>44342.423326851851</v>
      </c>
    </row>
    <row r="4658" spans="1:2" x14ac:dyDescent="0.3">
      <c r="A4658" s="19">
        <v>109296</v>
      </c>
      <c r="B4658" s="21">
        <v>44338.072908719136</v>
      </c>
    </row>
    <row r="4659" spans="1:2" x14ac:dyDescent="0.3">
      <c r="A4659" s="19">
        <v>109335</v>
      </c>
      <c r="B4659" s="21">
        <v>44390.672113271605</v>
      </c>
    </row>
    <row r="4660" spans="1:2" x14ac:dyDescent="0.3">
      <c r="A4660" s="19">
        <v>109348</v>
      </c>
      <c r="B4660" s="21">
        <v>44373.588375424384</v>
      </c>
    </row>
    <row r="4661" spans="1:2" x14ac:dyDescent="0.3">
      <c r="A4661" s="19">
        <v>109419</v>
      </c>
      <c r="B4661" s="21">
        <v>44372.649459567903</v>
      </c>
    </row>
    <row r="4662" spans="1:2" x14ac:dyDescent="0.3">
      <c r="A4662" s="19">
        <v>109424</v>
      </c>
      <c r="B4662" s="21">
        <v>44366.647841435188</v>
      </c>
    </row>
    <row r="4663" spans="1:2" x14ac:dyDescent="0.3">
      <c r="A4663" s="19">
        <v>109440</v>
      </c>
      <c r="B4663" s="21">
        <v>44376.844847878085</v>
      </c>
    </row>
    <row r="4664" spans="1:2" x14ac:dyDescent="0.3">
      <c r="A4664" s="19">
        <v>109549</v>
      </c>
      <c r="B4664" s="21">
        <v>44372.408359220681</v>
      </c>
    </row>
    <row r="4665" spans="1:2" x14ac:dyDescent="0.3">
      <c r="A4665" s="19">
        <v>109556</v>
      </c>
      <c r="B4665" s="21">
        <v>44383.955284799384</v>
      </c>
    </row>
    <row r="4666" spans="1:2" x14ac:dyDescent="0.3">
      <c r="A4666" s="19">
        <v>109564</v>
      </c>
      <c r="B4666" s="21">
        <v>44344.672517785497</v>
      </c>
    </row>
    <row r="4667" spans="1:2" x14ac:dyDescent="0.3">
      <c r="A4667" s="19">
        <v>109596</v>
      </c>
      <c r="B4667" s="21">
        <v>44355.557631057098</v>
      </c>
    </row>
    <row r="4668" spans="1:2" x14ac:dyDescent="0.3">
      <c r="A4668" s="19">
        <v>109601</v>
      </c>
      <c r="B4668" s="21">
        <v>44295.703666666668</v>
      </c>
    </row>
    <row r="4669" spans="1:2" x14ac:dyDescent="0.3">
      <c r="A4669" s="19">
        <v>109616</v>
      </c>
      <c r="B4669" s="21">
        <v>44297.130710763886</v>
      </c>
    </row>
    <row r="4670" spans="1:2" x14ac:dyDescent="0.3">
      <c r="A4670" s="19">
        <v>109655</v>
      </c>
      <c r="B4670" s="21">
        <v>44375.966207137346</v>
      </c>
    </row>
    <row r="4671" spans="1:2" x14ac:dyDescent="0.3">
      <c r="A4671" s="19">
        <v>109677</v>
      </c>
      <c r="B4671" s="21">
        <v>44359.867610725312</v>
      </c>
    </row>
    <row r="4672" spans="1:2" x14ac:dyDescent="0.3">
      <c r="A4672" s="19">
        <v>109682</v>
      </c>
      <c r="B4672" s="21">
        <v>44345.991454822528</v>
      </c>
    </row>
    <row r="4673" spans="1:2" x14ac:dyDescent="0.3">
      <c r="A4673" s="19">
        <v>109736</v>
      </c>
      <c r="B4673" s="21">
        <v>44343.769200655865</v>
      </c>
    </row>
    <row r="4674" spans="1:2" x14ac:dyDescent="0.3">
      <c r="A4674" s="19">
        <v>109788</v>
      </c>
      <c r="B4674" s="21">
        <v>44312.819766975306</v>
      </c>
    </row>
    <row r="4675" spans="1:2" x14ac:dyDescent="0.3">
      <c r="A4675" s="19">
        <v>109794</v>
      </c>
      <c r="B4675" s="21">
        <v>44378.767987075618</v>
      </c>
    </row>
    <row r="4676" spans="1:2" x14ac:dyDescent="0.3">
      <c r="A4676" s="19">
        <v>109804</v>
      </c>
      <c r="B4676" s="21">
        <v>44309.786595486112</v>
      </c>
    </row>
    <row r="4677" spans="1:2" x14ac:dyDescent="0.3">
      <c r="A4677" s="19">
        <v>109845</v>
      </c>
      <c r="B4677" s="21">
        <v>44291.494119753086</v>
      </c>
    </row>
    <row r="4678" spans="1:2" x14ac:dyDescent="0.3">
      <c r="A4678" s="19">
        <v>109910</v>
      </c>
      <c r="B4678" s="21">
        <v>44346.642139969139</v>
      </c>
    </row>
    <row r="4679" spans="1:2" x14ac:dyDescent="0.3">
      <c r="A4679" s="19">
        <v>109912</v>
      </c>
      <c r="B4679" s="21">
        <v>44376.857792901232</v>
      </c>
    </row>
    <row r="4680" spans="1:2" x14ac:dyDescent="0.3">
      <c r="A4680" s="19">
        <v>109920</v>
      </c>
      <c r="B4680" s="21">
        <v>44316.621142399694</v>
      </c>
    </row>
    <row r="4681" spans="1:2" x14ac:dyDescent="0.3">
      <c r="A4681" s="19">
        <v>109934</v>
      </c>
      <c r="B4681" s="21">
        <v>44375.509333333335</v>
      </c>
    </row>
    <row r="4682" spans="1:2" x14ac:dyDescent="0.3">
      <c r="A4682" s="19">
        <v>109956</v>
      </c>
      <c r="B4682" s="21">
        <v>44340.318957947529</v>
      </c>
    </row>
    <row r="4683" spans="1:2" x14ac:dyDescent="0.3">
      <c r="A4683" s="19">
        <v>109991</v>
      </c>
      <c r="B4683" s="21">
        <v>44373.628894907408</v>
      </c>
    </row>
    <row r="4684" spans="1:2" x14ac:dyDescent="0.3">
      <c r="A4684" s="19">
        <v>110000</v>
      </c>
      <c r="B4684" s="21">
        <v>44312.832307445984</v>
      </c>
    </row>
    <row r="4685" spans="1:2" x14ac:dyDescent="0.3">
      <c r="A4685" s="19">
        <v>110027</v>
      </c>
      <c r="B4685" s="21">
        <v>44335.717825231484</v>
      </c>
    </row>
    <row r="4686" spans="1:2" x14ac:dyDescent="0.3">
      <c r="A4686" s="19">
        <v>110036</v>
      </c>
      <c r="B4686" s="21">
        <v>44314.732792901232</v>
      </c>
    </row>
    <row r="4687" spans="1:2" x14ac:dyDescent="0.3">
      <c r="A4687" s="19">
        <v>110042</v>
      </c>
      <c r="B4687" s="21">
        <v>44374.032135995367</v>
      </c>
    </row>
    <row r="4688" spans="1:2" x14ac:dyDescent="0.3">
      <c r="A4688" s="19">
        <v>110058</v>
      </c>
      <c r="B4688" s="21">
        <v>44309.754637538579</v>
      </c>
    </row>
    <row r="4689" spans="1:2" x14ac:dyDescent="0.3">
      <c r="A4689" s="19">
        <v>110070</v>
      </c>
      <c r="B4689" s="21">
        <v>44376.703999999998</v>
      </c>
    </row>
    <row r="4690" spans="1:2" x14ac:dyDescent="0.3">
      <c r="A4690" s="19">
        <v>110094</v>
      </c>
      <c r="B4690" s="21">
        <v>44332.717420717592</v>
      </c>
    </row>
    <row r="4691" spans="1:2" x14ac:dyDescent="0.3">
      <c r="A4691" s="19">
        <v>110119</v>
      </c>
      <c r="B4691" s="21">
        <v>44381.022032368826</v>
      </c>
    </row>
    <row r="4692" spans="1:2" x14ac:dyDescent="0.3">
      <c r="A4692" s="19">
        <v>110139</v>
      </c>
      <c r="B4692" s="21">
        <v>44372.596870563269</v>
      </c>
    </row>
    <row r="4693" spans="1:2" x14ac:dyDescent="0.3">
      <c r="A4693" s="19">
        <v>110181</v>
      </c>
      <c r="B4693" s="21">
        <v>44377.99978317901</v>
      </c>
    </row>
    <row r="4694" spans="1:2" x14ac:dyDescent="0.3">
      <c r="A4694" s="19">
        <v>110182</v>
      </c>
      <c r="B4694" s="21">
        <v>44399.579071180553</v>
      </c>
    </row>
    <row r="4695" spans="1:2" x14ac:dyDescent="0.3">
      <c r="A4695" s="19">
        <v>110227</v>
      </c>
      <c r="B4695" s="21">
        <v>44310.806512654322</v>
      </c>
    </row>
    <row r="4696" spans="1:2" x14ac:dyDescent="0.3">
      <c r="A4696" s="19">
        <v>110242</v>
      </c>
      <c r="B4696" s="21">
        <v>44317.744524266978</v>
      </c>
    </row>
    <row r="4697" spans="1:2" x14ac:dyDescent="0.3">
      <c r="A4697" s="19">
        <v>110265</v>
      </c>
      <c r="B4697" s="21">
        <v>44297.536595486112</v>
      </c>
    </row>
    <row r="4698" spans="1:2" x14ac:dyDescent="0.3">
      <c r="A4698" s="19">
        <v>110279</v>
      </c>
      <c r="B4698" s="21">
        <v>44341.793877044751</v>
      </c>
    </row>
    <row r="4699" spans="1:2" x14ac:dyDescent="0.3">
      <c r="A4699" s="19">
        <v>110285</v>
      </c>
      <c r="B4699" s="21">
        <v>44349.651077662034</v>
      </c>
    </row>
    <row r="4700" spans="1:2" x14ac:dyDescent="0.3">
      <c r="A4700" s="19">
        <v>110315</v>
      </c>
      <c r="B4700" s="21">
        <v>44376.867097067901</v>
      </c>
    </row>
    <row r="4701" spans="1:2" x14ac:dyDescent="0.3">
      <c r="A4701" s="19">
        <v>110322</v>
      </c>
      <c r="B4701" s="21">
        <v>44383.836757291669</v>
      </c>
    </row>
    <row r="4702" spans="1:2" x14ac:dyDescent="0.3">
      <c r="A4702" s="19">
        <v>110334</v>
      </c>
      <c r="B4702" s="21">
        <v>44340.472275077162</v>
      </c>
    </row>
    <row r="4703" spans="1:2" x14ac:dyDescent="0.3">
      <c r="A4703" s="19">
        <v>110335</v>
      </c>
      <c r="B4703" s="21">
        <v>44325.280587191359</v>
      </c>
    </row>
    <row r="4704" spans="1:2" x14ac:dyDescent="0.3">
      <c r="A4704" s="19">
        <v>110352</v>
      </c>
      <c r="B4704" s="21">
        <v>44386.778504861111</v>
      </c>
    </row>
    <row r="4705" spans="1:2" x14ac:dyDescent="0.3">
      <c r="A4705" s="19">
        <v>110392</v>
      </c>
      <c r="B4705" s="21">
        <v>44372.644605169757</v>
      </c>
    </row>
    <row r="4706" spans="1:2" x14ac:dyDescent="0.3">
      <c r="A4706" s="19">
        <v>110498</v>
      </c>
      <c r="B4706" s="21">
        <v>44310.89080478395</v>
      </c>
    </row>
    <row r="4707" spans="1:2" x14ac:dyDescent="0.3">
      <c r="A4707" s="19">
        <v>110566</v>
      </c>
      <c r="B4707" s="21">
        <v>44343.673326851851</v>
      </c>
    </row>
    <row r="4708" spans="1:2" x14ac:dyDescent="0.3">
      <c r="A4708" s="19">
        <v>110583</v>
      </c>
      <c r="B4708" s="21">
        <v>44336.35366666667</v>
      </c>
    </row>
    <row r="4709" spans="1:2" x14ac:dyDescent="0.3">
      <c r="A4709" s="19">
        <v>110633</v>
      </c>
      <c r="B4709" s="21">
        <v>44349.936271836421</v>
      </c>
    </row>
    <row r="4710" spans="1:2" x14ac:dyDescent="0.3">
      <c r="A4710" s="19">
        <v>110659</v>
      </c>
      <c r="B4710" s="21">
        <v>44357.499333333333</v>
      </c>
    </row>
    <row r="4711" spans="1:2" x14ac:dyDescent="0.3">
      <c r="A4711" s="19">
        <v>110669</v>
      </c>
      <c r="B4711" s="21">
        <v>44376.455284799384</v>
      </c>
    </row>
    <row r="4712" spans="1:2" x14ac:dyDescent="0.3">
      <c r="A4712" s="19">
        <v>110680</v>
      </c>
      <c r="B4712" s="21">
        <v>44314.843634297838</v>
      </c>
    </row>
    <row r="4713" spans="1:2" x14ac:dyDescent="0.3">
      <c r="A4713" s="19">
        <v>110697</v>
      </c>
      <c r="B4713" s="21">
        <v>44347.103747569447</v>
      </c>
    </row>
    <row r="4714" spans="1:2" x14ac:dyDescent="0.3">
      <c r="A4714" s="19">
        <v>110703</v>
      </c>
      <c r="B4714" s="21">
        <v>44295.121546913579</v>
      </c>
    </row>
    <row r="4715" spans="1:2" x14ac:dyDescent="0.3">
      <c r="A4715" s="19">
        <v>110741</v>
      </c>
      <c r="B4715" s="21">
        <v>44368.625592245371</v>
      </c>
    </row>
    <row r="4716" spans="1:2" x14ac:dyDescent="0.3">
      <c r="A4716" s="19">
        <v>110775</v>
      </c>
      <c r="B4716" s="21">
        <v>44360.349000000002</v>
      </c>
    </row>
    <row r="4717" spans="1:2" x14ac:dyDescent="0.3">
      <c r="A4717" s="19">
        <v>110808</v>
      </c>
      <c r="B4717" s="21">
        <v>44342.500592245371</v>
      </c>
    </row>
    <row r="4718" spans="1:2" x14ac:dyDescent="0.3">
      <c r="A4718" s="19">
        <v>110844</v>
      </c>
      <c r="B4718" s="21">
        <v>44310.343546875003</v>
      </c>
    </row>
    <row r="4719" spans="1:2" x14ac:dyDescent="0.3">
      <c r="A4719" s="19">
        <v>110864</v>
      </c>
      <c r="B4719" s="21">
        <v>44312.577857600307</v>
      </c>
    </row>
    <row r="4720" spans="1:2" x14ac:dyDescent="0.3">
      <c r="A4720" s="19">
        <v>110934</v>
      </c>
      <c r="B4720" s="21">
        <v>44358.421708757713</v>
      </c>
    </row>
    <row r="4721" spans="1:2" x14ac:dyDescent="0.3">
      <c r="A4721" s="19">
        <v>110992</v>
      </c>
      <c r="B4721" s="21">
        <v>44311.620737847225</v>
      </c>
    </row>
    <row r="4722" spans="1:2" x14ac:dyDescent="0.3">
      <c r="A4722" s="19">
        <v>111044</v>
      </c>
      <c r="B4722" s="21">
        <v>44303.608197415124</v>
      </c>
    </row>
    <row r="4723" spans="1:2" x14ac:dyDescent="0.3">
      <c r="A4723" s="19">
        <v>111056</v>
      </c>
      <c r="B4723" s="21">
        <v>44392.720656944446</v>
      </c>
    </row>
    <row r="4724" spans="1:2" x14ac:dyDescent="0.3">
      <c r="A4724" s="19">
        <v>111066</v>
      </c>
      <c r="B4724" s="21">
        <v>44344.939508101852</v>
      </c>
    </row>
    <row r="4725" spans="1:2" x14ac:dyDescent="0.3">
      <c r="A4725" s="19">
        <v>111073</v>
      </c>
      <c r="B4725" s="21">
        <v>44376.456902932099</v>
      </c>
    </row>
    <row r="4726" spans="1:2" x14ac:dyDescent="0.3">
      <c r="A4726" s="19">
        <v>111115</v>
      </c>
      <c r="B4726" s="21">
        <v>44387.493850540122</v>
      </c>
    </row>
    <row r="4727" spans="1:2" x14ac:dyDescent="0.3">
      <c r="A4727" s="19">
        <v>111153</v>
      </c>
      <c r="B4727" s="21">
        <v>44346.49559008488</v>
      </c>
    </row>
    <row r="4728" spans="1:2" x14ac:dyDescent="0.3">
      <c r="A4728" s="19">
        <v>111178</v>
      </c>
      <c r="B4728" s="21">
        <v>44327.25233333333</v>
      </c>
    </row>
    <row r="4729" spans="1:2" x14ac:dyDescent="0.3">
      <c r="A4729" s="19">
        <v>111190</v>
      </c>
      <c r="B4729" s="21">
        <v>44357.61426535494</v>
      </c>
    </row>
    <row r="4730" spans="1:2" x14ac:dyDescent="0.3">
      <c r="A4730" s="19">
        <v>111259</v>
      </c>
      <c r="B4730" s="21">
        <v>44344.731983834878</v>
      </c>
    </row>
    <row r="4731" spans="1:2" x14ac:dyDescent="0.3">
      <c r="A4731" s="19">
        <v>111261</v>
      </c>
      <c r="B4731" s="21">
        <v>44342.9775339892</v>
      </c>
    </row>
    <row r="4732" spans="1:2" x14ac:dyDescent="0.3">
      <c r="A4732" s="19">
        <v>111265</v>
      </c>
      <c r="B4732" s="21">
        <v>44341.476724922839</v>
      </c>
    </row>
    <row r="4733" spans="1:2" x14ac:dyDescent="0.3">
      <c r="A4733" s="19">
        <v>111281</v>
      </c>
      <c r="B4733" s="21">
        <v>44343.794686072528</v>
      </c>
    </row>
    <row r="4734" spans="1:2" x14ac:dyDescent="0.3">
      <c r="A4734" s="19">
        <v>111305</v>
      </c>
      <c r="B4734" s="21">
        <v>44317.658359220681</v>
      </c>
    </row>
    <row r="4735" spans="1:2" x14ac:dyDescent="0.3">
      <c r="A4735" s="19">
        <v>111307</v>
      </c>
      <c r="B4735" s="21">
        <v>44359.388195447529</v>
      </c>
    </row>
    <row r="4736" spans="1:2" x14ac:dyDescent="0.3">
      <c r="A4736" s="19">
        <v>111383</v>
      </c>
      <c r="B4736" s="21">
        <v>44286.609006481478</v>
      </c>
    </row>
    <row r="4737" spans="1:2" x14ac:dyDescent="0.3">
      <c r="A4737" s="19">
        <v>111454</v>
      </c>
      <c r="B4737" s="21">
        <v>44341.767582523149</v>
      </c>
    </row>
    <row r="4738" spans="1:2" x14ac:dyDescent="0.3">
      <c r="A4738" s="19">
        <v>111488</v>
      </c>
      <c r="B4738" s="21">
        <v>44373.599333333332</v>
      </c>
    </row>
    <row r="4739" spans="1:2" x14ac:dyDescent="0.3">
      <c r="A4739" s="19">
        <v>111518</v>
      </c>
      <c r="B4739" s="21">
        <v>44370.788618132719</v>
      </c>
    </row>
    <row r="4740" spans="1:2" x14ac:dyDescent="0.3">
      <c r="A4740" s="19">
        <v>111525</v>
      </c>
      <c r="B4740" s="21">
        <v>44345.780122993827</v>
      </c>
    </row>
    <row r="4741" spans="1:2" x14ac:dyDescent="0.3">
      <c r="A4741" s="19">
        <v>111546</v>
      </c>
      <c r="B4741" s="21">
        <v>44312.349333333332</v>
      </c>
    </row>
    <row r="4742" spans="1:2" x14ac:dyDescent="0.3">
      <c r="A4742" s="19">
        <v>111570</v>
      </c>
      <c r="B4742" s="21">
        <v>44344.474333333332</v>
      </c>
    </row>
    <row r="4743" spans="1:2" x14ac:dyDescent="0.3">
      <c r="A4743" s="19">
        <v>111603</v>
      </c>
      <c r="B4743" s="21">
        <v>44311.17566666667</v>
      </c>
    </row>
    <row r="4744" spans="1:2" x14ac:dyDescent="0.3">
      <c r="A4744" s="19">
        <v>111640</v>
      </c>
      <c r="B4744" s="21">
        <v>44307.772032368826</v>
      </c>
    </row>
    <row r="4745" spans="1:2" x14ac:dyDescent="0.3">
      <c r="A4745" s="19">
        <v>111664</v>
      </c>
      <c r="B4745" s="21">
        <v>44310.089666666667</v>
      </c>
    </row>
    <row r="4746" spans="1:2" x14ac:dyDescent="0.3">
      <c r="A4746" s="19">
        <v>111687</v>
      </c>
      <c r="B4746" s="21">
        <v>44304.641368942903</v>
      </c>
    </row>
    <row r="4747" spans="1:2" x14ac:dyDescent="0.3">
      <c r="A4747" s="19">
        <v>111695</v>
      </c>
      <c r="B4747" s="21">
        <v>44310.585543711422</v>
      </c>
    </row>
    <row r="4748" spans="1:2" x14ac:dyDescent="0.3">
      <c r="A4748" s="19">
        <v>111714</v>
      </c>
      <c r="B4748" s="21">
        <v>44373.064973919754</v>
      </c>
    </row>
    <row r="4749" spans="1:2" x14ac:dyDescent="0.3">
      <c r="A4749" s="19">
        <v>111758</v>
      </c>
      <c r="B4749" s="21">
        <v>44357.842420717592</v>
      </c>
    </row>
    <row r="4750" spans="1:2" x14ac:dyDescent="0.3">
      <c r="A4750" s="19">
        <v>111764</v>
      </c>
      <c r="B4750" s="21">
        <v>44372.706093865738</v>
      </c>
    </row>
    <row r="4751" spans="1:2" x14ac:dyDescent="0.3">
      <c r="A4751" s="19">
        <v>111799</v>
      </c>
      <c r="B4751" s="21">
        <v>44343.961352739199</v>
      </c>
    </row>
    <row r="4752" spans="1:2" x14ac:dyDescent="0.3">
      <c r="A4752" s="19">
        <v>111806</v>
      </c>
      <c r="B4752" s="21">
        <v>44372.578262152776</v>
      </c>
    </row>
    <row r="4753" spans="1:2" x14ac:dyDescent="0.3">
      <c r="A4753" s="19">
        <v>111843</v>
      </c>
      <c r="B4753" s="21">
        <v>44309.04873140432</v>
      </c>
    </row>
    <row r="4754" spans="1:2" x14ac:dyDescent="0.3">
      <c r="A4754" s="19">
        <v>111850</v>
      </c>
      <c r="B4754" s="21">
        <v>44319.759087384256</v>
      </c>
    </row>
    <row r="4755" spans="1:2" x14ac:dyDescent="0.3">
      <c r="A4755" s="19">
        <v>111882</v>
      </c>
      <c r="B4755" s="21">
        <v>44371.888132677472</v>
      </c>
    </row>
    <row r="4756" spans="1:2" x14ac:dyDescent="0.3">
      <c r="A4756" s="19">
        <v>111903</v>
      </c>
      <c r="B4756" s="21">
        <v>44292.403504861111</v>
      </c>
    </row>
    <row r="4757" spans="1:2" x14ac:dyDescent="0.3">
      <c r="A4757" s="19">
        <v>111924</v>
      </c>
      <c r="B4757" s="21">
        <v>44347.636333333336</v>
      </c>
    </row>
    <row r="4758" spans="1:2" x14ac:dyDescent="0.3">
      <c r="A4758" s="19">
        <v>111932</v>
      </c>
      <c r="B4758" s="21">
        <v>44325.207831057101</v>
      </c>
    </row>
    <row r="4759" spans="1:2" x14ac:dyDescent="0.3">
      <c r="A4759" s="19">
        <v>111957</v>
      </c>
      <c r="B4759" s="21">
        <v>44348.32664402006</v>
      </c>
    </row>
    <row r="4760" spans="1:2" x14ac:dyDescent="0.3">
      <c r="A4760" s="19">
        <v>111983</v>
      </c>
      <c r="B4760" s="21">
        <v>44316.801563117282</v>
      </c>
    </row>
    <row r="4761" spans="1:2" x14ac:dyDescent="0.3">
      <c r="A4761" s="19">
        <v>111998</v>
      </c>
      <c r="B4761" s="21">
        <v>44397.547113271605</v>
      </c>
    </row>
    <row r="4762" spans="1:2" x14ac:dyDescent="0.3">
      <c r="A4762" s="19">
        <v>112017</v>
      </c>
      <c r="B4762" s="21">
        <v>44360.476724922839</v>
      </c>
    </row>
    <row r="4763" spans="1:2" x14ac:dyDescent="0.3">
      <c r="A4763" s="19">
        <v>112038</v>
      </c>
      <c r="B4763" s="21">
        <v>44310.642178009257</v>
      </c>
    </row>
    <row r="4764" spans="1:2" x14ac:dyDescent="0.3">
      <c r="A4764" s="19">
        <v>112070</v>
      </c>
      <c r="B4764" s="21">
        <v>44344.422666666665</v>
      </c>
    </row>
    <row r="4765" spans="1:2" x14ac:dyDescent="0.3">
      <c r="A4765" s="19">
        <v>112085</v>
      </c>
      <c r="B4765" s="21">
        <v>44343.827453086422</v>
      </c>
    </row>
    <row r="4766" spans="1:2" x14ac:dyDescent="0.3">
      <c r="A4766" s="19">
        <v>112109</v>
      </c>
      <c r="B4766" s="21">
        <v>44373.629233024694</v>
      </c>
    </row>
    <row r="4767" spans="1:2" x14ac:dyDescent="0.3">
      <c r="A4767" s="19">
        <v>112112</v>
      </c>
      <c r="B4767" s="21">
        <v>44328.677372183643</v>
      </c>
    </row>
    <row r="4768" spans="1:2" x14ac:dyDescent="0.3">
      <c r="A4768" s="19">
        <v>112149</v>
      </c>
      <c r="B4768" s="21">
        <v>44345.775200655866</v>
      </c>
    </row>
    <row r="4769" spans="1:2" x14ac:dyDescent="0.3">
      <c r="A4769" s="19">
        <v>112162</v>
      </c>
      <c r="B4769" s="21">
        <v>44286.674135918212</v>
      </c>
    </row>
    <row r="4770" spans="1:2" x14ac:dyDescent="0.3">
      <c r="A4770" s="19">
        <v>112166</v>
      </c>
      <c r="B4770" s="21">
        <v>44306.613456327163</v>
      </c>
    </row>
    <row r="4771" spans="1:2" x14ac:dyDescent="0.3">
      <c r="A4771" s="19">
        <v>112175</v>
      </c>
      <c r="B4771" s="21">
        <v>44373.388132677472</v>
      </c>
    </row>
    <row r="4772" spans="1:2" x14ac:dyDescent="0.3">
      <c r="A4772" s="19">
        <v>112214</v>
      </c>
      <c r="B4772" s="21">
        <v>44314.619928819448</v>
      </c>
    </row>
    <row r="4773" spans="1:2" x14ac:dyDescent="0.3">
      <c r="A4773" s="19">
        <v>112223</v>
      </c>
      <c r="B4773" s="21">
        <v>44388.215430169752</v>
      </c>
    </row>
    <row r="4774" spans="1:2" x14ac:dyDescent="0.3">
      <c r="A4774" s="19">
        <v>112283</v>
      </c>
      <c r="B4774" s="21">
        <v>44389.833116512345</v>
      </c>
    </row>
    <row r="4775" spans="1:2" x14ac:dyDescent="0.3">
      <c r="A4775" s="19">
        <v>112322</v>
      </c>
      <c r="B4775" s="21">
        <v>44338.240668981482</v>
      </c>
    </row>
    <row r="4776" spans="1:2" x14ac:dyDescent="0.3">
      <c r="A4776" s="19">
        <v>112323</v>
      </c>
      <c r="B4776" s="21">
        <v>44315.615883487655</v>
      </c>
    </row>
    <row r="4777" spans="1:2" x14ac:dyDescent="0.3">
      <c r="A4777" s="19">
        <v>112325</v>
      </c>
      <c r="B4777" s="21">
        <v>44309.704880246914</v>
      </c>
    </row>
    <row r="4778" spans="1:2" x14ac:dyDescent="0.3">
      <c r="A4778" s="19">
        <v>112383</v>
      </c>
      <c r="B4778" s="21">
        <v>44352.726724922839</v>
      </c>
    </row>
    <row r="4779" spans="1:2" x14ac:dyDescent="0.3">
      <c r="A4779" s="19">
        <v>112390</v>
      </c>
      <c r="B4779" s="21">
        <v>44343.595666666668</v>
      </c>
    </row>
    <row r="4780" spans="1:2" x14ac:dyDescent="0.3">
      <c r="A4780" s="19">
        <v>112421</v>
      </c>
      <c r="B4780" s="21">
        <v>44408.867906134263</v>
      </c>
    </row>
    <row r="4781" spans="1:2" x14ac:dyDescent="0.3">
      <c r="A4781" s="19">
        <v>112464</v>
      </c>
      <c r="B4781" s="21">
        <v>44379.88772816358</v>
      </c>
    </row>
    <row r="4782" spans="1:2" x14ac:dyDescent="0.3">
      <c r="A4782" s="19">
        <v>112508</v>
      </c>
      <c r="B4782" s="21">
        <v>44318.928990277775</v>
      </c>
    </row>
    <row r="4783" spans="1:2" x14ac:dyDescent="0.3">
      <c r="A4783" s="19">
        <v>112519</v>
      </c>
      <c r="B4783" s="21">
        <v>44376.725333333336</v>
      </c>
    </row>
    <row r="4784" spans="1:2" x14ac:dyDescent="0.3">
      <c r="A4784" s="19">
        <v>112535</v>
      </c>
      <c r="B4784" s="21">
        <v>44373.193666666666</v>
      </c>
    </row>
    <row r="4785" spans="1:2" x14ac:dyDescent="0.3">
      <c r="A4785" s="19">
        <v>112546</v>
      </c>
      <c r="B4785" s="21">
        <v>44315.788618132719</v>
      </c>
    </row>
    <row r="4786" spans="1:2" x14ac:dyDescent="0.3">
      <c r="A4786" s="19">
        <v>112580</v>
      </c>
      <c r="B4786" s="21">
        <v>44345.643391589503</v>
      </c>
    </row>
    <row r="4787" spans="1:2" x14ac:dyDescent="0.3">
      <c r="A4787" s="19">
        <v>112585</v>
      </c>
      <c r="B4787" s="21">
        <v>44314.864669907409</v>
      </c>
    </row>
    <row r="4788" spans="1:2" x14ac:dyDescent="0.3">
      <c r="A4788" s="19">
        <v>112617</v>
      </c>
      <c r="B4788" s="21">
        <v>44393.57664402006</v>
      </c>
    </row>
    <row r="4789" spans="1:2" x14ac:dyDescent="0.3">
      <c r="A4789" s="19">
        <v>112620</v>
      </c>
      <c r="B4789" s="21">
        <v>44332.912809066358</v>
      </c>
    </row>
    <row r="4790" spans="1:2" x14ac:dyDescent="0.3">
      <c r="A4790" s="19">
        <v>112651</v>
      </c>
      <c r="B4790" s="21">
        <v>44309.92858576389</v>
      </c>
    </row>
    <row r="4791" spans="1:2" x14ac:dyDescent="0.3">
      <c r="A4791" s="19">
        <v>112660</v>
      </c>
      <c r="B4791" s="21">
        <v>44331.875187692902</v>
      </c>
    </row>
    <row r="4792" spans="1:2" x14ac:dyDescent="0.3">
      <c r="A4792" s="19">
        <v>112663</v>
      </c>
      <c r="B4792" s="21">
        <v>44317.642987075618</v>
      </c>
    </row>
    <row r="4793" spans="1:2" x14ac:dyDescent="0.3">
      <c r="A4793" s="19">
        <v>112680</v>
      </c>
      <c r="B4793" s="21">
        <v>44340.444362461421</v>
      </c>
    </row>
    <row r="4794" spans="1:2" x14ac:dyDescent="0.3">
      <c r="A4794" s="19">
        <v>112687</v>
      </c>
      <c r="B4794" s="21">
        <v>44292.870737847225</v>
      </c>
    </row>
    <row r="4795" spans="1:2" x14ac:dyDescent="0.3">
      <c r="A4795" s="19">
        <v>112700</v>
      </c>
      <c r="B4795" s="21">
        <v>44374.581902932099</v>
      </c>
    </row>
    <row r="4796" spans="1:2" x14ac:dyDescent="0.3">
      <c r="A4796" s="19">
        <v>112708</v>
      </c>
      <c r="B4796" s="21">
        <v>44310.592825231484</v>
      </c>
    </row>
    <row r="4797" spans="1:2" x14ac:dyDescent="0.3">
      <c r="A4797" s="19">
        <v>112724</v>
      </c>
      <c r="B4797" s="21">
        <v>44326.585139158953</v>
      </c>
    </row>
    <row r="4798" spans="1:2" x14ac:dyDescent="0.3">
      <c r="A4798" s="19">
        <v>112795</v>
      </c>
      <c r="B4798" s="21">
        <v>44322.75787380401</v>
      </c>
    </row>
    <row r="4799" spans="1:2" x14ac:dyDescent="0.3">
      <c r="A4799" s="19">
        <v>112821</v>
      </c>
      <c r="B4799" s="21">
        <v>44398.675754050928</v>
      </c>
    </row>
    <row r="4800" spans="1:2" x14ac:dyDescent="0.3">
      <c r="A4800" s="19">
        <v>112874</v>
      </c>
      <c r="B4800" s="21">
        <v>44311.740478973763</v>
      </c>
    </row>
    <row r="4801" spans="1:2" x14ac:dyDescent="0.3">
      <c r="A4801" s="19">
        <v>112905</v>
      </c>
      <c r="B4801" s="21">
        <v>44379.530527507719</v>
      </c>
    </row>
    <row r="4802" spans="1:2" x14ac:dyDescent="0.3">
      <c r="A4802" s="19">
        <v>112914</v>
      </c>
      <c r="B4802" s="21">
        <v>44305.319766975306</v>
      </c>
    </row>
    <row r="4803" spans="1:2" x14ac:dyDescent="0.3">
      <c r="A4803" s="19">
        <v>112939</v>
      </c>
      <c r="B4803" s="21">
        <v>44375.124000000003</v>
      </c>
    </row>
    <row r="4804" spans="1:2" x14ac:dyDescent="0.3">
      <c r="A4804" s="19">
        <v>112945</v>
      </c>
      <c r="B4804" s="21">
        <v>44314.680203896605</v>
      </c>
    </row>
    <row r="4805" spans="1:2" x14ac:dyDescent="0.3">
      <c r="A4805" s="19">
        <v>112969</v>
      </c>
      <c r="B4805" s="21">
        <v>44303.935514390432</v>
      </c>
    </row>
    <row r="4806" spans="1:2" x14ac:dyDescent="0.3">
      <c r="A4806" s="19">
        <v>112997</v>
      </c>
      <c r="B4806" s="21">
        <v>44373.521627854941</v>
      </c>
    </row>
    <row r="4807" spans="1:2" x14ac:dyDescent="0.3">
      <c r="A4807" s="19">
        <v>113058</v>
      </c>
      <c r="B4807" s="21">
        <v>44316.610624614201</v>
      </c>
    </row>
    <row r="4808" spans="1:2" x14ac:dyDescent="0.3">
      <c r="A4808" s="19">
        <v>113059</v>
      </c>
      <c r="B4808" s="21">
        <v>44400.628423958333</v>
      </c>
    </row>
    <row r="4809" spans="1:2" x14ac:dyDescent="0.3">
      <c r="A4809" s="19">
        <v>113076</v>
      </c>
      <c r="B4809" s="21">
        <v>44310.254371759256</v>
      </c>
    </row>
    <row r="4810" spans="1:2" x14ac:dyDescent="0.3">
      <c r="A4810" s="19">
        <v>113092</v>
      </c>
      <c r="B4810" s="21">
        <v>44296.010300964503</v>
      </c>
    </row>
    <row r="4811" spans="1:2" x14ac:dyDescent="0.3">
      <c r="A4811" s="19">
        <v>113145</v>
      </c>
      <c r="B4811" s="21">
        <v>44342.748569598763</v>
      </c>
    </row>
    <row r="4812" spans="1:2" x14ac:dyDescent="0.3">
      <c r="A4812" s="19">
        <v>113203</v>
      </c>
      <c r="B4812" s="21">
        <v>44428.578262152776</v>
      </c>
    </row>
    <row r="4813" spans="1:2" x14ac:dyDescent="0.3">
      <c r="A4813" s="19">
        <v>113254</v>
      </c>
      <c r="B4813" s="21">
        <v>44323.695576041668</v>
      </c>
    </row>
    <row r="4814" spans="1:2" x14ac:dyDescent="0.3">
      <c r="A4814" s="19">
        <v>113261</v>
      </c>
      <c r="B4814" s="21">
        <v>44341.870737847225</v>
      </c>
    </row>
    <row r="4815" spans="1:2" x14ac:dyDescent="0.3">
      <c r="A4815" s="19">
        <v>113278</v>
      </c>
      <c r="B4815" s="21">
        <v>44328.735220061732</v>
      </c>
    </row>
    <row r="4816" spans="1:2" x14ac:dyDescent="0.3">
      <c r="A4816" s="19">
        <v>113298</v>
      </c>
      <c r="B4816" s="21">
        <v>44342.68546277006</v>
      </c>
    </row>
    <row r="4817" spans="1:2" x14ac:dyDescent="0.3">
      <c r="A4817" s="19">
        <v>113305</v>
      </c>
      <c r="B4817" s="21">
        <v>44382.922922337966</v>
      </c>
    </row>
    <row r="4818" spans="1:2" x14ac:dyDescent="0.3">
      <c r="A4818" s="19">
        <v>113313</v>
      </c>
      <c r="B4818" s="21">
        <v>44286.58958900463</v>
      </c>
    </row>
    <row r="4819" spans="1:2" x14ac:dyDescent="0.3">
      <c r="A4819" s="19">
        <v>113314</v>
      </c>
      <c r="B4819" s="21">
        <v>44330.630851118825</v>
      </c>
    </row>
    <row r="4820" spans="1:2" x14ac:dyDescent="0.3">
      <c r="A4820" s="19">
        <v>113332</v>
      </c>
      <c r="B4820" s="21">
        <v>44359.442744328706</v>
      </c>
    </row>
    <row r="4821" spans="1:2" x14ac:dyDescent="0.3">
      <c r="A4821" s="19">
        <v>113349</v>
      </c>
      <c r="B4821" s="21">
        <v>44350.746546913579</v>
      </c>
    </row>
    <row r="4822" spans="1:2" x14ac:dyDescent="0.3">
      <c r="A4822" s="19">
        <v>113393</v>
      </c>
      <c r="B4822" s="21">
        <v>44302.863051774693</v>
      </c>
    </row>
    <row r="4823" spans="1:2" x14ac:dyDescent="0.3">
      <c r="A4823" s="19">
        <v>113444</v>
      </c>
      <c r="B4823" s="21">
        <v>44309.817744328706</v>
      </c>
    </row>
    <row r="4824" spans="1:2" x14ac:dyDescent="0.3">
      <c r="A4824" s="19">
        <v>113449</v>
      </c>
      <c r="B4824" s="21">
        <v>44315.545899691358</v>
      </c>
    </row>
    <row r="4825" spans="1:2" x14ac:dyDescent="0.3">
      <c r="A4825" s="19">
        <v>113452</v>
      </c>
      <c r="B4825" s="21">
        <v>44374.458925578707</v>
      </c>
    </row>
    <row r="4826" spans="1:2" x14ac:dyDescent="0.3">
      <c r="A4826" s="19">
        <v>113493</v>
      </c>
      <c r="B4826" s="21">
        <v>44312.089993518515</v>
      </c>
    </row>
    <row r="4827" spans="1:2" x14ac:dyDescent="0.3">
      <c r="A4827" s="19">
        <v>113523</v>
      </c>
      <c r="B4827" s="21">
        <v>44317.264931172838</v>
      </c>
    </row>
    <row r="4828" spans="1:2" x14ac:dyDescent="0.3">
      <c r="A4828" s="19">
        <v>113540</v>
      </c>
      <c r="B4828" s="21">
        <v>44287.573003240737</v>
      </c>
    </row>
    <row r="4829" spans="1:2" x14ac:dyDescent="0.3">
      <c r="A4829" s="19">
        <v>113551</v>
      </c>
      <c r="B4829" s="21">
        <v>44318.492666666665</v>
      </c>
    </row>
    <row r="4830" spans="1:2" x14ac:dyDescent="0.3">
      <c r="A4830" s="19">
        <v>113590</v>
      </c>
      <c r="B4830" s="21">
        <v>44316.740883487655</v>
      </c>
    </row>
    <row r="4831" spans="1:2" x14ac:dyDescent="0.3">
      <c r="A4831" s="19">
        <v>113595</v>
      </c>
      <c r="B4831" s="21">
        <v>44376.532954706789</v>
      </c>
    </row>
    <row r="4832" spans="1:2" x14ac:dyDescent="0.3">
      <c r="A4832" s="19">
        <v>113619</v>
      </c>
      <c r="B4832" s="21">
        <v>44342.750187692902</v>
      </c>
    </row>
    <row r="4833" spans="1:2" x14ac:dyDescent="0.3">
      <c r="A4833" s="19">
        <v>113632</v>
      </c>
      <c r="B4833" s="21">
        <v>44315.542258912035</v>
      </c>
    </row>
    <row r="4834" spans="1:2" x14ac:dyDescent="0.3">
      <c r="A4834" s="19">
        <v>113635</v>
      </c>
      <c r="B4834" s="21">
        <v>44406.44962137346</v>
      </c>
    </row>
    <row r="4835" spans="1:2" x14ac:dyDescent="0.3">
      <c r="A4835" s="19">
        <v>113651</v>
      </c>
      <c r="B4835" s="21">
        <v>44307.507064737656</v>
      </c>
    </row>
    <row r="4836" spans="1:2" x14ac:dyDescent="0.3">
      <c r="A4836" s="19">
        <v>113655</v>
      </c>
      <c r="B4836" s="21">
        <v>44308.792663425927</v>
      </c>
    </row>
    <row r="4837" spans="1:2" x14ac:dyDescent="0.3">
      <c r="A4837" s="19">
        <v>113661</v>
      </c>
      <c r="B4837" s="21">
        <v>44313.000187692902</v>
      </c>
    </row>
    <row r="4838" spans="1:2" x14ac:dyDescent="0.3">
      <c r="A4838" s="19">
        <v>113665</v>
      </c>
      <c r="B4838" s="21">
        <v>44376.38287380401</v>
      </c>
    </row>
    <row r="4839" spans="1:2" x14ac:dyDescent="0.3">
      <c r="A4839" s="19">
        <v>113673</v>
      </c>
      <c r="B4839" s="21">
        <v>44342.668877044751</v>
      </c>
    </row>
    <row r="4840" spans="1:2" x14ac:dyDescent="0.3">
      <c r="A4840" s="19">
        <v>113696</v>
      </c>
      <c r="B4840" s="21">
        <v>44380.802372183643</v>
      </c>
    </row>
    <row r="4841" spans="1:2" x14ac:dyDescent="0.3">
      <c r="A4841" s="19">
        <v>113729</v>
      </c>
      <c r="B4841" s="21">
        <v>44319.047922337966</v>
      </c>
    </row>
    <row r="4842" spans="1:2" x14ac:dyDescent="0.3">
      <c r="A4842" s="19">
        <v>113741</v>
      </c>
      <c r="B4842" s="21">
        <v>44388.429799344136</v>
      </c>
    </row>
    <row r="4843" spans="1:2" x14ac:dyDescent="0.3">
      <c r="A4843" s="19">
        <v>113748</v>
      </c>
      <c r="B4843" s="21">
        <v>44308.58933333333</v>
      </c>
    </row>
    <row r="4844" spans="1:2" x14ac:dyDescent="0.3">
      <c r="A4844" s="19">
        <v>113750</v>
      </c>
      <c r="B4844" s="21">
        <v>44347.162809066358</v>
      </c>
    </row>
    <row r="4845" spans="1:2" x14ac:dyDescent="0.3">
      <c r="A4845" s="19">
        <v>113768</v>
      </c>
      <c r="B4845" s="21">
        <v>44346.764346257718</v>
      </c>
    </row>
    <row r="4846" spans="1:2" x14ac:dyDescent="0.3">
      <c r="A4846" s="19">
        <v>113794</v>
      </c>
      <c r="B4846" s="21">
        <v>44344.768391589503</v>
      </c>
    </row>
    <row r="4847" spans="1:2" x14ac:dyDescent="0.3">
      <c r="A4847" s="19">
        <v>113810</v>
      </c>
      <c r="B4847" s="21">
        <v>44295.990883487655</v>
      </c>
    </row>
    <row r="4848" spans="1:2" x14ac:dyDescent="0.3">
      <c r="A4848" s="19">
        <v>113882</v>
      </c>
      <c r="B4848" s="21">
        <v>44342.305999999997</v>
      </c>
    </row>
    <row r="4849" spans="1:2" x14ac:dyDescent="0.3">
      <c r="A4849" s="19">
        <v>113956</v>
      </c>
      <c r="B4849" s="21">
        <v>44289.365074421294</v>
      </c>
    </row>
    <row r="4850" spans="1:2" x14ac:dyDescent="0.3">
      <c r="A4850" s="19">
        <v>113961</v>
      </c>
      <c r="B4850" s="21">
        <v>44312.162666666663</v>
      </c>
    </row>
    <row r="4851" spans="1:2" x14ac:dyDescent="0.3">
      <c r="A4851" s="19">
        <v>114017</v>
      </c>
      <c r="B4851" s="21">
        <v>44341.731983834878</v>
      </c>
    </row>
    <row r="4852" spans="1:2" x14ac:dyDescent="0.3">
      <c r="A4852" s="19">
        <v>114027</v>
      </c>
      <c r="B4852" s="21">
        <v>44405.733197415124</v>
      </c>
    </row>
    <row r="4853" spans="1:2" x14ac:dyDescent="0.3">
      <c r="A4853" s="19">
        <v>114033</v>
      </c>
      <c r="B4853" s="21">
        <v>44313.417258912035</v>
      </c>
    </row>
    <row r="4854" spans="1:2" x14ac:dyDescent="0.3">
      <c r="A4854" s="19">
        <v>114098</v>
      </c>
      <c r="B4854" s="21">
        <v>44366.945576041668</v>
      </c>
    </row>
    <row r="4855" spans="1:2" x14ac:dyDescent="0.3">
      <c r="A4855" s="19">
        <v>114140</v>
      </c>
      <c r="B4855" s="21">
        <v>44373.367501620371</v>
      </c>
    </row>
    <row r="4856" spans="1:2" x14ac:dyDescent="0.3">
      <c r="A4856" s="19">
        <v>114141</v>
      </c>
      <c r="B4856" s="21">
        <v>44316.664022646604</v>
      </c>
    </row>
    <row r="4857" spans="1:2" x14ac:dyDescent="0.3">
      <c r="A4857" s="19">
        <v>114147</v>
      </c>
      <c r="B4857" s="21">
        <v>44340.997333333333</v>
      </c>
    </row>
    <row r="4858" spans="1:2" x14ac:dyDescent="0.3">
      <c r="A4858" s="19">
        <v>114185</v>
      </c>
      <c r="B4858" s="21">
        <v>44377.541854359566</v>
      </c>
    </row>
    <row r="4859" spans="1:2" x14ac:dyDescent="0.3">
      <c r="A4859" s="19">
        <v>114225</v>
      </c>
      <c r="B4859" s="21">
        <v>44377.777291280865</v>
      </c>
    </row>
    <row r="4860" spans="1:2" x14ac:dyDescent="0.3">
      <c r="A4860" s="19">
        <v>114246</v>
      </c>
      <c r="B4860" s="21">
        <v>44305.670495138889</v>
      </c>
    </row>
    <row r="4861" spans="1:2" x14ac:dyDescent="0.3">
      <c r="A4861" s="19">
        <v>114264</v>
      </c>
      <c r="B4861" s="21">
        <v>44308.533359220681</v>
      </c>
    </row>
    <row r="4862" spans="1:2" x14ac:dyDescent="0.3">
      <c r="A4862" s="19">
        <v>114277</v>
      </c>
      <c r="B4862" s="21">
        <v>44395.104333333336</v>
      </c>
    </row>
    <row r="4863" spans="1:2" x14ac:dyDescent="0.3">
      <c r="A4863" s="19">
        <v>114307</v>
      </c>
      <c r="B4863" s="21">
        <v>44373.961352739199</v>
      </c>
    </row>
    <row r="4864" spans="1:2" x14ac:dyDescent="0.3">
      <c r="A4864" s="19">
        <v>114311</v>
      </c>
      <c r="B4864" s="21">
        <v>44375.83958900463</v>
      </c>
    </row>
    <row r="4865" spans="1:2" x14ac:dyDescent="0.3">
      <c r="A4865" s="19">
        <v>114320</v>
      </c>
      <c r="B4865" s="21">
        <v>44340.655932021604</v>
      </c>
    </row>
    <row r="4866" spans="1:2" x14ac:dyDescent="0.3">
      <c r="A4866" s="19">
        <v>114337</v>
      </c>
      <c r="B4866" s="21">
        <v>44399.636514544756</v>
      </c>
    </row>
    <row r="4867" spans="1:2" x14ac:dyDescent="0.3">
      <c r="A4867" s="19">
        <v>114338</v>
      </c>
      <c r="B4867" s="21">
        <v>44331.790236265435</v>
      </c>
    </row>
    <row r="4868" spans="1:2" x14ac:dyDescent="0.3">
      <c r="A4868" s="19">
        <v>114343</v>
      </c>
      <c r="B4868" s="21">
        <v>44344.85941099537</v>
      </c>
    </row>
    <row r="4869" spans="1:2" x14ac:dyDescent="0.3">
      <c r="A4869" s="19">
        <v>114353</v>
      </c>
      <c r="B4869" s="21">
        <v>44312.651886728396</v>
      </c>
    </row>
    <row r="4870" spans="1:2" x14ac:dyDescent="0.3">
      <c r="A4870" s="19">
        <v>114366</v>
      </c>
      <c r="B4870" s="21">
        <v>44374.669281558643</v>
      </c>
    </row>
    <row r="4871" spans="1:2" x14ac:dyDescent="0.3">
      <c r="A4871" s="19">
        <v>114371</v>
      </c>
      <c r="B4871" s="21">
        <v>44310.696789660491</v>
      </c>
    </row>
    <row r="4872" spans="1:2" x14ac:dyDescent="0.3">
      <c r="A4872" s="19">
        <v>114377</v>
      </c>
      <c r="B4872" s="21">
        <v>44344.680203896605</v>
      </c>
    </row>
    <row r="4873" spans="1:2" x14ac:dyDescent="0.3">
      <c r="A4873" s="19">
        <v>114395</v>
      </c>
      <c r="B4873" s="21">
        <v>44307.564103549383</v>
      </c>
    </row>
    <row r="4874" spans="1:2" x14ac:dyDescent="0.3">
      <c r="A4874" s="19">
        <v>114461</v>
      </c>
      <c r="B4874" s="21">
        <v>44374.232306905862</v>
      </c>
    </row>
    <row r="4875" spans="1:2" x14ac:dyDescent="0.3">
      <c r="A4875" s="19">
        <v>114474</v>
      </c>
      <c r="B4875" s="21">
        <v>44359.511110030864</v>
      </c>
    </row>
    <row r="4876" spans="1:2" x14ac:dyDescent="0.3">
      <c r="A4876" s="19">
        <v>114520</v>
      </c>
      <c r="B4876" s="21">
        <v>44345.033356751541</v>
      </c>
    </row>
    <row r="4877" spans="1:2" x14ac:dyDescent="0.3">
      <c r="A4877" s="19">
        <v>114528</v>
      </c>
      <c r="B4877" s="21">
        <v>44392.026333333335</v>
      </c>
    </row>
    <row r="4878" spans="1:2" x14ac:dyDescent="0.3">
      <c r="A4878" s="19">
        <v>114542</v>
      </c>
      <c r="B4878" s="21">
        <v>44428.234333333334</v>
      </c>
    </row>
    <row r="4879" spans="1:2" x14ac:dyDescent="0.3">
      <c r="A4879" s="19">
        <v>114546</v>
      </c>
      <c r="B4879" s="21">
        <v>44345.531723996915</v>
      </c>
    </row>
    <row r="4880" spans="1:2" x14ac:dyDescent="0.3">
      <c r="A4880" s="19">
        <v>114563</v>
      </c>
      <c r="B4880" s="21">
        <v>44372.152333333332</v>
      </c>
    </row>
    <row r="4881" spans="1:2" x14ac:dyDescent="0.3">
      <c r="A4881" s="19">
        <v>114579</v>
      </c>
      <c r="B4881" s="21">
        <v>44314.664427199074</v>
      </c>
    </row>
    <row r="4882" spans="1:2" x14ac:dyDescent="0.3">
      <c r="A4882" s="19">
        <v>114584</v>
      </c>
      <c r="B4882" s="21">
        <v>44326.941935262344</v>
      </c>
    </row>
    <row r="4883" spans="1:2" x14ac:dyDescent="0.3">
      <c r="A4883" s="19">
        <v>114604</v>
      </c>
      <c r="B4883" s="21">
        <v>44312.655122993827</v>
      </c>
    </row>
    <row r="4884" spans="1:2" x14ac:dyDescent="0.3">
      <c r="A4884" s="19">
        <v>114687</v>
      </c>
      <c r="B4884" s="21">
        <v>44316.811271836421</v>
      </c>
    </row>
    <row r="4885" spans="1:2" x14ac:dyDescent="0.3">
      <c r="A4885" s="19">
        <v>114783</v>
      </c>
      <c r="B4885" s="21">
        <v>44358.751401311725</v>
      </c>
    </row>
    <row r="4886" spans="1:2" x14ac:dyDescent="0.3">
      <c r="A4886" s="19">
        <v>114786</v>
      </c>
      <c r="B4886" s="21">
        <v>44360.505446604941</v>
      </c>
    </row>
    <row r="4887" spans="1:2" x14ac:dyDescent="0.3">
      <c r="A4887" s="19">
        <v>114864</v>
      </c>
      <c r="B4887" s="21">
        <v>44304.714184452161</v>
      </c>
    </row>
    <row r="4888" spans="1:2" x14ac:dyDescent="0.3">
      <c r="A4888" s="19">
        <v>114877</v>
      </c>
      <c r="B4888" s="21">
        <v>44376.262666666669</v>
      </c>
    </row>
    <row r="4889" spans="1:2" x14ac:dyDescent="0.3">
      <c r="A4889" s="19">
        <v>114916</v>
      </c>
      <c r="B4889" s="21">
        <v>44306.442744328706</v>
      </c>
    </row>
    <row r="4890" spans="1:2" x14ac:dyDescent="0.3">
      <c r="A4890" s="19">
        <v>114942</v>
      </c>
      <c r="B4890" s="21">
        <v>44346.043877044751</v>
      </c>
    </row>
    <row r="4891" spans="1:2" x14ac:dyDescent="0.3">
      <c r="A4891" s="19">
        <v>114946</v>
      </c>
      <c r="B4891" s="21">
        <v>44315.702857600307</v>
      </c>
    </row>
    <row r="4892" spans="1:2" x14ac:dyDescent="0.3">
      <c r="A4892" s="19">
        <v>114973</v>
      </c>
      <c r="B4892" s="21">
        <v>44343.742906134263</v>
      </c>
    </row>
    <row r="4893" spans="1:2" x14ac:dyDescent="0.3">
      <c r="A4893" s="19">
        <v>114978</v>
      </c>
      <c r="B4893" s="21">
        <v>44324.070406211416</v>
      </c>
    </row>
    <row r="4894" spans="1:2" x14ac:dyDescent="0.3">
      <c r="A4894" s="19">
        <v>115057</v>
      </c>
      <c r="B4894" s="21">
        <v>44346.610431211418</v>
      </c>
    </row>
    <row r="4895" spans="1:2" x14ac:dyDescent="0.3">
      <c r="A4895" s="19">
        <v>115104</v>
      </c>
      <c r="B4895" s="21">
        <v>44328.01</v>
      </c>
    </row>
    <row r="4896" spans="1:2" x14ac:dyDescent="0.3">
      <c r="A4896" s="19">
        <v>115112</v>
      </c>
      <c r="B4896" s="21">
        <v>44292.895009722219</v>
      </c>
    </row>
    <row r="4897" spans="1:2" x14ac:dyDescent="0.3">
      <c r="A4897" s="19">
        <v>115131</v>
      </c>
      <c r="B4897" s="21">
        <v>44309.873974112656</v>
      </c>
    </row>
    <row r="4898" spans="1:2" x14ac:dyDescent="0.3">
      <c r="A4898" s="19">
        <v>115142</v>
      </c>
      <c r="B4898" s="21">
        <v>44308.294000000002</v>
      </c>
    </row>
    <row r="4899" spans="1:2" x14ac:dyDescent="0.3">
      <c r="A4899" s="19">
        <v>115209</v>
      </c>
      <c r="B4899" s="21">
        <v>44375.767582523149</v>
      </c>
    </row>
    <row r="4900" spans="1:2" x14ac:dyDescent="0.3">
      <c r="A4900" s="19">
        <v>115264</v>
      </c>
      <c r="B4900" s="21">
        <v>44322.983601929009</v>
      </c>
    </row>
    <row r="4901" spans="1:2" x14ac:dyDescent="0.3">
      <c r="A4901" s="19">
        <v>115301</v>
      </c>
      <c r="B4901" s="21">
        <v>44344.690317168213</v>
      </c>
    </row>
    <row r="4902" spans="1:2" x14ac:dyDescent="0.3">
      <c r="A4902" s="19">
        <v>115302</v>
      </c>
      <c r="B4902" s="21">
        <v>44315.799540470682</v>
      </c>
    </row>
    <row r="4903" spans="1:2" x14ac:dyDescent="0.3">
      <c r="A4903" s="19">
        <v>115355</v>
      </c>
      <c r="B4903" s="21">
        <v>44313.863051774693</v>
      </c>
    </row>
    <row r="4904" spans="1:2" x14ac:dyDescent="0.3">
      <c r="A4904" s="19">
        <v>115358</v>
      </c>
      <c r="B4904" s="21">
        <v>44375.544281558643</v>
      </c>
    </row>
    <row r="4905" spans="1:2" x14ac:dyDescent="0.3">
      <c r="A4905" s="19">
        <v>115378</v>
      </c>
      <c r="B4905" s="21">
        <v>44294.735624614201</v>
      </c>
    </row>
    <row r="4906" spans="1:2" x14ac:dyDescent="0.3">
      <c r="A4906" s="19">
        <v>115433</v>
      </c>
      <c r="B4906" s="21">
        <v>44315.709734645061</v>
      </c>
    </row>
    <row r="4907" spans="1:2" x14ac:dyDescent="0.3">
      <c r="A4907" s="19">
        <v>115465</v>
      </c>
      <c r="B4907" s="21">
        <v>44329.44355339506</v>
      </c>
    </row>
    <row r="4908" spans="1:2" x14ac:dyDescent="0.3">
      <c r="A4908" s="19">
        <v>115478</v>
      </c>
      <c r="B4908" s="21">
        <v>44400.723084143516</v>
      </c>
    </row>
    <row r="4909" spans="1:2" x14ac:dyDescent="0.3">
      <c r="A4909" s="19">
        <v>115502</v>
      </c>
      <c r="B4909" s="21">
        <v>44376.765155324072</v>
      </c>
    </row>
    <row r="4910" spans="1:2" x14ac:dyDescent="0.3">
      <c r="A4910" s="19">
        <v>115522</v>
      </c>
      <c r="B4910" s="21">
        <v>44373.551967631174</v>
      </c>
    </row>
    <row r="4911" spans="1:2" x14ac:dyDescent="0.3">
      <c r="A4911" s="19">
        <v>115535</v>
      </c>
      <c r="B4911" s="21">
        <v>44374.940855131172</v>
      </c>
    </row>
    <row r="4912" spans="1:2" x14ac:dyDescent="0.3">
      <c r="A4912" s="19">
        <v>115546</v>
      </c>
      <c r="B4912" s="21">
        <v>44341.865074421294</v>
      </c>
    </row>
    <row r="4913" spans="1:2" x14ac:dyDescent="0.3">
      <c r="A4913" s="19">
        <v>115556</v>
      </c>
      <c r="B4913" s="21">
        <v>44300.82462137346</v>
      </c>
    </row>
    <row r="4914" spans="1:2" x14ac:dyDescent="0.3">
      <c r="A4914" s="19">
        <v>115558</v>
      </c>
      <c r="B4914" s="21">
        <v>44374.659168287035</v>
      </c>
    </row>
    <row r="4915" spans="1:2" x14ac:dyDescent="0.3">
      <c r="A4915" s="19">
        <v>115605</v>
      </c>
      <c r="B4915" s="21">
        <v>44321.173333333332</v>
      </c>
    </row>
    <row r="4916" spans="1:2" x14ac:dyDescent="0.3">
      <c r="A4916" s="19">
        <v>115687</v>
      </c>
      <c r="B4916" s="21">
        <v>44343.634896450618</v>
      </c>
    </row>
    <row r="4917" spans="1:2" x14ac:dyDescent="0.3">
      <c r="A4917" s="19">
        <v>115699</v>
      </c>
      <c r="B4917" s="21">
        <v>44374.866288040124</v>
      </c>
    </row>
    <row r="4918" spans="1:2" x14ac:dyDescent="0.3">
      <c r="A4918" s="19">
        <v>115702</v>
      </c>
      <c r="B4918" s="21">
        <v>44314.80318121142</v>
      </c>
    </row>
    <row r="4919" spans="1:2" x14ac:dyDescent="0.3">
      <c r="A4919" s="19">
        <v>115730</v>
      </c>
      <c r="B4919" s="21">
        <v>44349.526886728396</v>
      </c>
    </row>
    <row r="4920" spans="1:2" x14ac:dyDescent="0.3">
      <c r="A4920" s="19">
        <v>115755</v>
      </c>
      <c r="B4920" s="21">
        <v>44374.654718441358</v>
      </c>
    </row>
    <row r="4921" spans="1:2" x14ac:dyDescent="0.3">
      <c r="A4921" s="19">
        <v>115757</v>
      </c>
      <c r="B4921" s="21">
        <v>44345.748974112656</v>
      </c>
    </row>
    <row r="4922" spans="1:2" x14ac:dyDescent="0.3">
      <c r="A4922" s="19">
        <v>115798</v>
      </c>
      <c r="B4922" s="21">
        <v>44372.160381867281</v>
      </c>
    </row>
    <row r="4923" spans="1:2" x14ac:dyDescent="0.3">
      <c r="A4923" s="19">
        <v>115831</v>
      </c>
      <c r="B4923" s="21">
        <v>44306.475106790123</v>
      </c>
    </row>
    <row r="4924" spans="1:2" x14ac:dyDescent="0.3">
      <c r="A4924" s="19">
        <v>115838</v>
      </c>
      <c r="B4924" s="21">
        <v>44344.860999999997</v>
      </c>
    </row>
    <row r="4925" spans="1:2" x14ac:dyDescent="0.3">
      <c r="A4925" s="19">
        <v>115841</v>
      </c>
      <c r="B4925" s="21">
        <v>44343.592825231484</v>
      </c>
    </row>
    <row r="4926" spans="1:2" x14ac:dyDescent="0.3">
      <c r="A4926" s="19">
        <v>115888</v>
      </c>
      <c r="B4926" s="21">
        <v>44372.664427199074</v>
      </c>
    </row>
    <row r="4927" spans="1:2" x14ac:dyDescent="0.3">
      <c r="A4927" s="19">
        <v>115909</v>
      </c>
      <c r="B4927" s="21">
        <v>44310.796708757713</v>
      </c>
    </row>
    <row r="4928" spans="1:2" x14ac:dyDescent="0.3">
      <c r="A4928" s="19">
        <v>115939</v>
      </c>
      <c r="B4928" s="21">
        <v>44303.654718441358</v>
      </c>
    </row>
    <row r="4929" spans="1:2" x14ac:dyDescent="0.3">
      <c r="A4929" s="19">
        <v>115984</v>
      </c>
      <c r="B4929" s="21">
        <v>44311.65067314815</v>
      </c>
    </row>
    <row r="4930" spans="1:2" x14ac:dyDescent="0.3">
      <c r="A4930" s="19">
        <v>115992</v>
      </c>
      <c r="B4930" s="21">
        <v>44296.751401311725</v>
      </c>
    </row>
    <row r="4931" spans="1:2" x14ac:dyDescent="0.3">
      <c r="A4931" s="19">
        <v>115993</v>
      </c>
      <c r="B4931" s="21">
        <v>44372.253423958333</v>
      </c>
    </row>
    <row r="4932" spans="1:2" x14ac:dyDescent="0.3">
      <c r="A4932" s="19">
        <v>116017</v>
      </c>
      <c r="B4932" s="21">
        <v>44309.717825231484</v>
      </c>
    </row>
    <row r="4933" spans="1:2" x14ac:dyDescent="0.3">
      <c r="A4933" s="19">
        <v>116021</v>
      </c>
      <c r="B4933" s="21">
        <v>44313.528909375003</v>
      </c>
    </row>
    <row r="4934" spans="1:2" x14ac:dyDescent="0.3">
      <c r="A4934" s="19">
        <v>116025</v>
      </c>
      <c r="B4934" s="21">
        <v>44328.126401311725</v>
      </c>
    </row>
    <row r="4935" spans="1:2" x14ac:dyDescent="0.3">
      <c r="A4935" s="19">
        <v>116044</v>
      </c>
      <c r="B4935" s="21">
        <v>44374.806821990744</v>
      </c>
    </row>
    <row r="4936" spans="1:2" x14ac:dyDescent="0.3">
      <c r="A4936" s="19">
        <v>116084</v>
      </c>
      <c r="B4936" s="21">
        <v>44303.44477677469</v>
      </c>
    </row>
    <row r="4937" spans="1:2" x14ac:dyDescent="0.3">
      <c r="A4937" s="19">
        <v>116098</v>
      </c>
      <c r="B4937" s="21">
        <v>44296.867906134263</v>
      </c>
    </row>
    <row r="4938" spans="1:2" x14ac:dyDescent="0.3">
      <c r="A4938" s="19">
        <v>116108</v>
      </c>
      <c r="B4938" s="21">
        <v>44342.935867322529</v>
      </c>
    </row>
    <row r="4939" spans="1:2" x14ac:dyDescent="0.3">
      <c r="A4939" s="19">
        <v>116132</v>
      </c>
      <c r="B4939" s="21">
        <v>44315.498165046294</v>
      </c>
    </row>
    <row r="4940" spans="1:2" x14ac:dyDescent="0.3">
      <c r="A4940" s="19">
        <v>116143</v>
      </c>
      <c r="B4940" s="21">
        <v>44300.567339814814</v>
      </c>
    </row>
    <row r="4941" spans="1:2" x14ac:dyDescent="0.3">
      <c r="A4941" s="19">
        <v>116212</v>
      </c>
      <c r="B4941" s="21">
        <v>44294.695576041668</v>
      </c>
    </row>
    <row r="4942" spans="1:2" x14ac:dyDescent="0.3">
      <c r="A4942" s="19">
        <v>116263</v>
      </c>
      <c r="B4942" s="21">
        <v>44310.820154436726</v>
      </c>
    </row>
    <row r="4943" spans="1:2" x14ac:dyDescent="0.3">
      <c r="A4943" s="19">
        <v>116285</v>
      </c>
      <c r="B4943" s="21">
        <v>44323.737242708332</v>
      </c>
    </row>
    <row r="4944" spans="1:2" x14ac:dyDescent="0.3">
      <c r="A4944" s="19">
        <v>116306</v>
      </c>
      <c r="B4944" s="21">
        <v>44309.7194433642</v>
      </c>
    </row>
    <row r="4945" spans="1:2" x14ac:dyDescent="0.3">
      <c r="A4945" s="19">
        <v>116368</v>
      </c>
      <c r="B4945" s="21">
        <v>44298.635705516972</v>
      </c>
    </row>
    <row r="4946" spans="1:2" x14ac:dyDescent="0.3">
      <c r="A4946" s="19">
        <v>116433</v>
      </c>
      <c r="B4946" s="21">
        <v>44373.759491898149</v>
      </c>
    </row>
    <row r="4947" spans="1:2" x14ac:dyDescent="0.3">
      <c r="A4947" s="19">
        <v>116435</v>
      </c>
      <c r="B4947" s="21">
        <v>44387.651077662034</v>
      </c>
    </row>
    <row r="4948" spans="1:2" x14ac:dyDescent="0.3">
      <c r="A4948" s="19">
        <v>116440</v>
      </c>
      <c r="B4948" s="21">
        <v>44346.752666666667</v>
      </c>
    </row>
    <row r="4949" spans="1:2" x14ac:dyDescent="0.3">
      <c r="A4949" s="19">
        <v>116493</v>
      </c>
      <c r="B4949" s="21">
        <v>44360.707711998453</v>
      </c>
    </row>
    <row r="4950" spans="1:2" x14ac:dyDescent="0.3">
      <c r="A4950" s="19">
        <v>116531</v>
      </c>
      <c r="B4950" s="21">
        <v>44374.034974228394</v>
      </c>
    </row>
    <row r="4951" spans="1:2" x14ac:dyDescent="0.3">
      <c r="A4951" s="19">
        <v>116555</v>
      </c>
      <c r="B4951" s="21">
        <v>44364.670899691358</v>
      </c>
    </row>
    <row r="4952" spans="1:2" x14ac:dyDescent="0.3">
      <c r="A4952" s="19">
        <v>116580</v>
      </c>
      <c r="B4952" s="21">
        <v>44372.139333333333</v>
      </c>
    </row>
    <row r="4953" spans="1:2" x14ac:dyDescent="0.3">
      <c r="A4953" s="19">
        <v>116584</v>
      </c>
      <c r="B4953" s="21">
        <v>44316.738860841047</v>
      </c>
    </row>
    <row r="4954" spans="1:2" x14ac:dyDescent="0.3">
      <c r="A4954" s="19">
        <v>116600</v>
      </c>
      <c r="B4954" s="21">
        <v>44343.79064077932</v>
      </c>
    </row>
    <row r="4955" spans="1:2" x14ac:dyDescent="0.3">
      <c r="A4955" s="19">
        <v>116632</v>
      </c>
      <c r="B4955" s="21">
        <v>44305.517178009257</v>
      </c>
    </row>
    <row r="4956" spans="1:2" x14ac:dyDescent="0.3">
      <c r="A4956" s="19">
        <v>116645</v>
      </c>
      <c r="B4956" s="21">
        <v>44296.863456327163</v>
      </c>
    </row>
    <row r="4957" spans="1:2" x14ac:dyDescent="0.3">
      <c r="A4957" s="19">
        <v>116688</v>
      </c>
      <c r="B4957" s="21">
        <v>44341.498974112656</v>
      </c>
    </row>
    <row r="4958" spans="1:2" x14ac:dyDescent="0.3">
      <c r="A4958" s="19">
        <v>116718</v>
      </c>
      <c r="B4958" s="21">
        <v>44398.630446604941</v>
      </c>
    </row>
    <row r="4959" spans="1:2" x14ac:dyDescent="0.3">
      <c r="A4959" s="19">
        <v>116727</v>
      </c>
      <c r="B4959" s="21">
        <v>44346.845656944446</v>
      </c>
    </row>
    <row r="4960" spans="1:2" x14ac:dyDescent="0.3">
      <c r="A4960" s="19">
        <v>116736</v>
      </c>
      <c r="B4960" s="21">
        <v>44374.052278202158</v>
      </c>
    </row>
    <row r="4961" spans="1:2" x14ac:dyDescent="0.3">
      <c r="A4961" s="19">
        <v>116751</v>
      </c>
      <c r="B4961" s="21">
        <v>44323.957307445984</v>
      </c>
    </row>
    <row r="4962" spans="1:2" x14ac:dyDescent="0.3">
      <c r="A4962" s="19">
        <v>116778</v>
      </c>
      <c r="B4962" s="21">
        <v>44315.754233024694</v>
      </c>
    </row>
    <row r="4963" spans="1:2" x14ac:dyDescent="0.3">
      <c r="A4963" s="19">
        <v>116803</v>
      </c>
      <c r="B4963" s="21">
        <v>44343.694766975306</v>
      </c>
    </row>
    <row r="4964" spans="1:2" x14ac:dyDescent="0.3">
      <c r="A4964" s="19">
        <v>116809</v>
      </c>
      <c r="B4964" s="21">
        <v>44334.746546913579</v>
      </c>
    </row>
    <row r="4965" spans="1:2" x14ac:dyDescent="0.3">
      <c r="A4965" s="19">
        <v>116815</v>
      </c>
      <c r="B4965" s="21">
        <v>44397.684333333331</v>
      </c>
    </row>
    <row r="4966" spans="1:2" x14ac:dyDescent="0.3">
      <c r="A4966" s="19">
        <v>116914</v>
      </c>
      <c r="B4966" s="21">
        <v>44384.801158564813</v>
      </c>
    </row>
    <row r="4967" spans="1:2" x14ac:dyDescent="0.3">
      <c r="A4967" s="19">
        <v>116962</v>
      </c>
      <c r="B4967" s="21">
        <v>44290.608666666667</v>
      </c>
    </row>
    <row r="4968" spans="1:2" x14ac:dyDescent="0.3">
      <c r="A4968" s="19">
        <v>117008</v>
      </c>
      <c r="B4968" s="21">
        <v>44312.948407754629</v>
      </c>
    </row>
    <row r="4969" spans="1:2" x14ac:dyDescent="0.3">
      <c r="A4969" s="19">
        <v>117012</v>
      </c>
      <c r="B4969" s="21">
        <v>44317.904385493828</v>
      </c>
    </row>
    <row r="4970" spans="1:2" x14ac:dyDescent="0.3">
      <c r="A4970" s="19">
        <v>117027</v>
      </c>
      <c r="B4970" s="21">
        <v>44373.462508024691</v>
      </c>
    </row>
    <row r="4971" spans="1:2" x14ac:dyDescent="0.3">
      <c r="A4971" s="19">
        <v>117079</v>
      </c>
      <c r="B4971" s="21">
        <v>44309.769200655865</v>
      </c>
    </row>
    <row r="4972" spans="1:2" x14ac:dyDescent="0.3">
      <c r="A4972" s="19">
        <v>117109</v>
      </c>
      <c r="B4972" s="21">
        <v>44309.708116512345</v>
      </c>
    </row>
    <row r="4973" spans="1:2" x14ac:dyDescent="0.3">
      <c r="A4973" s="19">
        <v>117139</v>
      </c>
      <c r="B4973" s="21">
        <v>44291.563699035491</v>
      </c>
    </row>
    <row r="4974" spans="1:2" x14ac:dyDescent="0.3">
      <c r="A4974" s="19">
        <v>117145</v>
      </c>
      <c r="B4974" s="21">
        <v>44384.597679591046</v>
      </c>
    </row>
    <row r="4975" spans="1:2" x14ac:dyDescent="0.3">
      <c r="A4975" s="19">
        <v>117166</v>
      </c>
      <c r="B4975" s="21">
        <v>44326.911190933643</v>
      </c>
    </row>
    <row r="4976" spans="1:2" x14ac:dyDescent="0.3">
      <c r="A4976" s="19">
        <v>117196</v>
      </c>
      <c r="B4976" s="21">
        <v>44341.907145640434</v>
      </c>
    </row>
    <row r="4977" spans="1:2" x14ac:dyDescent="0.3">
      <c r="A4977" s="19">
        <v>117203</v>
      </c>
      <c r="B4977" s="21">
        <v>44398.638941743826</v>
      </c>
    </row>
    <row r="4978" spans="1:2" x14ac:dyDescent="0.3">
      <c r="A4978" s="19">
        <v>117234</v>
      </c>
      <c r="B4978" s="21">
        <v>44345.628423958333</v>
      </c>
    </row>
    <row r="4979" spans="1:2" x14ac:dyDescent="0.3">
      <c r="A4979" s="19">
        <v>117265</v>
      </c>
      <c r="B4979" s="21">
        <v>44341.559653742283</v>
      </c>
    </row>
    <row r="4980" spans="1:2" x14ac:dyDescent="0.3">
      <c r="A4980" s="19">
        <v>117333</v>
      </c>
      <c r="B4980" s="21">
        <v>44372.676563117282</v>
      </c>
    </row>
    <row r="4981" spans="1:2" x14ac:dyDescent="0.3">
      <c r="A4981" s="19">
        <v>117374</v>
      </c>
      <c r="B4981" s="21">
        <v>44374.573656442903</v>
      </c>
    </row>
    <row r="4982" spans="1:2" x14ac:dyDescent="0.3">
      <c r="A4982" s="19">
        <v>117377</v>
      </c>
      <c r="B4982" s="21">
        <v>44316.029313927473</v>
      </c>
    </row>
    <row r="4983" spans="1:2" x14ac:dyDescent="0.3">
      <c r="A4983" s="19">
        <v>117399</v>
      </c>
      <c r="B4983" s="21">
        <v>44315.672922337966</v>
      </c>
    </row>
    <row r="4984" spans="1:2" x14ac:dyDescent="0.3">
      <c r="A4984" s="19">
        <v>117409</v>
      </c>
      <c r="B4984" s="21">
        <v>44373.995333333332</v>
      </c>
    </row>
    <row r="4985" spans="1:2" x14ac:dyDescent="0.3">
      <c r="A4985" s="19">
        <v>117463</v>
      </c>
      <c r="B4985" s="21">
        <v>44311.613391512343</v>
      </c>
    </row>
    <row r="4986" spans="1:2" x14ac:dyDescent="0.3">
      <c r="A4986" s="19">
        <v>117464</v>
      </c>
      <c r="B4986" s="21">
        <v>44375.35833333333</v>
      </c>
    </row>
    <row r="4987" spans="1:2" x14ac:dyDescent="0.3">
      <c r="A4987" s="19">
        <v>117497</v>
      </c>
      <c r="B4987" s="21">
        <v>44312.974702276231</v>
      </c>
    </row>
    <row r="4988" spans="1:2" x14ac:dyDescent="0.3">
      <c r="A4988" s="19">
        <v>117510</v>
      </c>
      <c r="B4988" s="21">
        <v>44337.524864081788</v>
      </c>
    </row>
    <row r="4989" spans="1:2" x14ac:dyDescent="0.3">
      <c r="A4989" s="19">
        <v>117512</v>
      </c>
      <c r="B4989" s="21">
        <v>44317.62478317901</v>
      </c>
    </row>
    <row r="4990" spans="1:2" x14ac:dyDescent="0.3">
      <c r="A4990" s="19">
        <v>117517</v>
      </c>
      <c r="B4990" s="21">
        <v>44340.542663425927</v>
      </c>
    </row>
    <row r="4991" spans="1:2" x14ac:dyDescent="0.3">
      <c r="A4991" s="19">
        <v>117524</v>
      </c>
      <c r="B4991" s="21">
        <v>44373.674540470682</v>
      </c>
    </row>
    <row r="4992" spans="1:2" x14ac:dyDescent="0.3">
      <c r="A4992" s="19">
        <v>117542</v>
      </c>
      <c r="B4992" s="21">
        <v>44302.36</v>
      </c>
    </row>
    <row r="4993" spans="1:2" x14ac:dyDescent="0.3">
      <c r="A4993" s="19">
        <v>117566</v>
      </c>
      <c r="B4993" s="21">
        <v>44324.490666666665</v>
      </c>
    </row>
    <row r="4994" spans="1:2" x14ac:dyDescent="0.3">
      <c r="A4994" s="19">
        <v>117599</v>
      </c>
      <c r="B4994" s="21">
        <v>44373.337137962961</v>
      </c>
    </row>
    <row r="4995" spans="1:2" x14ac:dyDescent="0.3">
      <c r="A4995" s="19">
        <v>117640</v>
      </c>
      <c r="B4995" s="21">
        <v>44328.635705516972</v>
      </c>
    </row>
    <row r="4996" spans="1:2" x14ac:dyDescent="0.3">
      <c r="A4996" s="19">
        <v>117653</v>
      </c>
      <c r="B4996" s="21">
        <v>44289.234687345677</v>
      </c>
    </row>
    <row r="4997" spans="1:2" x14ac:dyDescent="0.3">
      <c r="A4997" s="19">
        <v>117679</v>
      </c>
      <c r="B4997" s="21">
        <v>44358.846061496915</v>
      </c>
    </row>
    <row r="4998" spans="1:2" x14ac:dyDescent="0.3">
      <c r="A4998" s="19">
        <v>117682</v>
      </c>
      <c r="B4998" s="21">
        <v>44345.592016165123</v>
      </c>
    </row>
    <row r="4999" spans="1:2" x14ac:dyDescent="0.3">
      <c r="A4999" s="19">
        <v>117685</v>
      </c>
      <c r="B4999" s="21">
        <v>44316.799135918212</v>
      </c>
    </row>
    <row r="5000" spans="1:2" x14ac:dyDescent="0.3">
      <c r="A5000" s="19">
        <v>117696</v>
      </c>
      <c r="B5000" s="21">
        <v>44296.068483526236</v>
      </c>
    </row>
    <row r="5001" spans="1:2" x14ac:dyDescent="0.3">
      <c r="A5001" s="19">
        <v>117718</v>
      </c>
      <c r="B5001" s="21">
        <v>44327.748569598763</v>
      </c>
    </row>
    <row r="5002" spans="1:2" x14ac:dyDescent="0.3">
      <c r="A5002" s="19">
        <v>117748</v>
      </c>
      <c r="B5002" s="21">
        <v>44317.603343055554</v>
      </c>
    </row>
    <row r="5003" spans="1:2" x14ac:dyDescent="0.3">
      <c r="A5003" s="19">
        <v>117759</v>
      </c>
      <c r="B5003" s="21">
        <v>44344.676158564813</v>
      </c>
    </row>
    <row r="5004" spans="1:2" x14ac:dyDescent="0.3">
      <c r="A5004" s="19">
        <v>117761</v>
      </c>
      <c r="B5004" s="21">
        <v>44396.476320408954</v>
      </c>
    </row>
    <row r="5005" spans="1:2" x14ac:dyDescent="0.3">
      <c r="A5005" s="19">
        <v>117767</v>
      </c>
      <c r="B5005" s="21">
        <v>44305.946789660491</v>
      </c>
    </row>
    <row r="5006" spans="1:2" x14ac:dyDescent="0.3">
      <c r="A5006" s="19">
        <v>117768</v>
      </c>
      <c r="B5006" s="21">
        <v>44310.85496118827</v>
      </c>
    </row>
    <row r="5007" spans="1:2" x14ac:dyDescent="0.3">
      <c r="A5007" s="19">
        <v>117800</v>
      </c>
      <c r="B5007" s="21">
        <v>44329.892582523149</v>
      </c>
    </row>
    <row r="5008" spans="1:2" x14ac:dyDescent="0.3">
      <c r="A5008" s="19">
        <v>117806</v>
      </c>
      <c r="B5008" s="21">
        <v>44296.474257638889</v>
      </c>
    </row>
    <row r="5009" spans="1:2" x14ac:dyDescent="0.3">
      <c r="A5009" s="19">
        <v>117816</v>
      </c>
      <c r="B5009" s="21">
        <v>44364.084734645061</v>
      </c>
    </row>
    <row r="5010" spans="1:2" x14ac:dyDescent="0.3">
      <c r="A5010" s="19">
        <v>117867</v>
      </c>
      <c r="B5010" s="21">
        <v>44377.458521026238</v>
      </c>
    </row>
    <row r="5011" spans="1:2" x14ac:dyDescent="0.3">
      <c r="A5011" s="19">
        <v>117899</v>
      </c>
      <c r="B5011" s="21">
        <v>44297.25800347222</v>
      </c>
    </row>
    <row r="5012" spans="1:2" x14ac:dyDescent="0.3">
      <c r="A5012" s="19">
        <v>117912</v>
      </c>
      <c r="B5012" s="21">
        <v>44389.67373140432</v>
      </c>
    </row>
    <row r="5013" spans="1:2" x14ac:dyDescent="0.3">
      <c r="A5013" s="19">
        <v>118036</v>
      </c>
      <c r="B5013" s="21">
        <v>44346.19861446759</v>
      </c>
    </row>
    <row r="5014" spans="1:2" x14ac:dyDescent="0.3">
      <c r="A5014" s="19">
        <v>118110</v>
      </c>
      <c r="B5014" s="21">
        <v>44300.707711998453</v>
      </c>
    </row>
    <row r="5015" spans="1:2" x14ac:dyDescent="0.3">
      <c r="A5015" s="19">
        <v>118126</v>
      </c>
      <c r="B5015" s="21">
        <v>44311.620333333332</v>
      </c>
    </row>
    <row r="5016" spans="1:2" x14ac:dyDescent="0.3">
      <c r="A5016" s="19">
        <v>118167</v>
      </c>
      <c r="B5016" s="21">
        <v>44366.461352739199</v>
      </c>
    </row>
    <row r="5017" spans="1:2" x14ac:dyDescent="0.3">
      <c r="A5017" s="19">
        <v>118168</v>
      </c>
      <c r="B5017" s="21">
        <v>44317.607388348762</v>
      </c>
    </row>
    <row r="5018" spans="1:2" x14ac:dyDescent="0.3">
      <c r="A5018" s="19">
        <v>118270</v>
      </c>
      <c r="B5018" s="21">
        <v>44316.69355339506</v>
      </c>
    </row>
    <row r="5019" spans="1:2" x14ac:dyDescent="0.3">
      <c r="A5019" s="19">
        <v>118316</v>
      </c>
      <c r="B5019" s="21">
        <v>44345.155527507719</v>
      </c>
    </row>
    <row r="5020" spans="1:2" x14ac:dyDescent="0.3">
      <c r="A5020" s="19">
        <v>118335</v>
      </c>
      <c r="B5020" s="21">
        <v>44372.830999999998</v>
      </c>
    </row>
    <row r="5021" spans="1:2" x14ac:dyDescent="0.3">
      <c r="A5021" s="19">
        <v>118347</v>
      </c>
      <c r="B5021" s="21">
        <v>44312.257333333335</v>
      </c>
    </row>
    <row r="5022" spans="1:2" x14ac:dyDescent="0.3">
      <c r="A5022" s="19">
        <v>118350</v>
      </c>
      <c r="B5022" s="21">
        <v>44297.336222415121</v>
      </c>
    </row>
    <row r="5023" spans="1:2" x14ac:dyDescent="0.3">
      <c r="A5023" s="19">
        <v>118354</v>
      </c>
      <c r="B5023" s="21">
        <v>44350.017999999996</v>
      </c>
    </row>
    <row r="5024" spans="1:2" x14ac:dyDescent="0.3">
      <c r="A5024" s="19">
        <v>118357</v>
      </c>
      <c r="B5024" s="21">
        <v>44398.549135918212</v>
      </c>
    </row>
    <row r="5025" spans="1:2" x14ac:dyDescent="0.3">
      <c r="A5025" s="19">
        <v>118361</v>
      </c>
      <c r="B5025" s="21">
        <v>44371.935058256175</v>
      </c>
    </row>
    <row r="5026" spans="1:2" x14ac:dyDescent="0.3">
      <c r="A5026" s="19">
        <v>118392</v>
      </c>
      <c r="B5026" s="21">
        <v>44343.776077662034</v>
      </c>
    </row>
    <row r="5027" spans="1:2" x14ac:dyDescent="0.3">
      <c r="A5027" s="19">
        <v>118440</v>
      </c>
      <c r="B5027" s="21">
        <v>44431.76272816358</v>
      </c>
    </row>
    <row r="5028" spans="1:2" x14ac:dyDescent="0.3">
      <c r="A5028" s="19">
        <v>118458</v>
      </c>
      <c r="B5028" s="21">
        <v>44358.751805825617</v>
      </c>
    </row>
    <row r="5029" spans="1:2" x14ac:dyDescent="0.3">
      <c r="A5029" s="19">
        <v>118482</v>
      </c>
      <c r="B5029" s="21">
        <v>44397.850106790123</v>
      </c>
    </row>
    <row r="5030" spans="1:2" x14ac:dyDescent="0.3">
      <c r="A5030" s="19">
        <v>118515</v>
      </c>
      <c r="B5030" s="21">
        <v>44303.392987075618</v>
      </c>
    </row>
    <row r="5031" spans="1:2" x14ac:dyDescent="0.3">
      <c r="A5031" s="19">
        <v>118550</v>
      </c>
      <c r="B5031" s="21">
        <v>44308.40269579475</v>
      </c>
    </row>
    <row r="5032" spans="1:2" x14ac:dyDescent="0.3">
      <c r="A5032" s="19">
        <v>118554</v>
      </c>
      <c r="B5032" s="21">
        <v>44400.520414236111</v>
      </c>
    </row>
    <row r="5033" spans="1:2" x14ac:dyDescent="0.3">
      <c r="A5033" s="19">
        <v>118584</v>
      </c>
      <c r="B5033" s="21">
        <v>44374.65269579475</v>
      </c>
    </row>
    <row r="5034" spans="1:2" x14ac:dyDescent="0.3">
      <c r="A5034" s="19">
        <v>118622</v>
      </c>
      <c r="B5034" s="21">
        <v>44286.615883487655</v>
      </c>
    </row>
    <row r="5035" spans="1:2" x14ac:dyDescent="0.3">
      <c r="A5035" s="19">
        <v>118694</v>
      </c>
      <c r="B5035" s="21">
        <v>44301.796304205243</v>
      </c>
    </row>
    <row r="5036" spans="1:2" x14ac:dyDescent="0.3">
      <c r="A5036" s="19">
        <v>118728</v>
      </c>
      <c r="B5036" s="21">
        <v>44366.407666242281</v>
      </c>
    </row>
    <row r="5037" spans="1:2" x14ac:dyDescent="0.3">
      <c r="A5037" s="19">
        <v>118736</v>
      </c>
      <c r="B5037" s="21">
        <v>44375.919686072528</v>
      </c>
    </row>
    <row r="5038" spans="1:2" x14ac:dyDescent="0.3">
      <c r="A5038" s="19">
        <v>118744</v>
      </c>
      <c r="B5038" s="21">
        <v>44293.458116512345</v>
      </c>
    </row>
    <row r="5039" spans="1:2" x14ac:dyDescent="0.3">
      <c r="A5039" s="19">
        <v>118754</v>
      </c>
      <c r="B5039" s="21">
        <v>44313.926158564813</v>
      </c>
    </row>
    <row r="5040" spans="1:2" x14ac:dyDescent="0.3">
      <c r="A5040" s="19">
        <v>118801</v>
      </c>
      <c r="B5040" s="21">
        <v>44345.835948225307</v>
      </c>
    </row>
    <row r="5041" spans="1:2" x14ac:dyDescent="0.3">
      <c r="A5041" s="19">
        <v>118820</v>
      </c>
      <c r="B5041" s="21">
        <v>44305.490883487655</v>
      </c>
    </row>
    <row r="5042" spans="1:2" x14ac:dyDescent="0.3">
      <c r="A5042" s="19">
        <v>118825</v>
      </c>
      <c r="B5042" s="21">
        <v>44354.674944984567</v>
      </c>
    </row>
    <row r="5043" spans="1:2" x14ac:dyDescent="0.3">
      <c r="A5043" s="19">
        <v>118843</v>
      </c>
      <c r="B5043" s="21">
        <v>44343.644999999997</v>
      </c>
    </row>
    <row r="5044" spans="1:2" x14ac:dyDescent="0.3">
      <c r="A5044" s="19">
        <v>118903</v>
      </c>
      <c r="B5044" s="21">
        <v>44374.123569598763</v>
      </c>
    </row>
    <row r="5045" spans="1:2" x14ac:dyDescent="0.3">
      <c r="A5045" s="19">
        <v>118931</v>
      </c>
      <c r="B5045" s="21">
        <v>44346.584330092592</v>
      </c>
    </row>
    <row r="5046" spans="1:2" x14ac:dyDescent="0.3">
      <c r="A5046" s="19">
        <v>118932</v>
      </c>
      <c r="B5046" s="21">
        <v>44376.796304205243</v>
      </c>
    </row>
    <row r="5047" spans="1:2" x14ac:dyDescent="0.3">
      <c r="A5047" s="19">
        <v>118935</v>
      </c>
      <c r="B5047" s="21">
        <v>44309.753423958333</v>
      </c>
    </row>
    <row r="5048" spans="1:2" x14ac:dyDescent="0.3">
      <c r="A5048" s="19">
        <v>118950</v>
      </c>
      <c r="B5048" s="21">
        <v>44308.969847878085</v>
      </c>
    </row>
    <row r="5049" spans="1:2" x14ac:dyDescent="0.3">
      <c r="A5049" s="19">
        <v>118955</v>
      </c>
      <c r="B5049" s="21">
        <v>44310.895009722219</v>
      </c>
    </row>
    <row r="5050" spans="1:2" x14ac:dyDescent="0.3">
      <c r="A5050" s="19">
        <v>119003</v>
      </c>
      <c r="B5050" s="21">
        <v>44346.578262152776</v>
      </c>
    </row>
    <row r="5051" spans="1:2" x14ac:dyDescent="0.3">
      <c r="A5051" s="19">
        <v>119044</v>
      </c>
      <c r="B5051" s="21">
        <v>44339.216895061727</v>
      </c>
    </row>
    <row r="5052" spans="1:2" x14ac:dyDescent="0.3">
      <c r="A5052" s="19">
        <v>119053</v>
      </c>
      <c r="B5052" s="21">
        <v>44376.589</v>
      </c>
    </row>
    <row r="5053" spans="1:2" x14ac:dyDescent="0.3">
      <c r="A5053" s="19">
        <v>119067</v>
      </c>
      <c r="B5053" s="21">
        <v>44345.203999999998</v>
      </c>
    </row>
    <row r="5054" spans="1:2" x14ac:dyDescent="0.3">
      <c r="A5054" s="19">
        <v>119078</v>
      </c>
      <c r="B5054" s="21">
        <v>44377.877614891979</v>
      </c>
    </row>
    <row r="5055" spans="1:2" x14ac:dyDescent="0.3">
      <c r="A5055" s="19">
        <v>119102</v>
      </c>
      <c r="B5055" s="21">
        <v>44373.356395138886</v>
      </c>
    </row>
    <row r="5056" spans="1:2" x14ac:dyDescent="0.3">
      <c r="A5056" s="19">
        <v>119153</v>
      </c>
      <c r="B5056" s="21">
        <v>44384.748165046294</v>
      </c>
    </row>
    <row r="5057" spans="1:2" x14ac:dyDescent="0.3">
      <c r="A5057" s="19">
        <v>119161</v>
      </c>
      <c r="B5057" s="21">
        <v>44374.268257716052</v>
      </c>
    </row>
    <row r="5058" spans="1:2" x14ac:dyDescent="0.3">
      <c r="A5058" s="19">
        <v>119163</v>
      </c>
      <c r="B5058" s="21">
        <v>44387.169281558643</v>
      </c>
    </row>
    <row r="5059" spans="1:2" x14ac:dyDescent="0.3">
      <c r="A5059" s="19">
        <v>119167</v>
      </c>
      <c r="B5059" s="21">
        <v>44325.635639506174</v>
      </c>
    </row>
    <row r="5060" spans="1:2" x14ac:dyDescent="0.3">
      <c r="A5060" s="19">
        <v>119219</v>
      </c>
      <c r="B5060" s="21">
        <v>44298.195666666667</v>
      </c>
    </row>
    <row r="5061" spans="1:2" x14ac:dyDescent="0.3">
      <c r="A5061" s="19">
        <v>119221</v>
      </c>
      <c r="B5061" s="21">
        <v>44374.312814737656</v>
      </c>
    </row>
    <row r="5062" spans="1:2" x14ac:dyDescent="0.3">
      <c r="A5062" s="19">
        <v>119292</v>
      </c>
      <c r="B5062" s="21">
        <v>44316.749378665125</v>
      </c>
    </row>
    <row r="5063" spans="1:2" x14ac:dyDescent="0.3">
      <c r="A5063" s="19">
        <v>119296</v>
      </c>
      <c r="B5063" s="21">
        <v>44346.594847878085</v>
      </c>
    </row>
    <row r="5064" spans="1:2" x14ac:dyDescent="0.3">
      <c r="A5064" s="19">
        <v>119297</v>
      </c>
      <c r="B5064" s="21">
        <v>44345.001617476853</v>
      </c>
    </row>
    <row r="5065" spans="1:2" x14ac:dyDescent="0.3">
      <c r="A5065" s="19">
        <v>119301</v>
      </c>
      <c r="B5065" s="21">
        <v>44310.662809066358</v>
      </c>
    </row>
    <row r="5066" spans="1:2" x14ac:dyDescent="0.3">
      <c r="A5066" s="19">
        <v>119306</v>
      </c>
      <c r="B5066" s="21">
        <v>44345.742973109569</v>
      </c>
    </row>
    <row r="5067" spans="1:2" x14ac:dyDescent="0.3">
      <c r="A5067" s="19">
        <v>119311</v>
      </c>
      <c r="B5067" s="21">
        <v>44399.560867322529</v>
      </c>
    </row>
    <row r="5068" spans="1:2" x14ac:dyDescent="0.3">
      <c r="A5068" s="19">
        <v>119335</v>
      </c>
      <c r="B5068" s="21">
        <v>44374.455999999998</v>
      </c>
    </row>
    <row r="5069" spans="1:2" x14ac:dyDescent="0.3">
      <c r="A5069" s="19">
        <v>119377</v>
      </c>
      <c r="B5069" s="21">
        <v>44341.819362461421</v>
      </c>
    </row>
    <row r="5070" spans="1:2" x14ac:dyDescent="0.3">
      <c r="A5070" s="19">
        <v>119379</v>
      </c>
      <c r="B5070" s="21">
        <v>44384.873974112656</v>
      </c>
    </row>
    <row r="5071" spans="1:2" x14ac:dyDescent="0.3">
      <c r="A5071" s="19">
        <v>119399</v>
      </c>
      <c r="B5071" s="21">
        <v>44380.989669907409</v>
      </c>
    </row>
    <row r="5072" spans="1:2" x14ac:dyDescent="0.3">
      <c r="A5072" s="19">
        <v>119443</v>
      </c>
      <c r="B5072" s="21">
        <v>44376.9775339892</v>
      </c>
    </row>
    <row r="5073" spans="1:2" x14ac:dyDescent="0.3">
      <c r="A5073" s="19">
        <v>119446</v>
      </c>
      <c r="B5073" s="21">
        <v>44393.49735597994</v>
      </c>
    </row>
    <row r="5074" spans="1:2" x14ac:dyDescent="0.3">
      <c r="A5074" s="19">
        <v>119515</v>
      </c>
      <c r="B5074" s="21">
        <v>44407.284168287035</v>
      </c>
    </row>
    <row r="5075" spans="1:2" x14ac:dyDescent="0.3">
      <c r="A5075" s="19">
        <v>119535</v>
      </c>
      <c r="B5075" s="21">
        <v>44344.783359220681</v>
      </c>
    </row>
    <row r="5076" spans="1:2" x14ac:dyDescent="0.3">
      <c r="A5076" s="19">
        <v>119594</v>
      </c>
      <c r="B5076" s="21">
        <v>44367.869928819448</v>
      </c>
    </row>
    <row r="5077" spans="1:2" x14ac:dyDescent="0.3">
      <c r="A5077" s="19">
        <v>119613</v>
      </c>
      <c r="B5077" s="21">
        <v>44371.957307445984</v>
      </c>
    </row>
    <row r="5078" spans="1:2" x14ac:dyDescent="0.3">
      <c r="A5078" s="19">
        <v>119616</v>
      </c>
      <c r="B5078" s="21">
        <v>44321.482388348762</v>
      </c>
    </row>
    <row r="5079" spans="1:2" x14ac:dyDescent="0.3">
      <c r="A5079" s="19">
        <v>119670</v>
      </c>
      <c r="B5079" s="21">
        <v>44303.880851118825</v>
      </c>
    </row>
    <row r="5080" spans="1:2" x14ac:dyDescent="0.3">
      <c r="A5080" s="19">
        <v>119672</v>
      </c>
      <c r="B5080" s="21">
        <v>44400.924135918212</v>
      </c>
    </row>
    <row r="5081" spans="1:2" x14ac:dyDescent="0.3">
      <c r="A5081" s="19">
        <v>119699</v>
      </c>
      <c r="B5081" s="21">
        <v>44344.541449845681</v>
      </c>
    </row>
    <row r="5082" spans="1:2" x14ac:dyDescent="0.3">
      <c r="A5082" s="19">
        <v>119781</v>
      </c>
      <c r="B5082" s="21">
        <v>44303.06046277006</v>
      </c>
    </row>
    <row r="5083" spans="1:2" x14ac:dyDescent="0.3">
      <c r="A5083" s="19">
        <v>119833</v>
      </c>
      <c r="B5083" s="21">
        <v>44316.704475733022</v>
      </c>
    </row>
    <row r="5084" spans="1:2" x14ac:dyDescent="0.3">
      <c r="A5084" s="19">
        <v>119898</v>
      </c>
      <c r="B5084" s="21">
        <v>44329.816126234567</v>
      </c>
    </row>
    <row r="5085" spans="1:2" x14ac:dyDescent="0.3">
      <c r="A5085" s="19">
        <v>119915</v>
      </c>
      <c r="B5085" s="21">
        <v>44363.101724922839</v>
      </c>
    </row>
    <row r="5086" spans="1:2" x14ac:dyDescent="0.3">
      <c r="A5086" s="19">
        <v>119946</v>
      </c>
      <c r="B5086" s="21">
        <v>44320.659977353396</v>
      </c>
    </row>
    <row r="5087" spans="1:2" x14ac:dyDescent="0.3">
      <c r="A5087" s="19">
        <v>119970</v>
      </c>
      <c r="B5087" s="21">
        <v>44372.133278317902</v>
      </c>
    </row>
    <row r="5088" spans="1:2" x14ac:dyDescent="0.3">
      <c r="A5088" s="19">
        <v>120000</v>
      </c>
      <c r="B5088" s="21">
        <v>44373.659977353396</v>
      </c>
    </row>
    <row r="5089" spans="1:2" x14ac:dyDescent="0.3">
      <c r="A5089" s="19">
        <v>120007</v>
      </c>
      <c r="B5089" s="21">
        <v>44372.55</v>
      </c>
    </row>
    <row r="5090" spans="1:2" x14ac:dyDescent="0.3">
      <c r="A5090" s="19">
        <v>120035</v>
      </c>
      <c r="B5090" s="21">
        <v>44310.373302391978</v>
      </c>
    </row>
    <row r="5091" spans="1:2" x14ac:dyDescent="0.3">
      <c r="A5091" s="19">
        <v>120049</v>
      </c>
      <c r="B5091" s="21">
        <v>44345.793472492282</v>
      </c>
    </row>
    <row r="5092" spans="1:2" x14ac:dyDescent="0.3">
      <c r="A5092" s="19">
        <v>120056</v>
      </c>
      <c r="B5092" s="21">
        <v>44316.509333333335</v>
      </c>
    </row>
    <row r="5093" spans="1:2" x14ac:dyDescent="0.3">
      <c r="A5093" s="19">
        <v>120108</v>
      </c>
      <c r="B5093" s="21">
        <v>44406.781336574073</v>
      </c>
    </row>
    <row r="5094" spans="1:2" x14ac:dyDescent="0.3">
      <c r="A5094" s="19">
        <v>120208</v>
      </c>
      <c r="B5094" s="21">
        <v>44381.556417476851</v>
      </c>
    </row>
    <row r="5095" spans="1:2" x14ac:dyDescent="0.3">
      <c r="A5095" s="19">
        <v>120235</v>
      </c>
      <c r="B5095" s="21">
        <v>44327.583116512345</v>
      </c>
    </row>
    <row r="5096" spans="1:2" x14ac:dyDescent="0.3">
      <c r="A5096" s="19">
        <v>120269</v>
      </c>
      <c r="B5096" s="21">
        <v>44354.005042091048</v>
      </c>
    </row>
    <row r="5097" spans="1:2" x14ac:dyDescent="0.3">
      <c r="A5097" s="19">
        <v>120287</v>
      </c>
      <c r="B5097" s="21">
        <v>44319.699216820991</v>
      </c>
    </row>
    <row r="5098" spans="1:2" x14ac:dyDescent="0.3">
      <c r="A5098" s="19">
        <v>120315</v>
      </c>
      <c r="B5098" s="21">
        <v>44305.149055015434</v>
      </c>
    </row>
    <row r="5099" spans="1:2" x14ac:dyDescent="0.3">
      <c r="A5099" s="19">
        <v>120357</v>
      </c>
      <c r="B5099" s="21">
        <v>44345.330729089503</v>
      </c>
    </row>
    <row r="5100" spans="1:2" x14ac:dyDescent="0.3">
      <c r="A5100" s="19">
        <v>120381</v>
      </c>
      <c r="B5100" s="21">
        <v>44373.869928819448</v>
      </c>
    </row>
    <row r="5101" spans="1:2" x14ac:dyDescent="0.3">
      <c r="A5101" s="19">
        <v>120399</v>
      </c>
      <c r="B5101" s="21">
        <v>44309.575025887345</v>
      </c>
    </row>
    <row r="5102" spans="1:2" x14ac:dyDescent="0.3">
      <c r="A5102" s="19">
        <v>120440</v>
      </c>
      <c r="B5102" s="21">
        <v>44387.704880246914</v>
      </c>
    </row>
    <row r="5103" spans="1:2" x14ac:dyDescent="0.3">
      <c r="A5103" s="19">
        <v>120453</v>
      </c>
      <c r="B5103" s="21">
        <v>44340.606983834878</v>
      </c>
    </row>
    <row r="5104" spans="1:2" x14ac:dyDescent="0.3">
      <c r="A5104" s="19">
        <v>120500</v>
      </c>
      <c r="B5104" s="21">
        <v>44401.759896450618</v>
      </c>
    </row>
    <row r="5105" spans="1:2" x14ac:dyDescent="0.3">
      <c r="A5105" s="19">
        <v>120504</v>
      </c>
      <c r="B5105" s="21">
        <v>44316.699666666667</v>
      </c>
    </row>
    <row r="5106" spans="1:2" x14ac:dyDescent="0.3">
      <c r="A5106" s="19">
        <v>120511</v>
      </c>
      <c r="B5106" s="21">
        <v>44331.21433333333</v>
      </c>
    </row>
    <row r="5107" spans="1:2" x14ac:dyDescent="0.3">
      <c r="A5107" s="19">
        <v>120547</v>
      </c>
      <c r="B5107" s="21">
        <v>44377.897841435188</v>
      </c>
    </row>
    <row r="5108" spans="1:2" x14ac:dyDescent="0.3">
      <c r="A5108" s="19">
        <v>120558</v>
      </c>
      <c r="B5108" s="21">
        <v>44345.402291280865</v>
      </c>
    </row>
    <row r="5109" spans="1:2" x14ac:dyDescent="0.3">
      <c r="A5109" s="19">
        <v>120589</v>
      </c>
      <c r="B5109" s="21">
        <v>44318.271000000001</v>
      </c>
    </row>
    <row r="5110" spans="1:2" x14ac:dyDescent="0.3">
      <c r="A5110" s="19">
        <v>120590</v>
      </c>
      <c r="B5110" s="21">
        <v>44311.5944433642</v>
      </c>
    </row>
    <row r="5111" spans="1:2" x14ac:dyDescent="0.3">
      <c r="A5111" s="19">
        <v>120638</v>
      </c>
      <c r="B5111" s="21">
        <v>44334.676158564813</v>
      </c>
    </row>
    <row r="5112" spans="1:2" x14ac:dyDescent="0.3">
      <c r="A5112" s="19">
        <v>120653</v>
      </c>
      <c r="B5112" s="21">
        <v>44388.926158564813</v>
      </c>
    </row>
    <row r="5113" spans="1:2" x14ac:dyDescent="0.3">
      <c r="A5113" s="19">
        <v>120687</v>
      </c>
      <c r="B5113" s="21">
        <v>44411.778909375003</v>
      </c>
    </row>
    <row r="5114" spans="1:2" x14ac:dyDescent="0.3">
      <c r="A5114" s="19">
        <v>120707</v>
      </c>
      <c r="B5114" s="21">
        <v>44367.851724922839</v>
      </c>
    </row>
    <row r="5115" spans="1:2" x14ac:dyDescent="0.3">
      <c r="A5115" s="19">
        <v>120737</v>
      </c>
      <c r="B5115" s="21">
        <v>44343.867906134263</v>
      </c>
    </row>
    <row r="5116" spans="1:2" x14ac:dyDescent="0.3">
      <c r="A5116" s="19">
        <v>120776</v>
      </c>
      <c r="B5116" s="21">
        <v>44343.90269579475</v>
      </c>
    </row>
    <row r="5117" spans="1:2" x14ac:dyDescent="0.3">
      <c r="A5117" s="19">
        <v>120805</v>
      </c>
      <c r="B5117" s="21">
        <v>44291.490074421294</v>
      </c>
    </row>
    <row r="5118" spans="1:2" x14ac:dyDescent="0.3">
      <c r="A5118" s="19">
        <v>120813</v>
      </c>
      <c r="B5118" s="21">
        <v>44304.820980594137</v>
      </c>
    </row>
    <row r="5119" spans="1:2" x14ac:dyDescent="0.3">
      <c r="A5119" s="19">
        <v>120823</v>
      </c>
      <c r="B5119" s="21">
        <v>44392.784168287035</v>
      </c>
    </row>
    <row r="5120" spans="1:2" x14ac:dyDescent="0.3">
      <c r="A5120" s="19">
        <v>120831</v>
      </c>
      <c r="B5120" s="21">
        <v>44373.706902932099</v>
      </c>
    </row>
    <row r="5121" spans="1:2" x14ac:dyDescent="0.3">
      <c r="A5121" s="19">
        <v>120856</v>
      </c>
      <c r="B5121" s="21">
        <v>44314.858</v>
      </c>
    </row>
    <row r="5122" spans="1:2" x14ac:dyDescent="0.3">
      <c r="A5122" s="19">
        <v>120866</v>
      </c>
      <c r="B5122" s="21">
        <v>44385.872760532409</v>
      </c>
    </row>
    <row r="5123" spans="1:2" x14ac:dyDescent="0.3">
      <c r="A5123" s="19">
        <v>120940</v>
      </c>
      <c r="B5123" s="21">
        <v>44363.433440123459</v>
      </c>
    </row>
    <row r="5124" spans="1:2" x14ac:dyDescent="0.3">
      <c r="A5124" s="19">
        <v>120944</v>
      </c>
      <c r="B5124" s="21">
        <v>44312.941935262344</v>
      </c>
    </row>
    <row r="5125" spans="1:2" x14ac:dyDescent="0.3">
      <c r="A5125" s="19">
        <v>120955</v>
      </c>
      <c r="B5125" s="21">
        <v>44309.767178009257</v>
      </c>
    </row>
    <row r="5126" spans="1:2" x14ac:dyDescent="0.3">
      <c r="A5126" s="19">
        <v>120961</v>
      </c>
      <c r="B5126" s="21">
        <v>44315.801563117282</v>
      </c>
    </row>
    <row r="5127" spans="1:2" x14ac:dyDescent="0.3">
      <c r="A5127" s="19">
        <v>120965</v>
      </c>
      <c r="B5127" s="21">
        <v>44358.749378665125</v>
      </c>
    </row>
    <row r="5128" spans="1:2" x14ac:dyDescent="0.3">
      <c r="A5128" s="19">
        <v>120966</v>
      </c>
      <c r="B5128" s="21">
        <v>44313.708116512345</v>
      </c>
    </row>
    <row r="5129" spans="1:2" x14ac:dyDescent="0.3">
      <c r="A5129" s="19">
        <v>121001</v>
      </c>
      <c r="B5129" s="21">
        <v>44296.372333333333</v>
      </c>
    </row>
    <row r="5130" spans="1:2" x14ac:dyDescent="0.3">
      <c r="A5130" s="19">
        <v>121059</v>
      </c>
      <c r="B5130" s="21">
        <v>44316.674540470682</v>
      </c>
    </row>
    <row r="5131" spans="1:2" x14ac:dyDescent="0.3">
      <c r="A5131" s="19">
        <v>121078</v>
      </c>
      <c r="B5131" s="21">
        <v>44372.052372183643</v>
      </c>
    </row>
    <row r="5132" spans="1:2" x14ac:dyDescent="0.3">
      <c r="A5132" s="19">
        <v>121112</v>
      </c>
      <c r="B5132" s="21">
        <v>44310.570171527776</v>
      </c>
    </row>
    <row r="5133" spans="1:2" x14ac:dyDescent="0.3">
      <c r="A5133" s="19">
        <v>121155</v>
      </c>
      <c r="B5133" s="21">
        <v>44289.820429089508</v>
      </c>
    </row>
    <row r="5134" spans="1:2" x14ac:dyDescent="0.3">
      <c r="A5134" s="19">
        <v>121171</v>
      </c>
      <c r="B5134" s="21">
        <v>44286.989666666668</v>
      </c>
    </row>
    <row r="5135" spans="1:2" x14ac:dyDescent="0.3">
      <c r="A5135" s="19">
        <v>121201</v>
      </c>
      <c r="B5135" s="21">
        <v>44408.840398070985</v>
      </c>
    </row>
    <row r="5136" spans="1:2" x14ac:dyDescent="0.3">
      <c r="A5136" s="19">
        <v>121206</v>
      </c>
      <c r="B5136" s="21">
        <v>44286.299944984567</v>
      </c>
    </row>
    <row r="5137" spans="1:2" x14ac:dyDescent="0.3">
      <c r="A5137" s="19">
        <v>121209</v>
      </c>
      <c r="B5137" s="21">
        <v>44339.208925578707</v>
      </c>
    </row>
    <row r="5138" spans="1:2" x14ac:dyDescent="0.3">
      <c r="A5138" s="19">
        <v>121261</v>
      </c>
      <c r="B5138" s="21">
        <v>44376.852938503085</v>
      </c>
    </row>
    <row r="5139" spans="1:2" x14ac:dyDescent="0.3">
      <c r="A5139" s="19">
        <v>121286</v>
      </c>
      <c r="B5139" s="21">
        <v>44310.7214660108</v>
      </c>
    </row>
    <row r="5140" spans="1:2" x14ac:dyDescent="0.3">
      <c r="A5140" s="19">
        <v>121302</v>
      </c>
      <c r="B5140" s="21">
        <v>44399.847679591046</v>
      </c>
    </row>
    <row r="5141" spans="1:2" x14ac:dyDescent="0.3">
      <c r="A5141" s="19">
        <v>121308</v>
      </c>
      <c r="B5141" s="21">
        <v>44367.103915509259</v>
      </c>
    </row>
    <row r="5142" spans="1:2" x14ac:dyDescent="0.3">
      <c r="A5142" s="19">
        <v>121370</v>
      </c>
      <c r="B5142" s="21">
        <v>44376.609815547839</v>
      </c>
    </row>
    <row r="5143" spans="1:2" x14ac:dyDescent="0.3">
      <c r="A5143" s="19">
        <v>121375</v>
      </c>
      <c r="B5143" s="21">
        <v>44406.515559876541</v>
      </c>
    </row>
    <row r="5144" spans="1:2" x14ac:dyDescent="0.3">
      <c r="A5144" s="19">
        <v>121388</v>
      </c>
      <c r="B5144" s="21">
        <v>44316.25233333333</v>
      </c>
    </row>
    <row r="5145" spans="1:2" x14ac:dyDescent="0.3">
      <c r="A5145" s="19">
        <v>121511</v>
      </c>
      <c r="B5145" s="21">
        <v>44290.545396296293</v>
      </c>
    </row>
    <row r="5146" spans="1:2" x14ac:dyDescent="0.3">
      <c r="A5146" s="19">
        <v>121521</v>
      </c>
      <c r="B5146" s="21">
        <v>44343.960139158953</v>
      </c>
    </row>
    <row r="5147" spans="1:2" x14ac:dyDescent="0.3">
      <c r="A5147" s="19">
        <v>121591</v>
      </c>
      <c r="B5147" s="21">
        <v>44347.659572800927</v>
      </c>
    </row>
    <row r="5148" spans="1:2" x14ac:dyDescent="0.3">
      <c r="A5148" s="19">
        <v>121598</v>
      </c>
      <c r="B5148" s="21">
        <v>44316.341</v>
      </c>
    </row>
    <row r="5149" spans="1:2" x14ac:dyDescent="0.3">
      <c r="A5149" s="19">
        <v>121608</v>
      </c>
      <c r="B5149" s="21">
        <v>44339.634491898149</v>
      </c>
    </row>
    <row r="5150" spans="1:2" x14ac:dyDescent="0.3">
      <c r="A5150" s="19">
        <v>121659</v>
      </c>
      <c r="B5150" s="21">
        <v>44313.756255671295</v>
      </c>
    </row>
    <row r="5151" spans="1:2" x14ac:dyDescent="0.3">
      <c r="A5151" s="19">
        <v>121744</v>
      </c>
      <c r="B5151" s="21">
        <v>44361.895414236111</v>
      </c>
    </row>
    <row r="5152" spans="1:2" x14ac:dyDescent="0.3">
      <c r="A5152" s="19">
        <v>121835</v>
      </c>
      <c r="B5152" s="21">
        <v>44310.385705516972</v>
      </c>
    </row>
    <row r="5153" spans="1:2" x14ac:dyDescent="0.3">
      <c r="A5153" s="19">
        <v>121837</v>
      </c>
      <c r="B5153" s="21">
        <v>44299.506255671295</v>
      </c>
    </row>
    <row r="5154" spans="1:2" x14ac:dyDescent="0.3">
      <c r="A5154" s="19">
        <v>121850</v>
      </c>
      <c r="B5154" s="21">
        <v>44401.704275655866</v>
      </c>
    </row>
    <row r="5155" spans="1:2" x14ac:dyDescent="0.3">
      <c r="A5155" s="19">
        <v>121861</v>
      </c>
      <c r="B5155" s="21">
        <v>44338.100106790123</v>
      </c>
    </row>
    <row r="5156" spans="1:2" x14ac:dyDescent="0.3">
      <c r="A5156" s="19">
        <v>121911</v>
      </c>
      <c r="B5156" s="21">
        <v>44342.768796103395</v>
      </c>
    </row>
    <row r="5157" spans="1:2" x14ac:dyDescent="0.3">
      <c r="A5157" s="19">
        <v>121934</v>
      </c>
      <c r="B5157" s="21">
        <v>44360.963255709874</v>
      </c>
    </row>
    <row r="5158" spans="1:2" x14ac:dyDescent="0.3">
      <c r="A5158" s="19">
        <v>121959</v>
      </c>
      <c r="B5158" s="21">
        <v>44344.838375424384</v>
      </c>
    </row>
    <row r="5159" spans="1:2" x14ac:dyDescent="0.3">
      <c r="A5159" s="19">
        <v>122012</v>
      </c>
      <c r="B5159" s="21">
        <v>44314.708116512345</v>
      </c>
    </row>
    <row r="5160" spans="1:2" x14ac:dyDescent="0.3">
      <c r="A5160" s="19">
        <v>122014</v>
      </c>
      <c r="B5160" s="21">
        <v>44341.517582523149</v>
      </c>
    </row>
    <row r="5161" spans="1:2" x14ac:dyDescent="0.3">
      <c r="A5161" s="19">
        <v>122021</v>
      </c>
      <c r="B5161" s="21">
        <v>44318.736838194447</v>
      </c>
    </row>
    <row r="5162" spans="1:2" x14ac:dyDescent="0.3">
      <c r="A5162" s="19">
        <v>122024</v>
      </c>
      <c r="B5162" s="21">
        <v>44310.618310686732</v>
      </c>
    </row>
    <row r="5163" spans="1:2" x14ac:dyDescent="0.3">
      <c r="A5163" s="19">
        <v>122053</v>
      </c>
      <c r="B5163" s="21">
        <v>44373.419385378089</v>
      </c>
    </row>
    <row r="5164" spans="1:2" x14ac:dyDescent="0.3">
      <c r="A5164" s="19">
        <v>122069</v>
      </c>
      <c r="B5164" s="21">
        <v>44305.047517785497</v>
      </c>
    </row>
    <row r="5165" spans="1:2" x14ac:dyDescent="0.3">
      <c r="A5165" s="19">
        <v>122074</v>
      </c>
      <c r="B5165" s="21">
        <v>44345.019605169757</v>
      </c>
    </row>
    <row r="5166" spans="1:2" x14ac:dyDescent="0.3">
      <c r="A5166" s="19">
        <v>122113</v>
      </c>
      <c r="B5166" s="21">
        <v>44373.70649837963</v>
      </c>
    </row>
    <row r="5167" spans="1:2" x14ac:dyDescent="0.3">
      <c r="A5167" s="19">
        <v>122210</v>
      </c>
      <c r="B5167" s="21">
        <v>44376.668067978397</v>
      </c>
    </row>
    <row r="5168" spans="1:2" x14ac:dyDescent="0.3">
      <c r="A5168" s="19">
        <v>122250</v>
      </c>
      <c r="B5168" s="21">
        <v>44344.697</v>
      </c>
    </row>
    <row r="5169" spans="1:2" x14ac:dyDescent="0.3">
      <c r="A5169" s="19">
        <v>122263</v>
      </c>
      <c r="B5169" s="21">
        <v>44315.685058256175</v>
      </c>
    </row>
    <row r="5170" spans="1:2" x14ac:dyDescent="0.3">
      <c r="A5170" s="19">
        <v>122284</v>
      </c>
      <c r="B5170" s="21">
        <v>44351.93</v>
      </c>
    </row>
    <row r="5171" spans="1:2" x14ac:dyDescent="0.3">
      <c r="A5171" s="19">
        <v>122294</v>
      </c>
      <c r="B5171" s="21">
        <v>44297.515559876541</v>
      </c>
    </row>
    <row r="5172" spans="1:2" x14ac:dyDescent="0.3">
      <c r="A5172" s="19">
        <v>122343</v>
      </c>
      <c r="B5172" s="21">
        <v>44397.808440123459</v>
      </c>
    </row>
    <row r="5173" spans="1:2" x14ac:dyDescent="0.3">
      <c r="A5173" s="19">
        <v>122345</v>
      </c>
      <c r="B5173" s="21">
        <v>44351.483601929009</v>
      </c>
    </row>
    <row r="5174" spans="1:2" x14ac:dyDescent="0.3">
      <c r="A5174" s="19">
        <v>122354</v>
      </c>
      <c r="B5174" s="21">
        <v>44303.802372183643</v>
      </c>
    </row>
    <row r="5175" spans="1:2" x14ac:dyDescent="0.3">
      <c r="A5175" s="19">
        <v>122370</v>
      </c>
      <c r="B5175" s="21">
        <v>44369.570171527776</v>
      </c>
    </row>
    <row r="5176" spans="1:2" x14ac:dyDescent="0.3">
      <c r="A5176" s="19">
        <v>122401</v>
      </c>
      <c r="B5176" s="21">
        <v>44359.670495138889</v>
      </c>
    </row>
    <row r="5177" spans="1:2" x14ac:dyDescent="0.3">
      <c r="A5177" s="19">
        <v>122405</v>
      </c>
      <c r="B5177" s="21">
        <v>44344.661190933643</v>
      </c>
    </row>
    <row r="5178" spans="1:2" x14ac:dyDescent="0.3">
      <c r="A5178" s="19">
        <v>122426</v>
      </c>
      <c r="B5178" s="21">
        <v>44374.672113271605</v>
      </c>
    </row>
    <row r="5179" spans="1:2" x14ac:dyDescent="0.3">
      <c r="A5179" s="19">
        <v>122431</v>
      </c>
      <c r="B5179" s="21">
        <v>44401.804394830244</v>
      </c>
    </row>
    <row r="5180" spans="1:2" x14ac:dyDescent="0.3">
      <c r="A5180" s="19">
        <v>122436</v>
      </c>
      <c r="B5180" s="21">
        <v>44310.824216820991</v>
      </c>
    </row>
    <row r="5181" spans="1:2" x14ac:dyDescent="0.3">
      <c r="A5181" s="19">
        <v>122454</v>
      </c>
      <c r="B5181" s="21">
        <v>44303.963375424384</v>
      </c>
    </row>
    <row r="5182" spans="1:2" x14ac:dyDescent="0.3">
      <c r="A5182" s="19">
        <v>122473</v>
      </c>
      <c r="B5182" s="21">
        <v>44324.791449845681</v>
      </c>
    </row>
    <row r="5183" spans="1:2" x14ac:dyDescent="0.3">
      <c r="A5183" s="19">
        <v>122477</v>
      </c>
      <c r="B5183" s="21">
        <v>44386.042663425927</v>
      </c>
    </row>
    <row r="5184" spans="1:2" x14ac:dyDescent="0.3">
      <c r="A5184" s="19">
        <v>122488</v>
      </c>
      <c r="B5184" s="21">
        <v>44358.740883487655</v>
      </c>
    </row>
    <row r="5185" spans="1:2" x14ac:dyDescent="0.3">
      <c r="A5185" s="19">
        <v>122521</v>
      </c>
      <c r="B5185" s="21">
        <v>44321.873569598763</v>
      </c>
    </row>
    <row r="5186" spans="1:2" x14ac:dyDescent="0.3">
      <c r="A5186" s="19">
        <v>122532</v>
      </c>
      <c r="B5186" s="21">
        <v>44356.562889969136</v>
      </c>
    </row>
    <row r="5187" spans="1:2" x14ac:dyDescent="0.3">
      <c r="A5187" s="19">
        <v>122622</v>
      </c>
      <c r="B5187" s="21">
        <v>44303.14172797068</v>
      </c>
    </row>
    <row r="5188" spans="1:2" x14ac:dyDescent="0.3">
      <c r="A5188" s="19">
        <v>122679</v>
      </c>
      <c r="B5188" s="21">
        <v>44309.782954706789</v>
      </c>
    </row>
    <row r="5189" spans="1:2" x14ac:dyDescent="0.3">
      <c r="A5189" s="19">
        <v>122689</v>
      </c>
      <c r="B5189" s="21">
        <v>44372.836352739199</v>
      </c>
    </row>
    <row r="5190" spans="1:2" x14ac:dyDescent="0.3">
      <c r="A5190" s="19">
        <v>122728</v>
      </c>
      <c r="B5190" s="21">
        <v>44373.28669089506</v>
      </c>
    </row>
    <row r="5191" spans="1:2" x14ac:dyDescent="0.3">
      <c r="A5191" s="19">
        <v>122800</v>
      </c>
      <c r="B5191" s="21">
        <v>44407.837333333337</v>
      </c>
    </row>
    <row r="5192" spans="1:2" x14ac:dyDescent="0.3">
      <c r="A5192" s="19">
        <v>122815</v>
      </c>
      <c r="B5192" s="21">
        <v>44316.639346257718</v>
      </c>
    </row>
    <row r="5193" spans="1:2" x14ac:dyDescent="0.3">
      <c r="A5193" s="19">
        <v>122822</v>
      </c>
      <c r="B5193" s="21">
        <v>44331.624378665125</v>
      </c>
    </row>
    <row r="5194" spans="1:2" x14ac:dyDescent="0.3">
      <c r="A5194" s="19">
        <v>122831</v>
      </c>
      <c r="B5194" s="21">
        <v>44294.95649837963</v>
      </c>
    </row>
    <row r="5195" spans="1:2" x14ac:dyDescent="0.3">
      <c r="A5195" s="19">
        <v>122866</v>
      </c>
      <c r="B5195" s="21">
        <v>44402.670495138889</v>
      </c>
    </row>
    <row r="5196" spans="1:2" x14ac:dyDescent="0.3">
      <c r="A5196" s="19">
        <v>122942</v>
      </c>
      <c r="B5196" s="21">
        <v>44316.756255671295</v>
      </c>
    </row>
    <row r="5197" spans="1:2" x14ac:dyDescent="0.3">
      <c r="A5197" s="19">
        <v>123062</v>
      </c>
      <c r="B5197" s="21">
        <v>44292.761110030864</v>
      </c>
    </row>
    <row r="5198" spans="1:2" x14ac:dyDescent="0.3">
      <c r="A5198" s="19">
        <v>123065</v>
      </c>
      <c r="B5198" s="21">
        <v>44345.718229783954</v>
      </c>
    </row>
    <row r="5199" spans="1:2" x14ac:dyDescent="0.3">
      <c r="A5199" s="19">
        <v>123129</v>
      </c>
      <c r="B5199" s="21">
        <v>44329.794686072528</v>
      </c>
    </row>
    <row r="5200" spans="1:2" x14ac:dyDescent="0.3">
      <c r="A5200" s="19">
        <v>123131</v>
      </c>
      <c r="B5200" s="21">
        <v>44323.869119753086</v>
      </c>
    </row>
    <row r="5201" spans="1:2" x14ac:dyDescent="0.3">
      <c r="A5201" s="19">
        <v>123143</v>
      </c>
      <c r="B5201" s="21">
        <v>44345.507187114199</v>
      </c>
    </row>
    <row r="5202" spans="1:2" x14ac:dyDescent="0.3">
      <c r="A5202" s="19">
        <v>123144</v>
      </c>
      <c r="B5202" s="21">
        <v>44286.279333333332</v>
      </c>
    </row>
    <row r="5203" spans="1:2" x14ac:dyDescent="0.3">
      <c r="A5203" s="19">
        <v>123191</v>
      </c>
      <c r="B5203" s="21">
        <v>44373.064638194446</v>
      </c>
    </row>
    <row r="5204" spans="1:2" x14ac:dyDescent="0.3">
      <c r="A5204" s="19">
        <v>123206</v>
      </c>
      <c r="B5204" s="21">
        <v>44344.505446604941</v>
      </c>
    </row>
    <row r="5205" spans="1:2" x14ac:dyDescent="0.3">
      <c r="A5205" s="19">
        <v>123213</v>
      </c>
      <c r="B5205" s="21">
        <v>44315.351666666669</v>
      </c>
    </row>
    <row r="5206" spans="1:2" x14ac:dyDescent="0.3">
      <c r="A5206" s="19">
        <v>123235</v>
      </c>
      <c r="B5206" s="21">
        <v>44338.394666666667</v>
      </c>
    </row>
    <row r="5207" spans="1:2" x14ac:dyDescent="0.3">
      <c r="A5207" s="19">
        <v>123261</v>
      </c>
      <c r="B5207" s="21">
        <v>44342.629233024694</v>
      </c>
    </row>
    <row r="5208" spans="1:2" x14ac:dyDescent="0.3">
      <c r="A5208" s="19">
        <v>123277</v>
      </c>
      <c r="B5208" s="21">
        <v>44308.615883487655</v>
      </c>
    </row>
    <row r="5209" spans="1:2" x14ac:dyDescent="0.3">
      <c r="A5209" s="19">
        <v>123279</v>
      </c>
      <c r="B5209" s="21">
        <v>44344.740478973763</v>
      </c>
    </row>
    <row r="5210" spans="1:2" x14ac:dyDescent="0.3">
      <c r="A5210" s="19">
        <v>123286</v>
      </c>
      <c r="B5210" s="21">
        <v>44346.666854359566</v>
      </c>
    </row>
    <row r="5211" spans="1:2" x14ac:dyDescent="0.3">
      <c r="A5211" s="19">
        <v>123316</v>
      </c>
      <c r="B5211" s="21">
        <v>44322.992501620371</v>
      </c>
    </row>
    <row r="5212" spans="1:2" x14ac:dyDescent="0.3">
      <c r="A5212" s="19">
        <v>123321</v>
      </c>
      <c r="B5212" s="21">
        <v>44312.06167638889</v>
      </c>
    </row>
    <row r="5213" spans="1:2" x14ac:dyDescent="0.3">
      <c r="A5213" s="19">
        <v>123336</v>
      </c>
      <c r="B5213" s="21">
        <v>44344.746546913579</v>
      </c>
    </row>
    <row r="5214" spans="1:2" x14ac:dyDescent="0.3">
      <c r="A5214" s="19">
        <v>123347</v>
      </c>
      <c r="B5214" s="21">
        <v>44309.908359220681</v>
      </c>
    </row>
    <row r="5215" spans="1:2" x14ac:dyDescent="0.3">
      <c r="A5215" s="19">
        <v>123371</v>
      </c>
      <c r="B5215" s="21">
        <v>44377.735624614201</v>
      </c>
    </row>
    <row r="5216" spans="1:2" x14ac:dyDescent="0.3">
      <c r="A5216" s="19">
        <v>123373</v>
      </c>
      <c r="B5216" s="21">
        <v>44367.935058256175</v>
      </c>
    </row>
    <row r="5217" spans="1:2" x14ac:dyDescent="0.3">
      <c r="A5217" s="19">
        <v>123422</v>
      </c>
      <c r="B5217" s="21">
        <v>44344.769605169757</v>
      </c>
    </row>
    <row r="5218" spans="1:2" x14ac:dyDescent="0.3">
      <c r="A5218" s="19">
        <v>123444</v>
      </c>
      <c r="B5218" s="21">
        <v>44415.593859683642</v>
      </c>
    </row>
    <row r="5219" spans="1:2" x14ac:dyDescent="0.3">
      <c r="A5219" s="19">
        <v>123470</v>
      </c>
      <c r="B5219" s="21">
        <v>44376.115478973763</v>
      </c>
    </row>
    <row r="5220" spans="1:2" x14ac:dyDescent="0.3">
      <c r="A5220" s="19">
        <v>123471</v>
      </c>
      <c r="B5220" s="21">
        <v>44308.553990277775</v>
      </c>
    </row>
    <row r="5221" spans="1:2" x14ac:dyDescent="0.3">
      <c r="A5221" s="19">
        <v>123475</v>
      </c>
      <c r="B5221" s="21">
        <v>44321.615883487655</v>
      </c>
    </row>
    <row r="5222" spans="1:2" x14ac:dyDescent="0.3">
      <c r="A5222" s="19">
        <v>123483</v>
      </c>
      <c r="B5222" s="21">
        <v>44302.927372183643</v>
      </c>
    </row>
    <row r="5223" spans="1:2" x14ac:dyDescent="0.3">
      <c r="A5223" s="19">
        <v>123499</v>
      </c>
      <c r="B5223" s="21">
        <v>44343.657145640434</v>
      </c>
    </row>
    <row r="5224" spans="1:2" x14ac:dyDescent="0.3">
      <c r="A5224" s="19">
        <v>123548</v>
      </c>
      <c r="B5224" s="21">
        <v>44344.953262152776</v>
      </c>
    </row>
    <row r="5225" spans="1:2" x14ac:dyDescent="0.3">
      <c r="A5225" s="19">
        <v>123563</v>
      </c>
      <c r="B5225" s="21">
        <v>44346.617097067901</v>
      </c>
    </row>
    <row r="5226" spans="1:2" x14ac:dyDescent="0.3">
      <c r="A5226" s="19">
        <v>123599</v>
      </c>
      <c r="B5226" s="21">
        <v>44304.757469251541</v>
      </c>
    </row>
    <row r="5227" spans="1:2" x14ac:dyDescent="0.3">
      <c r="A5227" s="19">
        <v>123651</v>
      </c>
      <c r="B5227" s="21">
        <v>44373.586718364197</v>
      </c>
    </row>
    <row r="5228" spans="1:2" x14ac:dyDescent="0.3">
      <c r="A5228" s="19">
        <v>123652</v>
      </c>
      <c r="B5228" s="21">
        <v>44343.966611651238</v>
      </c>
    </row>
    <row r="5229" spans="1:2" x14ac:dyDescent="0.3">
      <c r="A5229" s="19">
        <v>123683</v>
      </c>
      <c r="B5229" s="21">
        <v>44353.00918607253</v>
      </c>
    </row>
    <row r="5230" spans="1:2" x14ac:dyDescent="0.3">
      <c r="A5230" s="19">
        <v>123684</v>
      </c>
      <c r="B5230" s="21">
        <v>44335.742906134263</v>
      </c>
    </row>
    <row r="5231" spans="1:2" x14ac:dyDescent="0.3">
      <c r="A5231" s="19">
        <v>123700</v>
      </c>
      <c r="B5231" s="21">
        <v>44301.893796103395</v>
      </c>
    </row>
    <row r="5232" spans="1:2" x14ac:dyDescent="0.3">
      <c r="A5232" s="19">
        <v>123784</v>
      </c>
      <c r="B5232" s="21">
        <v>44301.416045331789</v>
      </c>
    </row>
    <row r="5233" spans="1:2" x14ac:dyDescent="0.3">
      <c r="A5233" s="19">
        <v>123805</v>
      </c>
      <c r="B5233" s="21">
        <v>44309.72996118827</v>
      </c>
    </row>
    <row r="5234" spans="1:2" x14ac:dyDescent="0.3">
      <c r="A5234" s="19">
        <v>123856</v>
      </c>
      <c r="B5234" s="21">
        <v>44345.981841473767</v>
      </c>
    </row>
    <row r="5235" spans="1:2" x14ac:dyDescent="0.3">
      <c r="A5235" s="19">
        <v>123882</v>
      </c>
      <c r="B5235" s="21">
        <v>44344.96458900463</v>
      </c>
    </row>
    <row r="5236" spans="1:2" x14ac:dyDescent="0.3">
      <c r="A5236" s="19">
        <v>123910</v>
      </c>
      <c r="B5236" s="21">
        <v>44373.593229783954</v>
      </c>
    </row>
    <row r="5237" spans="1:2" x14ac:dyDescent="0.3">
      <c r="A5237" s="19">
        <v>123921</v>
      </c>
      <c r="B5237" s="21">
        <v>44315.819766975306</v>
      </c>
    </row>
    <row r="5238" spans="1:2" x14ac:dyDescent="0.3">
      <c r="A5238" s="19">
        <v>123956</v>
      </c>
      <c r="B5238" s="21">
        <v>44301.714184452161</v>
      </c>
    </row>
    <row r="5239" spans="1:2" x14ac:dyDescent="0.3">
      <c r="A5239" s="19">
        <v>123959</v>
      </c>
      <c r="B5239" s="21">
        <v>44316.909977353396</v>
      </c>
    </row>
    <row r="5240" spans="1:2" x14ac:dyDescent="0.3">
      <c r="A5240" s="19">
        <v>123971</v>
      </c>
      <c r="B5240" s="21">
        <v>44310.588000000003</v>
      </c>
    </row>
    <row r="5241" spans="1:2" x14ac:dyDescent="0.3">
      <c r="A5241" s="19">
        <v>123985</v>
      </c>
      <c r="B5241" s="21">
        <v>44345.70164402006</v>
      </c>
    </row>
    <row r="5242" spans="1:2" x14ac:dyDescent="0.3">
      <c r="A5242" s="19">
        <v>124016</v>
      </c>
      <c r="B5242" s="21">
        <v>44306.750996759256</v>
      </c>
    </row>
    <row r="5243" spans="1:2" x14ac:dyDescent="0.3">
      <c r="A5243" s="19">
        <v>124030</v>
      </c>
      <c r="B5243" s="21">
        <v>44338.638941743826</v>
      </c>
    </row>
    <row r="5244" spans="1:2" x14ac:dyDescent="0.3">
      <c r="A5244" s="19">
        <v>124048</v>
      </c>
      <c r="B5244" s="21">
        <v>44380.566935262344</v>
      </c>
    </row>
    <row r="5245" spans="1:2" x14ac:dyDescent="0.3">
      <c r="A5245" s="19">
        <v>124057</v>
      </c>
      <c r="B5245" s="21">
        <v>44377.515559876541</v>
      </c>
    </row>
    <row r="5246" spans="1:2" x14ac:dyDescent="0.3">
      <c r="A5246" s="19">
        <v>124087</v>
      </c>
      <c r="B5246" s="21">
        <v>44374.787404513889</v>
      </c>
    </row>
    <row r="5247" spans="1:2" x14ac:dyDescent="0.3">
      <c r="A5247" s="19">
        <v>124098</v>
      </c>
      <c r="B5247" s="21">
        <v>44345.545090624997</v>
      </c>
    </row>
    <row r="5248" spans="1:2" x14ac:dyDescent="0.3">
      <c r="A5248" s="19">
        <v>124113</v>
      </c>
      <c r="B5248" s="21">
        <v>44293.759491898149</v>
      </c>
    </row>
    <row r="5249" spans="1:2" x14ac:dyDescent="0.3">
      <c r="A5249" s="19">
        <v>124117</v>
      </c>
      <c r="B5249" s="21">
        <v>44339.764488657405</v>
      </c>
    </row>
    <row r="5250" spans="1:2" x14ac:dyDescent="0.3">
      <c r="A5250" s="19">
        <v>124118</v>
      </c>
      <c r="B5250" s="21">
        <v>44344.414427199074</v>
      </c>
    </row>
    <row r="5251" spans="1:2" x14ac:dyDescent="0.3">
      <c r="A5251" s="19">
        <v>124161</v>
      </c>
      <c r="B5251" s="21">
        <v>44346.600915856485</v>
      </c>
    </row>
    <row r="5252" spans="1:2" x14ac:dyDescent="0.3">
      <c r="A5252" s="19">
        <v>124210</v>
      </c>
      <c r="B5252" s="21">
        <v>44345.003295987655</v>
      </c>
    </row>
    <row r="5253" spans="1:2" x14ac:dyDescent="0.3">
      <c r="A5253" s="19">
        <v>124212</v>
      </c>
      <c r="B5253" s="21">
        <v>44372.600511342593</v>
      </c>
    </row>
    <row r="5254" spans="1:2" x14ac:dyDescent="0.3">
      <c r="A5254" s="19">
        <v>124217</v>
      </c>
      <c r="B5254" s="21">
        <v>44344.566126234567</v>
      </c>
    </row>
    <row r="5255" spans="1:2" x14ac:dyDescent="0.3">
      <c r="A5255" s="19">
        <v>124252</v>
      </c>
      <c r="B5255" s="21">
        <v>44343.717420717592</v>
      </c>
    </row>
    <row r="5256" spans="1:2" x14ac:dyDescent="0.3">
      <c r="A5256" s="19">
        <v>124266</v>
      </c>
      <c r="B5256" s="21">
        <v>44400.827453086422</v>
      </c>
    </row>
    <row r="5257" spans="1:2" x14ac:dyDescent="0.3">
      <c r="A5257" s="19">
        <v>124341</v>
      </c>
      <c r="B5257" s="21">
        <v>44297.272408217592</v>
      </c>
    </row>
    <row r="5258" spans="1:2" x14ac:dyDescent="0.3">
      <c r="A5258" s="19">
        <v>124396</v>
      </c>
      <c r="B5258" s="21">
        <v>44341.07462137346</v>
      </c>
    </row>
    <row r="5259" spans="1:2" x14ac:dyDescent="0.3">
      <c r="A5259" s="19">
        <v>124407</v>
      </c>
      <c r="B5259" s="21">
        <v>44343.799944984567</v>
      </c>
    </row>
    <row r="5260" spans="1:2" x14ac:dyDescent="0.3">
      <c r="A5260" s="19">
        <v>124431</v>
      </c>
      <c r="B5260" s="21">
        <v>44295.553990277775</v>
      </c>
    </row>
    <row r="5261" spans="1:2" x14ac:dyDescent="0.3">
      <c r="A5261" s="19">
        <v>124457</v>
      </c>
      <c r="B5261" s="21">
        <v>44317.157872260803</v>
      </c>
    </row>
    <row r="5262" spans="1:2" x14ac:dyDescent="0.3">
      <c r="A5262" s="19">
        <v>124504</v>
      </c>
      <c r="B5262" s="21">
        <v>44325.688699035491</v>
      </c>
    </row>
    <row r="5263" spans="1:2" x14ac:dyDescent="0.3">
      <c r="A5263" s="19">
        <v>124546</v>
      </c>
      <c r="B5263" s="21">
        <v>44323.461757291669</v>
      </c>
    </row>
    <row r="5264" spans="1:2" x14ac:dyDescent="0.3">
      <c r="A5264" s="19">
        <v>124555</v>
      </c>
      <c r="B5264" s="21">
        <v>44312.470252430554</v>
      </c>
    </row>
    <row r="5265" spans="1:2" x14ac:dyDescent="0.3">
      <c r="A5265" s="19">
        <v>124565</v>
      </c>
      <c r="B5265" s="21">
        <v>44310.549135918212</v>
      </c>
    </row>
    <row r="5266" spans="1:2" x14ac:dyDescent="0.3">
      <c r="A5266" s="19">
        <v>124613</v>
      </c>
      <c r="B5266" s="21">
        <v>44316.778504861111</v>
      </c>
    </row>
    <row r="5267" spans="1:2" x14ac:dyDescent="0.3">
      <c r="A5267" s="19">
        <v>124653</v>
      </c>
      <c r="B5267" s="21">
        <v>44398.755042091048</v>
      </c>
    </row>
    <row r="5268" spans="1:2" x14ac:dyDescent="0.3">
      <c r="A5268" s="19">
        <v>124657</v>
      </c>
      <c r="B5268" s="21">
        <v>44353.416045331789</v>
      </c>
    </row>
    <row r="5269" spans="1:2" x14ac:dyDescent="0.3">
      <c r="A5269" s="19">
        <v>124662</v>
      </c>
      <c r="B5269" s="21">
        <v>44369.06046277006</v>
      </c>
    </row>
    <row r="5270" spans="1:2" x14ac:dyDescent="0.3">
      <c r="A5270" s="19">
        <v>124793</v>
      </c>
      <c r="B5270" s="21">
        <v>44346.089184452161</v>
      </c>
    </row>
    <row r="5271" spans="1:2" x14ac:dyDescent="0.3">
      <c r="A5271" s="19">
        <v>124831</v>
      </c>
      <c r="B5271" s="21">
        <v>44374.648245949073</v>
      </c>
    </row>
    <row r="5272" spans="1:2" x14ac:dyDescent="0.3">
      <c r="A5272" s="19">
        <v>124863</v>
      </c>
      <c r="B5272" s="21">
        <v>44408.997253317903</v>
      </c>
    </row>
    <row r="5273" spans="1:2" x14ac:dyDescent="0.3">
      <c r="A5273" s="19">
        <v>124881</v>
      </c>
      <c r="B5273" s="21">
        <v>44348.82664402006</v>
      </c>
    </row>
    <row r="5274" spans="1:2" x14ac:dyDescent="0.3">
      <c r="A5274" s="19">
        <v>124917</v>
      </c>
      <c r="B5274" s="21">
        <v>44342.751401311725</v>
      </c>
    </row>
    <row r="5275" spans="1:2" x14ac:dyDescent="0.3">
      <c r="A5275" s="19">
        <v>124918</v>
      </c>
      <c r="B5275" s="21">
        <v>44351.702857600307</v>
      </c>
    </row>
    <row r="5276" spans="1:2" x14ac:dyDescent="0.3">
      <c r="A5276" s="19">
        <v>124924</v>
      </c>
      <c r="B5276" s="21">
        <v>44312.85941099537</v>
      </c>
    </row>
    <row r="5277" spans="1:2" x14ac:dyDescent="0.3">
      <c r="A5277" s="19">
        <v>124927</v>
      </c>
      <c r="B5277" s="21">
        <v>44305.659168287035</v>
      </c>
    </row>
    <row r="5278" spans="1:2" x14ac:dyDescent="0.3">
      <c r="A5278" s="19">
        <v>124958</v>
      </c>
      <c r="B5278" s="21">
        <v>44345.361735879633</v>
      </c>
    </row>
    <row r="5279" spans="1:2" x14ac:dyDescent="0.3">
      <c r="A5279" s="19">
        <v>124975</v>
      </c>
      <c r="B5279" s="21">
        <v>44375.21433333333</v>
      </c>
    </row>
    <row r="5280" spans="1:2" x14ac:dyDescent="0.3">
      <c r="A5280" s="19">
        <v>124981</v>
      </c>
      <c r="B5280" s="21">
        <v>44345.692434452161</v>
      </c>
    </row>
    <row r="5281" spans="1:2" x14ac:dyDescent="0.3">
      <c r="A5281" s="19">
        <v>124986</v>
      </c>
      <c r="B5281" s="21">
        <v>44344.581902932099</v>
      </c>
    </row>
    <row r="5282" spans="1:2" x14ac:dyDescent="0.3">
      <c r="A5282" s="19">
        <v>125001</v>
      </c>
      <c r="B5282" s="21">
        <v>44345.756340239197</v>
      </c>
    </row>
    <row r="5283" spans="1:2" x14ac:dyDescent="0.3">
      <c r="A5283" s="19">
        <v>125012</v>
      </c>
      <c r="B5283" s="21">
        <v>44317.86426535494</v>
      </c>
    </row>
    <row r="5284" spans="1:2" x14ac:dyDescent="0.3">
      <c r="A5284" s="19">
        <v>125027</v>
      </c>
      <c r="B5284" s="21">
        <v>44359.154911959879</v>
      </c>
    </row>
    <row r="5285" spans="1:2" x14ac:dyDescent="0.3">
      <c r="A5285" s="19">
        <v>125034</v>
      </c>
      <c r="B5285" s="21">
        <v>44309.675349498459</v>
      </c>
    </row>
    <row r="5286" spans="1:2" x14ac:dyDescent="0.3">
      <c r="A5286" s="19">
        <v>125035</v>
      </c>
      <c r="B5286" s="21">
        <v>44309.797922337966</v>
      </c>
    </row>
    <row r="5287" spans="1:2" x14ac:dyDescent="0.3">
      <c r="A5287" s="19">
        <v>125087</v>
      </c>
      <c r="B5287" s="21">
        <v>44357.632469251541</v>
      </c>
    </row>
    <row r="5288" spans="1:2" x14ac:dyDescent="0.3">
      <c r="A5288" s="19">
        <v>125099</v>
      </c>
      <c r="B5288" s="21">
        <v>44290.672113271605</v>
      </c>
    </row>
    <row r="5289" spans="1:2" x14ac:dyDescent="0.3">
      <c r="A5289" s="19">
        <v>125102</v>
      </c>
      <c r="B5289" s="21">
        <v>44310.672922337966</v>
      </c>
    </row>
    <row r="5290" spans="1:2" x14ac:dyDescent="0.3">
      <c r="A5290" s="19">
        <v>125134</v>
      </c>
      <c r="B5290" s="21">
        <v>44357.782145640434</v>
      </c>
    </row>
    <row r="5291" spans="1:2" x14ac:dyDescent="0.3">
      <c r="A5291" s="19">
        <v>125165</v>
      </c>
      <c r="B5291" s="21">
        <v>44309.704475733022</v>
      </c>
    </row>
    <row r="5292" spans="1:2" x14ac:dyDescent="0.3">
      <c r="A5292" s="19">
        <v>125180</v>
      </c>
      <c r="B5292" s="21">
        <v>44389.763537229941</v>
      </c>
    </row>
    <row r="5293" spans="1:2" x14ac:dyDescent="0.3">
      <c r="A5293" s="19">
        <v>125242</v>
      </c>
      <c r="B5293" s="21">
        <v>44312.981579282408</v>
      </c>
    </row>
    <row r="5294" spans="1:2" x14ac:dyDescent="0.3">
      <c r="A5294" s="19">
        <v>125246</v>
      </c>
      <c r="B5294" s="21">
        <v>44372.733601929009</v>
      </c>
    </row>
    <row r="5295" spans="1:2" x14ac:dyDescent="0.3">
      <c r="A5295" s="19">
        <v>125291</v>
      </c>
      <c r="B5295" s="21">
        <v>44436.479556635801</v>
      </c>
    </row>
    <row r="5296" spans="1:2" x14ac:dyDescent="0.3">
      <c r="A5296" s="19">
        <v>125345</v>
      </c>
      <c r="B5296" s="21">
        <v>44319.016333333333</v>
      </c>
    </row>
    <row r="5297" spans="1:2" x14ac:dyDescent="0.3">
      <c r="A5297" s="19">
        <v>125400</v>
      </c>
      <c r="B5297" s="21">
        <v>44311.596870563269</v>
      </c>
    </row>
    <row r="5298" spans="1:2" x14ac:dyDescent="0.3">
      <c r="A5298" s="19">
        <v>125413</v>
      </c>
      <c r="B5298" s="21">
        <v>44310.416854359566</v>
      </c>
    </row>
    <row r="5299" spans="1:2" x14ac:dyDescent="0.3">
      <c r="A5299" s="19">
        <v>125414</v>
      </c>
      <c r="B5299" s="21">
        <v>44307.69355339506</v>
      </c>
    </row>
    <row r="5300" spans="1:2" x14ac:dyDescent="0.3">
      <c r="A5300" s="19">
        <v>125416</v>
      </c>
      <c r="B5300" s="21">
        <v>44318.971870563269</v>
      </c>
    </row>
    <row r="5301" spans="1:2" x14ac:dyDescent="0.3">
      <c r="A5301" s="19">
        <v>125458</v>
      </c>
      <c r="B5301" s="21">
        <v>44342.856983834878</v>
      </c>
    </row>
    <row r="5302" spans="1:2" x14ac:dyDescent="0.3">
      <c r="A5302" s="19">
        <v>125532</v>
      </c>
      <c r="B5302" s="21">
        <v>44364.974702276231</v>
      </c>
    </row>
    <row r="5303" spans="1:2" x14ac:dyDescent="0.3">
      <c r="A5303" s="19">
        <v>125552</v>
      </c>
      <c r="B5303" s="21">
        <v>44355.696385108022</v>
      </c>
    </row>
    <row r="5304" spans="1:2" x14ac:dyDescent="0.3">
      <c r="A5304" s="19">
        <v>125556</v>
      </c>
      <c r="B5304" s="21">
        <v>44343.719038850308</v>
      </c>
    </row>
    <row r="5305" spans="1:2" x14ac:dyDescent="0.3">
      <c r="A5305" s="19">
        <v>125575</v>
      </c>
      <c r="B5305" s="21">
        <v>44310.577453086422</v>
      </c>
    </row>
    <row r="5306" spans="1:2" x14ac:dyDescent="0.3">
      <c r="A5306" s="19">
        <v>125583</v>
      </c>
      <c r="B5306" s="21">
        <v>44315.795090624997</v>
      </c>
    </row>
    <row r="5307" spans="1:2" x14ac:dyDescent="0.3">
      <c r="A5307" s="19">
        <v>125588</v>
      </c>
      <c r="B5307" s="21">
        <v>44372.800349498459</v>
      </c>
    </row>
    <row r="5308" spans="1:2" x14ac:dyDescent="0.3">
      <c r="A5308" s="19">
        <v>125600</v>
      </c>
      <c r="B5308" s="21">
        <v>44290.817744328706</v>
      </c>
    </row>
    <row r="5309" spans="1:2" x14ac:dyDescent="0.3">
      <c r="A5309" s="19">
        <v>125625</v>
      </c>
      <c r="B5309" s="21">
        <v>44338.361033989197</v>
      </c>
    </row>
    <row r="5310" spans="1:2" x14ac:dyDescent="0.3">
      <c r="A5310" s="19">
        <v>125787</v>
      </c>
      <c r="B5310" s="21">
        <v>44368.874378665125</v>
      </c>
    </row>
    <row r="5311" spans="1:2" x14ac:dyDescent="0.3">
      <c r="A5311" s="19">
        <v>125842</v>
      </c>
      <c r="B5311" s="21">
        <v>44309.793472492282</v>
      </c>
    </row>
    <row r="5312" spans="1:2" x14ac:dyDescent="0.3">
      <c r="A5312" s="19">
        <v>125859</v>
      </c>
      <c r="B5312" s="21">
        <v>44361.838779938269</v>
      </c>
    </row>
    <row r="5313" spans="1:2" x14ac:dyDescent="0.3">
      <c r="A5313" s="19">
        <v>125874</v>
      </c>
      <c r="B5313" s="21">
        <v>44345.492906134263</v>
      </c>
    </row>
    <row r="5314" spans="1:2" x14ac:dyDescent="0.3">
      <c r="A5314" s="19">
        <v>125889</v>
      </c>
      <c r="B5314" s="21">
        <v>44346.780122993827</v>
      </c>
    </row>
    <row r="5315" spans="1:2" x14ac:dyDescent="0.3">
      <c r="A5315" s="19">
        <v>125915</v>
      </c>
      <c r="B5315" s="21">
        <v>44401.207953124998</v>
      </c>
    </row>
    <row r="5316" spans="1:2" x14ac:dyDescent="0.3">
      <c r="A5316" s="19">
        <v>125965</v>
      </c>
      <c r="B5316" s="21">
        <v>44344.649864081788</v>
      </c>
    </row>
    <row r="5317" spans="1:2" x14ac:dyDescent="0.3">
      <c r="A5317" s="19">
        <v>125991</v>
      </c>
      <c r="B5317" s="21">
        <v>44344.694362461421</v>
      </c>
    </row>
    <row r="5318" spans="1:2" x14ac:dyDescent="0.3">
      <c r="A5318" s="19">
        <v>125994</v>
      </c>
      <c r="B5318" s="21">
        <v>44359.680203896605</v>
      </c>
    </row>
    <row r="5319" spans="1:2" x14ac:dyDescent="0.3">
      <c r="A5319" s="19">
        <v>126002</v>
      </c>
      <c r="B5319" s="21">
        <v>44318.127414776238</v>
      </c>
    </row>
    <row r="5320" spans="1:2" x14ac:dyDescent="0.3">
      <c r="A5320" s="19">
        <v>126047</v>
      </c>
      <c r="B5320" s="21">
        <v>44305.52526859568</v>
      </c>
    </row>
    <row r="5321" spans="1:2" x14ac:dyDescent="0.3">
      <c r="A5321" s="19">
        <v>126095</v>
      </c>
      <c r="B5321" s="21">
        <v>44393.875592245371</v>
      </c>
    </row>
    <row r="5322" spans="1:2" x14ac:dyDescent="0.3">
      <c r="A5322" s="19">
        <v>126127</v>
      </c>
      <c r="B5322" s="21">
        <v>44344.683440123459</v>
      </c>
    </row>
    <row r="5323" spans="1:2" x14ac:dyDescent="0.3">
      <c r="A5323" s="19">
        <v>126132</v>
      </c>
      <c r="B5323" s="21">
        <v>44344.609815547839</v>
      </c>
    </row>
    <row r="5324" spans="1:2" x14ac:dyDescent="0.3">
      <c r="A5324" s="19">
        <v>126203</v>
      </c>
      <c r="B5324" s="21">
        <v>44313.38732361111</v>
      </c>
    </row>
    <row r="5325" spans="1:2" x14ac:dyDescent="0.3">
      <c r="A5325" s="19">
        <v>126233</v>
      </c>
      <c r="B5325" s="21">
        <v>44311.414427199074</v>
      </c>
    </row>
    <row r="5326" spans="1:2" x14ac:dyDescent="0.3">
      <c r="A5326" s="19">
        <v>126246</v>
      </c>
      <c r="B5326" s="21">
        <v>44372.028333333335</v>
      </c>
    </row>
    <row r="5327" spans="1:2" x14ac:dyDescent="0.3">
      <c r="A5327" s="19">
        <v>126247</v>
      </c>
      <c r="B5327" s="21">
        <v>44309.783763734566</v>
      </c>
    </row>
    <row r="5328" spans="1:2" x14ac:dyDescent="0.3">
      <c r="A5328" s="19">
        <v>126249</v>
      </c>
      <c r="B5328" s="21">
        <v>44312.825834953706</v>
      </c>
    </row>
    <row r="5329" spans="1:2" x14ac:dyDescent="0.3">
      <c r="A5329" s="19">
        <v>126394</v>
      </c>
      <c r="B5329" s="21">
        <v>44307.939103549383</v>
      </c>
    </row>
    <row r="5330" spans="1:2" x14ac:dyDescent="0.3">
      <c r="A5330" s="19">
        <v>126398</v>
      </c>
      <c r="B5330" s="21">
        <v>44408.001805825617</v>
      </c>
    </row>
    <row r="5331" spans="1:2" x14ac:dyDescent="0.3">
      <c r="A5331" s="19">
        <v>126404</v>
      </c>
      <c r="B5331" s="21">
        <v>44358.877614891979</v>
      </c>
    </row>
    <row r="5332" spans="1:2" x14ac:dyDescent="0.3">
      <c r="A5332" s="19">
        <v>126410</v>
      </c>
      <c r="B5332" s="21">
        <v>44343.97996118827</v>
      </c>
    </row>
    <row r="5333" spans="1:2" x14ac:dyDescent="0.3">
      <c r="A5333" s="19">
        <v>126418</v>
      </c>
      <c r="B5333" s="21">
        <v>44294.769605169757</v>
      </c>
    </row>
    <row r="5334" spans="1:2" x14ac:dyDescent="0.3">
      <c r="A5334" s="19">
        <v>126429</v>
      </c>
      <c r="B5334" s="21">
        <v>44348.903333333335</v>
      </c>
    </row>
    <row r="5335" spans="1:2" x14ac:dyDescent="0.3">
      <c r="A5335" s="19">
        <v>126442</v>
      </c>
      <c r="B5335" s="21">
        <v>44310.628423958333</v>
      </c>
    </row>
    <row r="5336" spans="1:2" x14ac:dyDescent="0.3">
      <c r="A5336" s="19">
        <v>126465</v>
      </c>
      <c r="B5336" s="21">
        <v>44309.95164402006</v>
      </c>
    </row>
    <row r="5337" spans="1:2" x14ac:dyDescent="0.3">
      <c r="A5337" s="19">
        <v>126496</v>
      </c>
      <c r="B5337" s="21">
        <v>44341.841611651238</v>
      </c>
    </row>
    <row r="5338" spans="1:2" x14ac:dyDescent="0.3">
      <c r="A5338" s="19">
        <v>126528</v>
      </c>
      <c r="B5338" s="21">
        <v>44314.578262152776</v>
      </c>
    </row>
    <row r="5339" spans="1:2" x14ac:dyDescent="0.3">
      <c r="A5339" s="19">
        <v>126554</v>
      </c>
      <c r="B5339" s="21">
        <v>44373.757774614198</v>
      </c>
    </row>
    <row r="5340" spans="1:2" x14ac:dyDescent="0.3">
      <c r="A5340" s="19">
        <v>126556</v>
      </c>
      <c r="B5340" s="21">
        <v>44373.738051774693</v>
      </c>
    </row>
    <row r="5341" spans="1:2" x14ac:dyDescent="0.3">
      <c r="A5341" s="19">
        <v>126587</v>
      </c>
      <c r="B5341" s="21">
        <v>44324.818957947529</v>
      </c>
    </row>
    <row r="5342" spans="1:2" x14ac:dyDescent="0.3">
      <c r="A5342" s="19">
        <v>126593</v>
      </c>
      <c r="B5342" s="21">
        <v>44328.659168287035</v>
      </c>
    </row>
    <row r="5343" spans="1:2" x14ac:dyDescent="0.3">
      <c r="A5343" s="19">
        <v>126594</v>
      </c>
      <c r="B5343" s="21">
        <v>44367.191045871914</v>
      </c>
    </row>
    <row r="5344" spans="1:2" x14ac:dyDescent="0.3">
      <c r="A5344" s="19">
        <v>126618</v>
      </c>
      <c r="B5344" s="21">
        <v>44431.927776697528</v>
      </c>
    </row>
    <row r="5345" spans="1:2" x14ac:dyDescent="0.3">
      <c r="A5345" s="19">
        <v>126628</v>
      </c>
      <c r="B5345" s="21">
        <v>44389.003828472225</v>
      </c>
    </row>
    <row r="5346" spans="1:2" x14ac:dyDescent="0.3">
      <c r="A5346" s="19">
        <v>126637</v>
      </c>
      <c r="B5346" s="21">
        <v>44302.799944984567</v>
      </c>
    </row>
    <row r="5347" spans="1:2" x14ac:dyDescent="0.3">
      <c r="A5347" s="19">
        <v>126642</v>
      </c>
      <c r="B5347" s="21">
        <v>44364.161999999997</v>
      </c>
    </row>
    <row r="5348" spans="1:2" x14ac:dyDescent="0.3">
      <c r="A5348" s="19">
        <v>126674</v>
      </c>
      <c r="B5348" s="21">
        <v>44310.799944984567</v>
      </c>
    </row>
    <row r="5349" spans="1:2" x14ac:dyDescent="0.3">
      <c r="A5349" s="19">
        <v>126702</v>
      </c>
      <c r="B5349" s="21">
        <v>44342.530122993827</v>
      </c>
    </row>
    <row r="5350" spans="1:2" x14ac:dyDescent="0.3">
      <c r="A5350" s="19">
        <v>126721</v>
      </c>
      <c r="B5350" s="21">
        <v>44304.756255671295</v>
      </c>
    </row>
    <row r="5351" spans="1:2" x14ac:dyDescent="0.3">
      <c r="A5351" s="19">
        <v>126725</v>
      </c>
      <c r="B5351" s="21">
        <v>44344.697194174383</v>
      </c>
    </row>
    <row r="5352" spans="1:2" x14ac:dyDescent="0.3">
      <c r="A5352" s="19">
        <v>126728</v>
      </c>
      <c r="B5352" s="21">
        <v>44345.353831597226</v>
      </c>
    </row>
    <row r="5353" spans="1:2" x14ac:dyDescent="0.3">
      <c r="A5353" s="19">
        <v>126731</v>
      </c>
      <c r="B5353" s="21">
        <v>44316.753828472225</v>
      </c>
    </row>
    <row r="5354" spans="1:2" x14ac:dyDescent="0.3">
      <c r="A5354" s="19">
        <v>126776</v>
      </c>
      <c r="B5354" s="21">
        <v>44373.726999999999</v>
      </c>
    </row>
    <row r="5355" spans="1:2" x14ac:dyDescent="0.3">
      <c r="A5355" s="19">
        <v>126832</v>
      </c>
      <c r="B5355" s="21">
        <v>44388.914427199074</v>
      </c>
    </row>
    <row r="5356" spans="1:2" x14ac:dyDescent="0.3">
      <c r="A5356" s="19">
        <v>126885</v>
      </c>
      <c r="B5356" s="21">
        <v>44310.889750810187</v>
      </c>
    </row>
    <row r="5357" spans="1:2" x14ac:dyDescent="0.3">
      <c r="A5357" s="19">
        <v>126887</v>
      </c>
      <c r="B5357" s="21">
        <v>44397.792000000001</v>
      </c>
    </row>
    <row r="5358" spans="1:2" x14ac:dyDescent="0.3">
      <c r="A5358" s="19">
        <v>126891</v>
      </c>
      <c r="B5358" s="21">
        <v>44372.566935262344</v>
      </c>
    </row>
    <row r="5359" spans="1:2" x14ac:dyDescent="0.3">
      <c r="A5359" s="19">
        <v>126957</v>
      </c>
      <c r="B5359" s="21">
        <v>44310.756255671295</v>
      </c>
    </row>
    <row r="5360" spans="1:2" x14ac:dyDescent="0.3">
      <c r="A5360" s="19">
        <v>126958</v>
      </c>
      <c r="B5360" s="21">
        <v>44381.710543711422</v>
      </c>
    </row>
    <row r="5361" spans="1:2" x14ac:dyDescent="0.3">
      <c r="A5361" s="19">
        <v>126978</v>
      </c>
      <c r="B5361" s="21">
        <v>44350.884087384256</v>
      </c>
    </row>
    <row r="5362" spans="1:2" x14ac:dyDescent="0.3">
      <c r="A5362" s="19">
        <v>127006</v>
      </c>
      <c r="B5362" s="21">
        <v>44310.820980594137</v>
      </c>
    </row>
    <row r="5363" spans="1:2" x14ac:dyDescent="0.3">
      <c r="A5363" s="19">
        <v>127046</v>
      </c>
      <c r="B5363" s="21">
        <v>44348.886919097225</v>
      </c>
    </row>
    <row r="5364" spans="1:2" x14ac:dyDescent="0.3">
      <c r="A5364" s="19">
        <v>127060</v>
      </c>
      <c r="B5364" s="21">
        <v>44398.948407754629</v>
      </c>
    </row>
    <row r="5365" spans="1:2" x14ac:dyDescent="0.3">
      <c r="A5365" s="19">
        <v>127066</v>
      </c>
      <c r="B5365" s="21">
        <v>44380.056672878083</v>
      </c>
    </row>
    <row r="5366" spans="1:2" x14ac:dyDescent="0.3">
      <c r="A5366" s="19">
        <v>127081</v>
      </c>
      <c r="B5366" s="21">
        <v>44328.252210378087</v>
      </c>
    </row>
    <row r="5367" spans="1:2" x14ac:dyDescent="0.3">
      <c r="A5367" s="19">
        <v>127083</v>
      </c>
      <c r="B5367" s="21">
        <v>44353.995333333332</v>
      </c>
    </row>
    <row r="5368" spans="1:2" x14ac:dyDescent="0.3">
      <c r="A5368" s="19">
        <v>127095</v>
      </c>
      <c r="B5368" s="21">
        <v>44387.577453086422</v>
      </c>
    </row>
    <row r="5369" spans="1:2" x14ac:dyDescent="0.3">
      <c r="A5369" s="19">
        <v>127116</v>
      </c>
      <c r="B5369" s="21">
        <v>44311.666045331789</v>
      </c>
    </row>
    <row r="5370" spans="1:2" x14ac:dyDescent="0.3">
      <c r="A5370" s="19">
        <v>127119</v>
      </c>
      <c r="B5370" s="21">
        <v>44295.827453086422</v>
      </c>
    </row>
    <row r="5371" spans="1:2" x14ac:dyDescent="0.3">
      <c r="A5371" s="19">
        <v>127128</v>
      </c>
      <c r="B5371" s="21">
        <v>44343.9714660108</v>
      </c>
    </row>
    <row r="5372" spans="1:2" x14ac:dyDescent="0.3">
      <c r="A5372" s="19">
        <v>127144</v>
      </c>
      <c r="B5372" s="21">
        <v>44316.941126234567</v>
      </c>
    </row>
    <row r="5373" spans="1:2" x14ac:dyDescent="0.3">
      <c r="A5373" s="19">
        <v>127169</v>
      </c>
      <c r="B5373" s="21">
        <v>44300.500996759256</v>
      </c>
    </row>
    <row r="5374" spans="1:2" x14ac:dyDescent="0.3">
      <c r="A5374" s="19">
        <v>127174</v>
      </c>
      <c r="B5374" s="21">
        <v>44309.767178009257</v>
      </c>
    </row>
    <row r="5375" spans="1:2" x14ac:dyDescent="0.3">
      <c r="A5375" s="19">
        <v>127191</v>
      </c>
      <c r="B5375" s="21">
        <v>44375.780527507719</v>
      </c>
    </row>
    <row r="5376" spans="1:2" x14ac:dyDescent="0.3">
      <c r="A5376" s="19">
        <v>127223</v>
      </c>
      <c r="B5376" s="21">
        <v>44303.606311226853</v>
      </c>
    </row>
    <row r="5377" spans="1:2" x14ac:dyDescent="0.3">
      <c r="A5377" s="19">
        <v>127251</v>
      </c>
      <c r="B5377" s="21">
        <v>44383.087</v>
      </c>
    </row>
    <row r="5378" spans="1:2" x14ac:dyDescent="0.3">
      <c r="A5378" s="19">
        <v>127269</v>
      </c>
      <c r="B5378" s="21">
        <v>44312.617906134263</v>
      </c>
    </row>
    <row r="5379" spans="1:2" x14ac:dyDescent="0.3">
      <c r="A5379" s="19">
        <v>127290</v>
      </c>
      <c r="B5379" s="21">
        <v>44301.136514544756</v>
      </c>
    </row>
    <row r="5380" spans="1:2" x14ac:dyDescent="0.3">
      <c r="A5380" s="19">
        <v>127304</v>
      </c>
      <c r="B5380" s="21">
        <v>44371.955000000002</v>
      </c>
    </row>
    <row r="5381" spans="1:2" x14ac:dyDescent="0.3">
      <c r="A5381" s="19">
        <v>127322</v>
      </c>
      <c r="B5381" s="21">
        <v>44307.613456327163</v>
      </c>
    </row>
    <row r="5382" spans="1:2" x14ac:dyDescent="0.3">
      <c r="A5382" s="19">
        <v>127326</v>
      </c>
      <c r="B5382" s="21">
        <v>44300.030932021604</v>
      </c>
    </row>
    <row r="5383" spans="1:2" x14ac:dyDescent="0.3">
      <c r="A5383" s="19">
        <v>127347</v>
      </c>
      <c r="B5383" s="21">
        <v>44380.681386766977</v>
      </c>
    </row>
    <row r="5384" spans="1:2" x14ac:dyDescent="0.3">
      <c r="A5384" s="19">
        <v>127391</v>
      </c>
      <c r="B5384" s="21">
        <v>44315.822598688268</v>
      </c>
    </row>
    <row r="5385" spans="1:2" x14ac:dyDescent="0.3">
      <c r="A5385" s="19">
        <v>127398</v>
      </c>
      <c r="B5385" s="21">
        <v>44342.998569598763</v>
      </c>
    </row>
    <row r="5386" spans="1:2" x14ac:dyDescent="0.3">
      <c r="A5386" s="19">
        <v>127399</v>
      </c>
      <c r="B5386" s="21">
        <v>44308.015155324072</v>
      </c>
    </row>
    <row r="5387" spans="1:2" x14ac:dyDescent="0.3">
      <c r="A5387" s="19">
        <v>127428</v>
      </c>
      <c r="B5387" s="21">
        <v>44376.028666666665</v>
      </c>
    </row>
    <row r="5388" spans="1:2" x14ac:dyDescent="0.3">
      <c r="A5388" s="19">
        <v>127448</v>
      </c>
      <c r="B5388" s="21">
        <v>44342.791045331789</v>
      </c>
    </row>
    <row r="5389" spans="1:2" x14ac:dyDescent="0.3">
      <c r="A5389" s="19">
        <v>127493</v>
      </c>
      <c r="B5389" s="21">
        <v>44401.105990779324</v>
      </c>
    </row>
    <row r="5390" spans="1:2" x14ac:dyDescent="0.3">
      <c r="A5390" s="19">
        <v>127505</v>
      </c>
      <c r="B5390" s="21">
        <v>44373.513666666666</v>
      </c>
    </row>
    <row r="5391" spans="1:2" x14ac:dyDescent="0.3">
      <c r="A5391" s="19">
        <v>127566</v>
      </c>
      <c r="B5391" s="21">
        <v>44321.875996759256</v>
      </c>
    </row>
    <row r="5392" spans="1:2" x14ac:dyDescent="0.3">
      <c r="A5392" s="19">
        <v>127577</v>
      </c>
      <c r="B5392" s="21">
        <v>44384.729152121916</v>
      </c>
    </row>
    <row r="5393" spans="1:2" x14ac:dyDescent="0.3">
      <c r="A5393" s="19">
        <v>127588</v>
      </c>
      <c r="B5393" s="21">
        <v>44372.711352739199</v>
      </c>
    </row>
    <row r="5394" spans="1:2" x14ac:dyDescent="0.3">
      <c r="A5394" s="19">
        <v>127621</v>
      </c>
      <c r="B5394" s="21">
        <v>44373.863051774693</v>
      </c>
    </row>
    <row r="5395" spans="1:2" x14ac:dyDescent="0.3">
      <c r="A5395" s="19">
        <v>127628</v>
      </c>
      <c r="B5395" s="21">
        <v>44347.076999999997</v>
      </c>
    </row>
    <row r="5396" spans="1:2" x14ac:dyDescent="0.3">
      <c r="A5396" s="19">
        <v>127704</v>
      </c>
      <c r="B5396" s="21">
        <v>44331.751805825617</v>
      </c>
    </row>
    <row r="5397" spans="1:2" x14ac:dyDescent="0.3">
      <c r="A5397" s="19">
        <v>127713</v>
      </c>
      <c r="B5397" s="21">
        <v>44296.645333333334</v>
      </c>
    </row>
    <row r="5398" spans="1:2" x14ac:dyDescent="0.3">
      <c r="A5398" s="19">
        <v>127724</v>
      </c>
      <c r="B5398" s="21">
        <v>44350.774055015434</v>
      </c>
    </row>
    <row r="5399" spans="1:2" x14ac:dyDescent="0.3">
      <c r="A5399" s="19">
        <v>127733</v>
      </c>
      <c r="B5399" s="21">
        <v>44337.9714660108</v>
      </c>
    </row>
    <row r="5400" spans="1:2" x14ac:dyDescent="0.3">
      <c r="A5400" s="19">
        <v>127737</v>
      </c>
      <c r="B5400" s="21">
        <v>44394.642987075618</v>
      </c>
    </row>
    <row r="5401" spans="1:2" x14ac:dyDescent="0.3">
      <c r="A5401" s="19">
        <v>127738</v>
      </c>
      <c r="B5401" s="21">
        <v>44372.574000000001</v>
      </c>
    </row>
    <row r="5402" spans="1:2" x14ac:dyDescent="0.3">
      <c r="A5402" s="19">
        <v>127808</v>
      </c>
      <c r="B5402" s="21">
        <v>44376.933333333334</v>
      </c>
    </row>
    <row r="5403" spans="1:2" x14ac:dyDescent="0.3">
      <c r="A5403" s="19">
        <v>127828</v>
      </c>
      <c r="B5403" s="21">
        <v>44300.587566358023</v>
      </c>
    </row>
    <row r="5404" spans="1:2" x14ac:dyDescent="0.3">
      <c r="A5404" s="19">
        <v>127845</v>
      </c>
      <c r="B5404" s="21">
        <v>44339.880446604941</v>
      </c>
    </row>
    <row r="5405" spans="1:2" x14ac:dyDescent="0.3">
      <c r="A5405" s="19">
        <v>127887</v>
      </c>
      <c r="B5405" s="21">
        <v>44345.975915856485</v>
      </c>
    </row>
    <row r="5406" spans="1:2" x14ac:dyDescent="0.3">
      <c r="A5406" s="19">
        <v>127891</v>
      </c>
      <c r="B5406" s="21">
        <v>44316.000187692902</v>
      </c>
    </row>
    <row r="5407" spans="1:2" x14ac:dyDescent="0.3">
      <c r="A5407" s="19">
        <v>127913</v>
      </c>
      <c r="B5407" s="21">
        <v>44300.872760532409</v>
      </c>
    </row>
    <row r="5408" spans="1:2" x14ac:dyDescent="0.3">
      <c r="A5408" s="19">
        <v>127946</v>
      </c>
      <c r="B5408" s="21">
        <v>44306.142999999996</v>
      </c>
    </row>
    <row r="5409" spans="1:2" x14ac:dyDescent="0.3">
      <c r="A5409" s="19">
        <v>127953</v>
      </c>
      <c r="B5409" s="21">
        <v>44372.420090624997</v>
      </c>
    </row>
    <row r="5410" spans="1:2" x14ac:dyDescent="0.3">
      <c r="A5410" s="19">
        <v>127978</v>
      </c>
      <c r="B5410" s="21">
        <v>44310.697598688268</v>
      </c>
    </row>
    <row r="5411" spans="1:2" x14ac:dyDescent="0.3">
      <c r="A5411" s="19">
        <v>127986</v>
      </c>
      <c r="B5411" s="21">
        <v>44342.915236265435</v>
      </c>
    </row>
    <row r="5412" spans="1:2" x14ac:dyDescent="0.3">
      <c r="A5412" s="19">
        <v>128050</v>
      </c>
      <c r="B5412" s="21">
        <v>44345.479232137346</v>
      </c>
    </row>
    <row r="5413" spans="1:2" x14ac:dyDescent="0.3">
      <c r="A5413" s="19">
        <v>128101</v>
      </c>
      <c r="B5413" s="21">
        <v>44370.603343055554</v>
      </c>
    </row>
    <row r="5414" spans="1:2" x14ac:dyDescent="0.3">
      <c r="A5414" s="19">
        <v>128147</v>
      </c>
      <c r="B5414" s="21">
        <v>44373.874378665125</v>
      </c>
    </row>
    <row r="5415" spans="1:2" x14ac:dyDescent="0.3">
      <c r="A5415" s="19">
        <v>128157</v>
      </c>
      <c r="B5415" s="21">
        <v>44408.56855339506</v>
      </c>
    </row>
    <row r="5416" spans="1:2" x14ac:dyDescent="0.3">
      <c r="A5416" s="19">
        <v>128167</v>
      </c>
      <c r="B5416" s="21">
        <v>44380.721061496915</v>
      </c>
    </row>
    <row r="5417" spans="1:2" x14ac:dyDescent="0.3">
      <c r="A5417" s="19">
        <v>128168</v>
      </c>
      <c r="B5417" s="21">
        <v>44294.589993518515</v>
      </c>
    </row>
    <row r="5418" spans="1:2" x14ac:dyDescent="0.3">
      <c r="A5418" s="19">
        <v>128246</v>
      </c>
      <c r="B5418" s="21">
        <v>44392.763941743826</v>
      </c>
    </row>
    <row r="5419" spans="1:2" x14ac:dyDescent="0.3">
      <c r="A5419" s="19">
        <v>128253</v>
      </c>
      <c r="B5419" s="21">
        <v>44390.018391589503</v>
      </c>
    </row>
    <row r="5420" spans="1:2" x14ac:dyDescent="0.3">
      <c r="A5420" s="19">
        <v>128321</v>
      </c>
      <c r="B5420" s="21">
        <v>44401.470656944446</v>
      </c>
    </row>
    <row r="5421" spans="1:2" x14ac:dyDescent="0.3">
      <c r="A5421" s="19">
        <v>128324</v>
      </c>
      <c r="B5421" s="21">
        <v>44346.661595486112</v>
      </c>
    </row>
    <row r="5422" spans="1:2" x14ac:dyDescent="0.3">
      <c r="A5422" s="19">
        <v>128336</v>
      </c>
      <c r="B5422" s="21">
        <v>44305.669686072528</v>
      </c>
    </row>
    <row r="5423" spans="1:2" x14ac:dyDescent="0.3">
      <c r="A5423" s="19">
        <v>128344</v>
      </c>
      <c r="B5423" s="21">
        <v>44344.593634297838</v>
      </c>
    </row>
    <row r="5424" spans="1:2" x14ac:dyDescent="0.3">
      <c r="A5424" s="19">
        <v>128396</v>
      </c>
      <c r="B5424" s="21">
        <v>44306.552372183643</v>
      </c>
    </row>
    <row r="5425" spans="1:2" x14ac:dyDescent="0.3">
      <c r="A5425" s="19">
        <v>128422</v>
      </c>
      <c r="B5425" s="21">
        <v>44355.579071180553</v>
      </c>
    </row>
    <row r="5426" spans="1:2" x14ac:dyDescent="0.3">
      <c r="A5426" s="19">
        <v>128441</v>
      </c>
      <c r="B5426" s="21">
        <v>44327.170333333335</v>
      </c>
    </row>
    <row r="5427" spans="1:2" x14ac:dyDescent="0.3">
      <c r="A5427" s="19">
        <v>128444</v>
      </c>
      <c r="B5427" s="21">
        <v>44330.897032368826</v>
      </c>
    </row>
    <row r="5428" spans="1:2" x14ac:dyDescent="0.3">
      <c r="A5428" s="19">
        <v>128477</v>
      </c>
      <c r="B5428" s="21">
        <v>44311.403332600312</v>
      </c>
    </row>
    <row r="5429" spans="1:2" x14ac:dyDescent="0.3">
      <c r="A5429" s="19">
        <v>128498</v>
      </c>
      <c r="B5429" s="21">
        <v>44311.687889969136</v>
      </c>
    </row>
    <row r="5430" spans="1:2" x14ac:dyDescent="0.3">
      <c r="A5430" s="19">
        <v>128507</v>
      </c>
      <c r="B5430" s="21">
        <v>44318.031250964508</v>
      </c>
    </row>
    <row r="5431" spans="1:2" x14ac:dyDescent="0.3">
      <c r="A5431" s="19">
        <v>128512</v>
      </c>
      <c r="B5431" s="21">
        <v>44418.541045331789</v>
      </c>
    </row>
    <row r="5432" spans="1:2" x14ac:dyDescent="0.3">
      <c r="A5432" s="19">
        <v>128519</v>
      </c>
      <c r="B5432" s="21">
        <v>44302.3444433642</v>
      </c>
    </row>
    <row r="5433" spans="1:2" x14ac:dyDescent="0.3">
      <c r="A5433" s="19">
        <v>128539</v>
      </c>
      <c r="B5433" s="21">
        <v>44346.217666666664</v>
      </c>
    </row>
    <row r="5434" spans="1:2" x14ac:dyDescent="0.3">
      <c r="A5434" s="19">
        <v>128554</v>
      </c>
      <c r="B5434" s="21">
        <v>44337.734006481478</v>
      </c>
    </row>
    <row r="5435" spans="1:2" x14ac:dyDescent="0.3">
      <c r="A5435" s="19">
        <v>128560</v>
      </c>
      <c r="B5435" s="21">
        <v>44346.545335262344</v>
      </c>
    </row>
    <row r="5436" spans="1:2" x14ac:dyDescent="0.3">
      <c r="A5436" s="19">
        <v>128561</v>
      </c>
      <c r="B5436" s="21">
        <v>44312.554799344136</v>
      </c>
    </row>
    <row r="5437" spans="1:2" x14ac:dyDescent="0.3">
      <c r="A5437" s="19">
        <v>128569</v>
      </c>
      <c r="B5437" s="21">
        <v>44375.617097067901</v>
      </c>
    </row>
    <row r="5438" spans="1:2" x14ac:dyDescent="0.3">
      <c r="A5438" s="19">
        <v>128579</v>
      </c>
      <c r="B5438" s="21">
        <v>44303.55533333333</v>
      </c>
    </row>
    <row r="5439" spans="1:2" x14ac:dyDescent="0.3">
      <c r="A5439" s="19">
        <v>128642</v>
      </c>
      <c r="B5439" s="21">
        <v>44297.488860841047</v>
      </c>
    </row>
    <row r="5440" spans="1:2" x14ac:dyDescent="0.3">
      <c r="A5440" s="19">
        <v>128665</v>
      </c>
      <c r="B5440" s="21">
        <v>44379.709734645061</v>
      </c>
    </row>
    <row r="5441" spans="1:2" x14ac:dyDescent="0.3">
      <c r="A5441" s="19">
        <v>128686</v>
      </c>
      <c r="B5441" s="21">
        <v>44288.583925578707</v>
      </c>
    </row>
    <row r="5442" spans="1:2" x14ac:dyDescent="0.3">
      <c r="A5442" s="19">
        <v>128715</v>
      </c>
      <c r="B5442" s="21">
        <v>44312.88772816358</v>
      </c>
    </row>
    <row r="5443" spans="1:2" x14ac:dyDescent="0.3">
      <c r="A5443" s="19">
        <v>128725</v>
      </c>
      <c r="B5443" s="21">
        <v>44376.500187692902</v>
      </c>
    </row>
    <row r="5444" spans="1:2" x14ac:dyDescent="0.3">
      <c r="A5444" s="19">
        <v>128806</v>
      </c>
      <c r="B5444" s="21">
        <v>44377.202333333335</v>
      </c>
    </row>
    <row r="5445" spans="1:2" x14ac:dyDescent="0.3">
      <c r="A5445" s="19">
        <v>128838</v>
      </c>
      <c r="B5445" s="21">
        <v>44307.612242708332</v>
      </c>
    </row>
    <row r="5446" spans="1:2" x14ac:dyDescent="0.3">
      <c r="A5446" s="19">
        <v>128852</v>
      </c>
      <c r="B5446" s="21">
        <v>44296.325666666664</v>
      </c>
    </row>
    <row r="5447" spans="1:2" x14ac:dyDescent="0.3">
      <c r="A5447" s="19">
        <v>128861</v>
      </c>
      <c r="B5447" s="21">
        <v>44341.761514544756</v>
      </c>
    </row>
    <row r="5448" spans="1:2" x14ac:dyDescent="0.3">
      <c r="A5448" s="19">
        <v>128878</v>
      </c>
      <c r="B5448" s="21">
        <v>44408.992501620371</v>
      </c>
    </row>
    <row r="5449" spans="1:2" x14ac:dyDescent="0.3">
      <c r="A5449" s="19">
        <v>128903</v>
      </c>
      <c r="B5449" s="21">
        <v>44347.932226543213</v>
      </c>
    </row>
    <row r="5450" spans="1:2" x14ac:dyDescent="0.3">
      <c r="A5450" s="19">
        <v>128909</v>
      </c>
      <c r="B5450" s="21">
        <v>44374.886110030864</v>
      </c>
    </row>
    <row r="5451" spans="1:2" x14ac:dyDescent="0.3">
      <c r="A5451" s="19">
        <v>128910</v>
      </c>
      <c r="B5451" s="21">
        <v>44351.590666666663</v>
      </c>
    </row>
    <row r="5452" spans="1:2" x14ac:dyDescent="0.3">
      <c r="A5452" s="19">
        <v>128958</v>
      </c>
      <c r="B5452" s="21">
        <v>44310.904904320989</v>
      </c>
    </row>
    <row r="5453" spans="1:2" x14ac:dyDescent="0.3">
      <c r="A5453" s="19">
        <v>128976</v>
      </c>
      <c r="B5453" s="21">
        <v>44313.801158564813</v>
      </c>
    </row>
    <row r="5454" spans="1:2" x14ac:dyDescent="0.3">
      <c r="A5454" s="19">
        <v>128984</v>
      </c>
      <c r="B5454" s="21">
        <v>44381.338375424384</v>
      </c>
    </row>
    <row r="5455" spans="1:2" x14ac:dyDescent="0.3">
      <c r="A5455" s="19">
        <v>129009</v>
      </c>
      <c r="B5455" s="21">
        <v>44320.906741087965</v>
      </c>
    </row>
    <row r="5456" spans="1:2" x14ac:dyDescent="0.3">
      <c r="A5456" s="19">
        <v>129046</v>
      </c>
      <c r="B5456" s="21">
        <v>44355.668877044751</v>
      </c>
    </row>
    <row r="5457" spans="1:2" x14ac:dyDescent="0.3">
      <c r="A5457" s="19">
        <v>129074</v>
      </c>
      <c r="B5457" s="21">
        <v>44346.922849228395</v>
      </c>
    </row>
    <row r="5458" spans="1:2" x14ac:dyDescent="0.3">
      <c r="A5458" s="19">
        <v>129108</v>
      </c>
      <c r="B5458" s="21">
        <v>44372.463375424384</v>
      </c>
    </row>
    <row r="5459" spans="1:2" x14ac:dyDescent="0.3">
      <c r="A5459" s="19">
        <v>129123</v>
      </c>
      <c r="B5459" s="21">
        <v>44360.486333333334</v>
      </c>
    </row>
    <row r="5460" spans="1:2" x14ac:dyDescent="0.3">
      <c r="A5460" s="19">
        <v>129129</v>
      </c>
      <c r="B5460" s="21">
        <v>44336.647841435188</v>
      </c>
    </row>
    <row r="5461" spans="1:2" x14ac:dyDescent="0.3">
      <c r="A5461" s="19">
        <v>129159</v>
      </c>
      <c r="B5461" s="21">
        <v>44286.52081878858</v>
      </c>
    </row>
    <row r="5462" spans="1:2" x14ac:dyDescent="0.3">
      <c r="A5462" s="19">
        <v>129189</v>
      </c>
      <c r="B5462" s="21">
        <v>44341.012999999999</v>
      </c>
    </row>
    <row r="5463" spans="1:2" x14ac:dyDescent="0.3">
      <c r="A5463" s="19">
        <v>129197</v>
      </c>
      <c r="B5463" s="21">
        <v>44343.926563117282</v>
      </c>
    </row>
    <row r="5464" spans="1:2" x14ac:dyDescent="0.3">
      <c r="A5464" s="19">
        <v>129199</v>
      </c>
      <c r="B5464" s="21">
        <v>44423.217333333334</v>
      </c>
    </row>
    <row r="5465" spans="1:2" x14ac:dyDescent="0.3">
      <c r="A5465" s="19">
        <v>129232</v>
      </c>
      <c r="B5465" s="21">
        <v>44318.633682831787</v>
      </c>
    </row>
    <row r="5466" spans="1:2" x14ac:dyDescent="0.3">
      <c r="A5466" s="19">
        <v>129237</v>
      </c>
      <c r="B5466" s="21">
        <v>44344.733197415124</v>
      </c>
    </row>
    <row r="5467" spans="1:2" x14ac:dyDescent="0.3">
      <c r="A5467" s="19">
        <v>129254</v>
      </c>
      <c r="B5467" s="21">
        <v>44338.695171527776</v>
      </c>
    </row>
    <row r="5468" spans="1:2" x14ac:dyDescent="0.3">
      <c r="A5468" s="19">
        <v>129259</v>
      </c>
      <c r="B5468" s="21">
        <v>44360.599702276231</v>
      </c>
    </row>
    <row r="5469" spans="1:2" x14ac:dyDescent="0.3">
      <c r="A5469" s="19">
        <v>129315</v>
      </c>
      <c r="B5469" s="21">
        <v>44309.149666666664</v>
      </c>
    </row>
    <row r="5470" spans="1:2" x14ac:dyDescent="0.3">
      <c r="A5470" s="19">
        <v>129356</v>
      </c>
      <c r="B5470" s="21">
        <v>44328.642582523149</v>
      </c>
    </row>
    <row r="5471" spans="1:2" x14ac:dyDescent="0.3">
      <c r="A5471" s="19">
        <v>129378</v>
      </c>
      <c r="B5471" s="21">
        <v>44347.727938503085</v>
      </c>
    </row>
    <row r="5472" spans="1:2" x14ac:dyDescent="0.3">
      <c r="A5472" s="19">
        <v>129395</v>
      </c>
      <c r="B5472" s="21">
        <v>44311.554799344136</v>
      </c>
    </row>
    <row r="5473" spans="1:2" x14ac:dyDescent="0.3">
      <c r="A5473" s="19">
        <v>129479</v>
      </c>
      <c r="B5473" s="21">
        <v>44375.133278317902</v>
      </c>
    </row>
    <row r="5474" spans="1:2" x14ac:dyDescent="0.3">
      <c r="A5474" s="19">
        <v>129487</v>
      </c>
      <c r="B5474" s="21">
        <v>44404.894605169757</v>
      </c>
    </row>
    <row r="5475" spans="1:2" x14ac:dyDescent="0.3">
      <c r="A5475" s="19">
        <v>129488</v>
      </c>
      <c r="B5475" s="21">
        <v>44403.683844675928</v>
      </c>
    </row>
    <row r="5476" spans="1:2" x14ac:dyDescent="0.3">
      <c r="A5476" s="19">
        <v>129525</v>
      </c>
      <c r="B5476" s="21">
        <v>44372.676158564813</v>
      </c>
    </row>
    <row r="5477" spans="1:2" x14ac:dyDescent="0.3">
      <c r="A5477" s="19">
        <v>129526</v>
      </c>
      <c r="B5477" s="21">
        <v>44376.772436882718</v>
      </c>
    </row>
    <row r="5478" spans="1:2" x14ac:dyDescent="0.3">
      <c r="A5478" s="19">
        <v>129528</v>
      </c>
      <c r="B5478" s="21">
        <v>44313.26466666667</v>
      </c>
    </row>
    <row r="5479" spans="1:2" x14ac:dyDescent="0.3">
      <c r="A5479" s="19">
        <v>129533</v>
      </c>
      <c r="B5479" s="21">
        <v>44295.743310686732</v>
      </c>
    </row>
    <row r="5480" spans="1:2" x14ac:dyDescent="0.3">
      <c r="A5480" s="19">
        <v>129537</v>
      </c>
      <c r="B5480" s="21">
        <v>44306.809249189813</v>
      </c>
    </row>
    <row r="5481" spans="1:2" x14ac:dyDescent="0.3">
      <c r="A5481" s="19">
        <v>129538</v>
      </c>
      <c r="B5481" s="21">
        <v>44324.948407754629</v>
      </c>
    </row>
    <row r="5482" spans="1:2" x14ac:dyDescent="0.3">
      <c r="A5482" s="19">
        <v>129556</v>
      </c>
      <c r="B5482" s="21">
        <v>44308.937080902775</v>
      </c>
    </row>
    <row r="5483" spans="1:2" x14ac:dyDescent="0.3">
      <c r="A5483" s="19">
        <v>129568</v>
      </c>
      <c r="B5483" s="21">
        <v>44347.782333333336</v>
      </c>
    </row>
    <row r="5484" spans="1:2" x14ac:dyDescent="0.3">
      <c r="A5484" s="19">
        <v>129636</v>
      </c>
      <c r="B5484" s="21">
        <v>44375.742906134263</v>
      </c>
    </row>
    <row r="5485" spans="1:2" x14ac:dyDescent="0.3">
      <c r="A5485" s="19">
        <v>129649</v>
      </c>
      <c r="B5485" s="21">
        <v>44299.631660185187</v>
      </c>
    </row>
    <row r="5486" spans="1:2" x14ac:dyDescent="0.3">
      <c r="A5486" s="19">
        <v>129654</v>
      </c>
      <c r="B5486" s="21">
        <v>44310.801202430557</v>
      </c>
    </row>
    <row r="5487" spans="1:2" x14ac:dyDescent="0.3">
      <c r="A5487" s="19">
        <v>129695</v>
      </c>
      <c r="B5487" s="21">
        <v>44305.693957947529</v>
      </c>
    </row>
    <row r="5488" spans="1:2" x14ac:dyDescent="0.3">
      <c r="A5488" s="19">
        <v>129700</v>
      </c>
      <c r="B5488" s="21">
        <v>44297.573931095678</v>
      </c>
    </row>
    <row r="5489" spans="1:2" x14ac:dyDescent="0.3">
      <c r="A5489" s="19">
        <v>129811</v>
      </c>
      <c r="B5489" s="21">
        <v>44389.791854359566</v>
      </c>
    </row>
    <row r="5490" spans="1:2" x14ac:dyDescent="0.3">
      <c r="A5490" s="19">
        <v>129839</v>
      </c>
      <c r="B5490" s="21">
        <v>44343.982792901232</v>
      </c>
    </row>
    <row r="5491" spans="1:2" x14ac:dyDescent="0.3">
      <c r="A5491" s="19">
        <v>129844</v>
      </c>
      <c r="B5491" s="21">
        <v>44412.453666666668</v>
      </c>
    </row>
    <row r="5492" spans="1:2" x14ac:dyDescent="0.3">
      <c r="A5492" s="19">
        <v>129872</v>
      </c>
      <c r="B5492" s="21">
        <v>44344.647436882718</v>
      </c>
    </row>
    <row r="5493" spans="1:2" x14ac:dyDescent="0.3">
      <c r="A5493" s="19">
        <v>129879</v>
      </c>
      <c r="B5493" s="21">
        <v>44315.675333333333</v>
      </c>
    </row>
    <row r="5494" spans="1:2" x14ac:dyDescent="0.3">
      <c r="A5494" s="19">
        <v>129915</v>
      </c>
      <c r="B5494" s="21">
        <v>44323.128333333334</v>
      </c>
    </row>
    <row r="5495" spans="1:2" x14ac:dyDescent="0.3">
      <c r="A5495" s="19">
        <v>129925</v>
      </c>
      <c r="B5495" s="21">
        <v>44361.058844675928</v>
      </c>
    </row>
    <row r="5496" spans="1:2" x14ac:dyDescent="0.3">
      <c r="A5496" s="19">
        <v>129933</v>
      </c>
      <c r="B5496" s="21">
        <v>44394.806012924382</v>
      </c>
    </row>
    <row r="5497" spans="1:2" x14ac:dyDescent="0.3">
      <c r="A5497" s="19">
        <v>129934</v>
      </c>
      <c r="B5497" s="21">
        <v>44341.856579282408</v>
      </c>
    </row>
    <row r="5498" spans="1:2" x14ac:dyDescent="0.3">
      <c r="A5498" s="19">
        <v>129936</v>
      </c>
      <c r="B5498" s="21">
        <v>44341.515964390434</v>
      </c>
    </row>
    <row r="5499" spans="1:2" x14ac:dyDescent="0.3">
      <c r="A5499" s="19">
        <v>129965</v>
      </c>
      <c r="B5499" s="21">
        <v>44415.202453086422</v>
      </c>
    </row>
    <row r="5500" spans="1:2" x14ac:dyDescent="0.3">
      <c r="A5500" s="19">
        <v>130017</v>
      </c>
      <c r="B5500" s="21">
        <v>44380.694000000003</v>
      </c>
    </row>
    <row r="5501" spans="1:2" x14ac:dyDescent="0.3">
      <c r="A5501" s="19">
        <v>130070</v>
      </c>
      <c r="B5501" s="21">
        <v>44377.722275077162</v>
      </c>
    </row>
    <row r="5502" spans="1:2" x14ac:dyDescent="0.3">
      <c r="A5502" s="19">
        <v>130087</v>
      </c>
      <c r="B5502" s="21">
        <v>44376.719038850308</v>
      </c>
    </row>
    <row r="5503" spans="1:2" x14ac:dyDescent="0.3">
      <c r="A5503" s="19">
        <v>130149</v>
      </c>
      <c r="B5503" s="21">
        <v>44299.850511342593</v>
      </c>
    </row>
    <row r="5504" spans="1:2" x14ac:dyDescent="0.3">
      <c r="A5504" s="19">
        <v>130233</v>
      </c>
      <c r="B5504" s="21">
        <v>44347.712161805553</v>
      </c>
    </row>
    <row r="5505" spans="1:2" x14ac:dyDescent="0.3">
      <c r="A5505" s="19">
        <v>130262</v>
      </c>
      <c r="B5505" s="21">
        <v>44346.556199845676</v>
      </c>
    </row>
    <row r="5506" spans="1:2" x14ac:dyDescent="0.3">
      <c r="A5506" s="19">
        <v>130276</v>
      </c>
      <c r="B5506" s="21">
        <v>44377.564103549383</v>
      </c>
    </row>
    <row r="5507" spans="1:2" x14ac:dyDescent="0.3">
      <c r="A5507" s="19">
        <v>130282</v>
      </c>
      <c r="B5507" s="21">
        <v>44356.57664402006</v>
      </c>
    </row>
    <row r="5508" spans="1:2" x14ac:dyDescent="0.3">
      <c r="A5508" s="19">
        <v>130297</v>
      </c>
      <c r="B5508" s="21">
        <v>44372.728747569447</v>
      </c>
    </row>
    <row r="5509" spans="1:2" x14ac:dyDescent="0.3">
      <c r="A5509" s="19">
        <v>130315</v>
      </c>
      <c r="B5509" s="21">
        <v>44386.558440123459</v>
      </c>
    </row>
    <row r="5510" spans="1:2" x14ac:dyDescent="0.3">
      <c r="A5510" s="19">
        <v>130344</v>
      </c>
      <c r="B5510" s="21">
        <v>44292.601724922839</v>
      </c>
    </row>
    <row r="5511" spans="1:2" x14ac:dyDescent="0.3">
      <c r="A5511" s="19">
        <v>130357</v>
      </c>
      <c r="B5511" s="21">
        <v>44374.951414544754</v>
      </c>
    </row>
    <row r="5512" spans="1:2" x14ac:dyDescent="0.3">
      <c r="A5512" s="19">
        <v>130370</v>
      </c>
      <c r="B5512" s="21">
        <v>44314.633682831787</v>
      </c>
    </row>
    <row r="5513" spans="1:2" x14ac:dyDescent="0.3">
      <c r="A5513" s="19">
        <v>130384</v>
      </c>
      <c r="B5513" s="21">
        <v>44296.548666666669</v>
      </c>
    </row>
    <row r="5514" spans="1:2" x14ac:dyDescent="0.3">
      <c r="A5514" s="19">
        <v>130389</v>
      </c>
      <c r="B5514" s="21">
        <v>44386.58149837963</v>
      </c>
    </row>
    <row r="5515" spans="1:2" x14ac:dyDescent="0.3">
      <c r="A5515" s="19">
        <v>130397</v>
      </c>
      <c r="B5515" s="21">
        <v>44308.720656944446</v>
      </c>
    </row>
    <row r="5516" spans="1:2" x14ac:dyDescent="0.3">
      <c r="A5516" s="19">
        <v>130414</v>
      </c>
      <c r="B5516" s="21">
        <v>44313.763941743826</v>
      </c>
    </row>
    <row r="5517" spans="1:2" x14ac:dyDescent="0.3">
      <c r="A5517" s="19">
        <v>130418</v>
      </c>
      <c r="B5517" s="21">
        <v>44295.942339814814</v>
      </c>
    </row>
    <row r="5518" spans="1:2" x14ac:dyDescent="0.3">
      <c r="A5518" s="19">
        <v>130479</v>
      </c>
      <c r="B5518" s="21">
        <v>44304.592730478398</v>
      </c>
    </row>
    <row r="5519" spans="1:2" x14ac:dyDescent="0.3">
      <c r="A5519" s="19">
        <v>130497</v>
      </c>
      <c r="B5519" s="21">
        <v>44347.635705516972</v>
      </c>
    </row>
    <row r="5520" spans="1:2" x14ac:dyDescent="0.3">
      <c r="A5520" s="19">
        <v>130536</v>
      </c>
      <c r="B5520" s="21">
        <v>44305.396999999997</v>
      </c>
    </row>
    <row r="5521" spans="1:2" x14ac:dyDescent="0.3">
      <c r="A5521" s="19">
        <v>130562</v>
      </c>
      <c r="B5521" s="21">
        <v>44309.814508101852</v>
      </c>
    </row>
    <row r="5522" spans="1:2" x14ac:dyDescent="0.3">
      <c r="A5522" s="19">
        <v>130563</v>
      </c>
      <c r="B5522" s="21">
        <v>44341.500187692902</v>
      </c>
    </row>
    <row r="5523" spans="1:2" x14ac:dyDescent="0.3">
      <c r="A5523" s="19">
        <v>130617</v>
      </c>
      <c r="B5523" s="21">
        <v>44403.88287380401</v>
      </c>
    </row>
    <row r="5524" spans="1:2" x14ac:dyDescent="0.3">
      <c r="A5524" s="19">
        <v>130654</v>
      </c>
      <c r="B5524" s="21">
        <v>44298.951000000001</v>
      </c>
    </row>
    <row r="5525" spans="1:2" x14ac:dyDescent="0.3">
      <c r="A5525" s="19">
        <v>130681</v>
      </c>
      <c r="B5525" s="21">
        <v>44303.623974112656</v>
      </c>
    </row>
    <row r="5526" spans="1:2" x14ac:dyDescent="0.3">
      <c r="A5526" s="19">
        <v>130709</v>
      </c>
      <c r="B5526" s="21">
        <v>44344.709734645061</v>
      </c>
    </row>
    <row r="5527" spans="1:2" x14ac:dyDescent="0.3">
      <c r="A5527" s="19">
        <v>130731</v>
      </c>
      <c r="B5527" s="21">
        <v>44348.505446604941</v>
      </c>
    </row>
    <row r="5528" spans="1:2" x14ac:dyDescent="0.3">
      <c r="A5528" s="19">
        <v>130732</v>
      </c>
      <c r="B5528" s="21">
        <v>44314.782145640434</v>
      </c>
    </row>
    <row r="5529" spans="1:2" x14ac:dyDescent="0.3">
      <c r="A5529" s="19">
        <v>130736</v>
      </c>
      <c r="B5529" s="21">
        <v>44299.000592245371</v>
      </c>
    </row>
    <row r="5530" spans="1:2" x14ac:dyDescent="0.3">
      <c r="A5530" s="19">
        <v>130777</v>
      </c>
      <c r="B5530" s="21">
        <v>44397.647666666664</v>
      </c>
    </row>
    <row r="5531" spans="1:2" x14ac:dyDescent="0.3">
      <c r="A5531" s="19">
        <v>130798</v>
      </c>
      <c r="B5531" s="21">
        <v>44333.971666666665</v>
      </c>
    </row>
    <row r="5532" spans="1:2" x14ac:dyDescent="0.3">
      <c r="A5532" s="19">
        <v>130862</v>
      </c>
      <c r="B5532" s="21">
        <v>44376.060666666664</v>
      </c>
    </row>
    <row r="5533" spans="1:2" x14ac:dyDescent="0.3">
      <c r="A5533" s="19">
        <v>130864</v>
      </c>
      <c r="B5533" s="21">
        <v>44373.699666666667</v>
      </c>
    </row>
    <row r="5534" spans="1:2" x14ac:dyDescent="0.3">
      <c r="A5534" s="19">
        <v>130896</v>
      </c>
      <c r="B5534" s="21">
        <v>44375.764346257718</v>
      </c>
    </row>
    <row r="5535" spans="1:2" x14ac:dyDescent="0.3">
      <c r="A5535" s="19">
        <v>130900</v>
      </c>
      <c r="B5535" s="21">
        <v>44343.736029128086</v>
      </c>
    </row>
    <row r="5536" spans="1:2" x14ac:dyDescent="0.3">
      <c r="A5536" s="19">
        <v>130913</v>
      </c>
      <c r="B5536" s="21">
        <v>44393.835543711422</v>
      </c>
    </row>
    <row r="5537" spans="1:2" x14ac:dyDescent="0.3">
      <c r="A5537" s="19">
        <v>130919</v>
      </c>
      <c r="B5537" s="21">
        <v>44308.615478973763</v>
      </c>
    </row>
    <row r="5538" spans="1:2" x14ac:dyDescent="0.3">
      <c r="A5538" s="19">
        <v>130933</v>
      </c>
      <c r="B5538" s="21">
        <v>44347.913618132719</v>
      </c>
    </row>
    <row r="5539" spans="1:2" x14ac:dyDescent="0.3">
      <c r="A5539" s="19">
        <v>130942</v>
      </c>
      <c r="B5539" s="21">
        <v>44341.016368942903</v>
      </c>
    </row>
    <row r="5540" spans="1:2" x14ac:dyDescent="0.3">
      <c r="A5540" s="19">
        <v>130943</v>
      </c>
      <c r="B5540" s="21">
        <v>44376.105000000003</v>
      </c>
    </row>
    <row r="5541" spans="1:2" x14ac:dyDescent="0.3">
      <c r="A5541" s="19">
        <v>130944</v>
      </c>
      <c r="B5541" s="21">
        <v>44375.812889969136</v>
      </c>
    </row>
    <row r="5542" spans="1:2" x14ac:dyDescent="0.3">
      <c r="A5542" s="19">
        <v>130967</v>
      </c>
      <c r="B5542" s="21">
        <v>44352.475915856485</v>
      </c>
    </row>
    <row r="5543" spans="1:2" x14ac:dyDescent="0.3">
      <c r="A5543" s="19">
        <v>131007</v>
      </c>
      <c r="B5543" s="21">
        <v>44310.253425694442</v>
      </c>
    </row>
    <row r="5544" spans="1:2" x14ac:dyDescent="0.3">
      <c r="A5544" s="19">
        <v>131031</v>
      </c>
      <c r="B5544" s="21">
        <v>44368.5964660108</v>
      </c>
    </row>
    <row r="5545" spans="1:2" x14ac:dyDescent="0.3">
      <c r="A5545" s="19">
        <v>131065</v>
      </c>
      <c r="B5545" s="21">
        <v>44298.753019405864</v>
      </c>
    </row>
    <row r="5546" spans="1:2" x14ac:dyDescent="0.3">
      <c r="A5546" s="19">
        <v>131066</v>
      </c>
      <c r="B5546" s="21">
        <v>44381.956902932099</v>
      </c>
    </row>
    <row r="5547" spans="1:2" x14ac:dyDescent="0.3">
      <c r="A5547" s="19">
        <v>131149</v>
      </c>
      <c r="B5547" s="21">
        <v>44313.71458900463</v>
      </c>
    </row>
    <row r="5548" spans="1:2" x14ac:dyDescent="0.3">
      <c r="A5548" s="19">
        <v>131212</v>
      </c>
      <c r="B5548" s="21">
        <v>44312.873974112656</v>
      </c>
    </row>
    <row r="5549" spans="1:2" x14ac:dyDescent="0.3">
      <c r="A5549" s="19">
        <v>131222</v>
      </c>
      <c r="B5549" s="21">
        <v>44376.721061496915</v>
      </c>
    </row>
    <row r="5550" spans="1:2" x14ac:dyDescent="0.3">
      <c r="A5550" s="19">
        <v>131268</v>
      </c>
      <c r="B5550" s="21">
        <v>44341.991333333332</v>
      </c>
    </row>
    <row r="5551" spans="1:2" x14ac:dyDescent="0.3">
      <c r="A5551" s="19">
        <v>131289</v>
      </c>
      <c r="B5551" s="21">
        <v>44345.09192175926</v>
      </c>
    </row>
    <row r="5552" spans="1:2" x14ac:dyDescent="0.3">
      <c r="A5552" s="19">
        <v>131304</v>
      </c>
      <c r="B5552" s="21">
        <v>44345.746142399694</v>
      </c>
    </row>
    <row r="5553" spans="1:2" x14ac:dyDescent="0.3">
      <c r="A5553" s="19">
        <v>131319</v>
      </c>
      <c r="B5553" s="21">
        <v>44383.656741087965</v>
      </c>
    </row>
    <row r="5554" spans="1:2" x14ac:dyDescent="0.3">
      <c r="A5554" s="19">
        <v>131323</v>
      </c>
      <c r="B5554" s="21">
        <v>44377.705333333332</v>
      </c>
    </row>
    <row r="5555" spans="1:2" x14ac:dyDescent="0.3">
      <c r="A5555" s="19">
        <v>131347</v>
      </c>
      <c r="B5555" s="21">
        <v>44375.106</v>
      </c>
    </row>
    <row r="5556" spans="1:2" x14ac:dyDescent="0.3">
      <c r="A5556" s="19">
        <v>131361</v>
      </c>
      <c r="B5556" s="21">
        <v>44408.629233024694</v>
      </c>
    </row>
    <row r="5557" spans="1:2" x14ac:dyDescent="0.3">
      <c r="A5557" s="19">
        <v>131374</v>
      </c>
      <c r="B5557" s="21">
        <v>44344.633666666668</v>
      </c>
    </row>
    <row r="5558" spans="1:2" x14ac:dyDescent="0.3">
      <c r="A5558" s="19">
        <v>131402</v>
      </c>
      <c r="B5558" s="21">
        <v>44342.108999999997</v>
      </c>
    </row>
    <row r="5559" spans="1:2" x14ac:dyDescent="0.3">
      <c r="A5559" s="19">
        <v>131467</v>
      </c>
      <c r="B5559" s="21">
        <v>44341.796708757713</v>
      </c>
    </row>
    <row r="5560" spans="1:2" x14ac:dyDescent="0.3">
      <c r="A5560" s="19">
        <v>131472</v>
      </c>
      <c r="B5560" s="21">
        <v>44310.484006481478</v>
      </c>
    </row>
    <row r="5561" spans="1:2" x14ac:dyDescent="0.3">
      <c r="A5561" s="19">
        <v>131570</v>
      </c>
      <c r="B5561" s="21">
        <v>44345.960844753085</v>
      </c>
    </row>
    <row r="5562" spans="1:2" x14ac:dyDescent="0.3">
      <c r="A5562" s="19">
        <v>131620</v>
      </c>
      <c r="B5562" s="21">
        <v>44347.730770216047</v>
      </c>
    </row>
    <row r="5563" spans="1:2" x14ac:dyDescent="0.3">
      <c r="A5563" s="19">
        <v>131622</v>
      </c>
      <c r="B5563" s="21">
        <v>44311.117501620371</v>
      </c>
    </row>
    <row r="5564" spans="1:2" x14ac:dyDescent="0.3">
      <c r="A5564" s="19">
        <v>131635</v>
      </c>
      <c r="B5564" s="21">
        <v>44374.587161805553</v>
      </c>
    </row>
    <row r="5565" spans="1:2" x14ac:dyDescent="0.3">
      <c r="A5565" s="19">
        <v>131646</v>
      </c>
      <c r="B5565" s="21">
        <v>44360.619098495372</v>
      </c>
    </row>
    <row r="5566" spans="1:2" x14ac:dyDescent="0.3">
      <c r="A5566" s="19">
        <v>131658</v>
      </c>
      <c r="B5566" s="21">
        <v>44377.288</v>
      </c>
    </row>
    <row r="5567" spans="1:2" x14ac:dyDescent="0.3">
      <c r="A5567" s="19">
        <v>131723</v>
      </c>
      <c r="B5567" s="21">
        <v>44308.679799344136</v>
      </c>
    </row>
    <row r="5568" spans="1:2" x14ac:dyDescent="0.3">
      <c r="A5568" s="19">
        <v>131730</v>
      </c>
      <c r="B5568" s="21">
        <v>44309.90026859568</v>
      </c>
    </row>
    <row r="5569" spans="1:2" x14ac:dyDescent="0.3">
      <c r="A5569" s="19">
        <v>131732</v>
      </c>
      <c r="B5569" s="21">
        <v>44343.731579282408</v>
      </c>
    </row>
    <row r="5570" spans="1:2" x14ac:dyDescent="0.3">
      <c r="A5570" s="19">
        <v>131803</v>
      </c>
      <c r="B5570" s="21">
        <v>44346.433515432102</v>
      </c>
    </row>
    <row r="5571" spans="1:2" x14ac:dyDescent="0.3">
      <c r="A5571" s="19">
        <v>131820</v>
      </c>
      <c r="B5571" s="21">
        <v>44310.535381867281</v>
      </c>
    </row>
    <row r="5572" spans="1:2" x14ac:dyDescent="0.3">
      <c r="A5572" s="19">
        <v>131935</v>
      </c>
      <c r="B5572" s="21">
        <v>44293.624333333333</v>
      </c>
    </row>
    <row r="5573" spans="1:2" x14ac:dyDescent="0.3">
      <c r="A5573" s="19">
        <v>131944</v>
      </c>
      <c r="B5573" s="21">
        <v>44402.715964236108</v>
      </c>
    </row>
    <row r="5574" spans="1:2" x14ac:dyDescent="0.3">
      <c r="A5574" s="19">
        <v>131951</v>
      </c>
      <c r="B5574" s="21">
        <v>44340.947598688268</v>
      </c>
    </row>
    <row r="5575" spans="1:2" x14ac:dyDescent="0.3">
      <c r="A5575" s="19">
        <v>131965</v>
      </c>
      <c r="B5575" s="21">
        <v>44312.993715200617</v>
      </c>
    </row>
    <row r="5576" spans="1:2" x14ac:dyDescent="0.3">
      <c r="A5576" s="19">
        <v>131966</v>
      </c>
      <c r="B5576" s="21">
        <v>44342.719038850308</v>
      </c>
    </row>
    <row r="5577" spans="1:2" x14ac:dyDescent="0.3">
      <c r="A5577" s="19">
        <v>131988</v>
      </c>
      <c r="B5577" s="21">
        <v>44312.898245949073</v>
      </c>
    </row>
    <row r="5578" spans="1:2" x14ac:dyDescent="0.3">
      <c r="A5578" s="19">
        <v>132001</v>
      </c>
      <c r="B5578" s="21">
        <v>44308.621951466048</v>
      </c>
    </row>
    <row r="5579" spans="1:2" x14ac:dyDescent="0.3">
      <c r="A5579" s="19">
        <v>132047</v>
      </c>
      <c r="B5579" s="21">
        <v>44344.958521026238</v>
      </c>
    </row>
    <row r="5580" spans="1:2" x14ac:dyDescent="0.3">
      <c r="A5580" s="19">
        <v>132055</v>
      </c>
      <c r="B5580" s="21">
        <v>44324.952665779318</v>
      </c>
    </row>
    <row r="5581" spans="1:2" x14ac:dyDescent="0.3">
      <c r="A5581" s="19">
        <v>132064</v>
      </c>
      <c r="B5581" s="21">
        <v>44400.023245949073</v>
      </c>
    </row>
    <row r="5582" spans="1:2" x14ac:dyDescent="0.3">
      <c r="A5582" s="19">
        <v>132095</v>
      </c>
      <c r="B5582" s="21">
        <v>44407.519200655865</v>
      </c>
    </row>
    <row r="5583" spans="1:2" x14ac:dyDescent="0.3">
      <c r="A5583" s="19">
        <v>132108</v>
      </c>
      <c r="B5583" s="21">
        <v>44316.591611651238</v>
      </c>
    </row>
    <row r="5584" spans="1:2" x14ac:dyDescent="0.3">
      <c r="A5584" s="19">
        <v>132118</v>
      </c>
      <c r="B5584" s="21">
        <v>44302.431821990744</v>
      </c>
    </row>
    <row r="5585" spans="1:2" x14ac:dyDescent="0.3">
      <c r="A5585" s="19">
        <v>132191</v>
      </c>
      <c r="B5585" s="21">
        <v>44310.403504861111</v>
      </c>
    </row>
    <row r="5586" spans="1:2" x14ac:dyDescent="0.3">
      <c r="A5586" s="19">
        <v>132270</v>
      </c>
      <c r="B5586" s="21">
        <v>44310.782333333336</v>
      </c>
    </row>
    <row r="5587" spans="1:2" x14ac:dyDescent="0.3">
      <c r="A5587" s="19">
        <v>132287</v>
      </c>
      <c r="B5587" s="21">
        <v>44316.696789660491</v>
      </c>
    </row>
    <row r="5588" spans="1:2" x14ac:dyDescent="0.3">
      <c r="A5588" s="19">
        <v>132293</v>
      </c>
      <c r="B5588" s="21">
        <v>44420.967825231484</v>
      </c>
    </row>
    <row r="5589" spans="1:2" x14ac:dyDescent="0.3">
      <c r="A5589" s="19">
        <v>132330</v>
      </c>
      <c r="B5589" s="21">
        <v>44375.14166666667</v>
      </c>
    </row>
    <row r="5590" spans="1:2" x14ac:dyDescent="0.3">
      <c r="A5590" s="19">
        <v>132341</v>
      </c>
      <c r="B5590" s="21">
        <v>44365.526333333335</v>
      </c>
    </row>
    <row r="5591" spans="1:2" x14ac:dyDescent="0.3">
      <c r="A5591" s="19">
        <v>132434</v>
      </c>
      <c r="B5591" s="21">
        <v>44302.888941743826</v>
      </c>
    </row>
    <row r="5592" spans="1:2" x14ac:dyDescent="0.3">
      <c r="A5592" s="19">
        <v>132476</v>
      </c>
      <c r="B5592" s="21">
        <v>44309.765964390434</v>
      </c>
    </row>
    <row r="5593" spans="1:2" x14ac:dyDescent="0.3">
      <c r="A5593" s="19">
        <v>132508</v>
      </c>
      <c r="B5593" s="21">
        <v>44389.473488657408</v>
      </c>
    </row>
    <row r="5594" spans="1:2" x14ac:dyDescent="0.3">
      <c r="A5594" s="19">
        <v>132513</v>
      </c>
      <c r="B5594" s="21">
        <v>44311.157333333336</v>
      </c>
    </row>
    <row r="5595" spans="1:2" x14ac:dyDescent="0.3">
      <c r="A5595" s="19">
        <v>132570</v>
      </c>
      <c r="B5595" s="21">
        <v>44352.996546913579</v>
      </c>
    </row>
    <row r="5596" spans="1:2" x14ac:dyDescent="0.3">
      <c r="A5596" s="19">
        <v>132575</v>
      </c>
      <c r="B5596" s="21">
        <v>44298.74735597994</v>
      </c>
    </row>
    <row r="5597" spans="1:2" x14ac:dyDescent="0.3">
      <c r="A5597" s="19">
        <v>132618</v>
      </c>
      <c r="B5597" s="21">
        <v>44373.61741998457</v>
      </c>
    </row>
    <row r="5598" spans="1:2" x14ac:dyDescent="0.3">
      <c r="A5598" s="19">
        <v>132632</v>
      </c>
      <c r="B5598" s="21">
        <v>44397.801563117282</v>
      </c>
    </row>
    <row r="5599" spans="1:2" x14ac:dyDescent="0.3">
      <c r="A5599" s="19">
        <v>132669</v>
      </c>
      <c r="B5599" s="21">
        <v>44343.752</v>
      </c>
    </row>
    <row r="5600" spans="1:2" x14ac:dyDescent="0.3">
      <c r="A5600" s="19">
        <v>132806</v>
      </c>
      <c r="B5600" s="21">
        <v>44374.854152121916</v>
      </c>
    </row>
    <row r="5601" spans="1:2" x14ac:dyDescent="0.3">
      <c r="A5601" s="19">
        <v>132841</v>
      </c>
      <c r="B5601" s="21">
        <v>44305.91321358025</v>
      </c>
    </row>
    <row r="5602" spans="1:2" x14ac:dyDescent="0.3">
      <c r="A5602" s="19">
        <v>132871</v>
      </c>
      <c r="B5602" s="21">
        <v>44346.854556635801</v>
      </c>
    </row>
    <row r="5603" spans="1:2" x14ac:dyDescent="0.3">
      <c r="A5603" s="19">
        <v>132940</v>
      </c>
      <c r="B5603" s="21">
        <v>44345.747795023148</v>
      </c>
    </row>
    <row r="5604" spans="1:2" x14ac:dyDescent="0.3">
      <c r="A5604" s="19">
        <v>132961</v>
      </c>
      <c r="B5604" s="21">
        <v>44400.064912615744</v>
      </c>
    </row>
    <row r="5605" spans="1:2" x14ac:dyDescent="0.3">
      <c r="A5605" s="19">
        <v>133006</v>
      </c>
      <c r="B5605" s="21">
        <v>44289.491683719134</v>
      </c>
    </row>
    <row r="5606" spans="1:2" x14ac:dyDescent="0.3">
      <c r="A5606" s="19">
        <v>133016</v>
      </c>
      <c r="B5606" s="21">
        <v>44294.722275077162</v>
      </c>
    </row>
    <row r="5607" spans="1:2" x14ac:dyDescent="0.3">
      <c r="A5607" s="19">
        <v>133031</v>
      </c>
      <c r="B5607" s="21">
        <v>44340.670495138889</v>
      </c>
    </row>
    <row r="5608" spans="1:2" x14ac:dyDescent="0.3">
      <c r="A5608" s="19">
        <v>133045</v>
      </c>
      <c r="B5608" s="21">
        <v>44345.915646836416</v>
      </c>
    </row>
    <row r="5609" spans="1:2" x14ac:dyDescent="0.3">
      <c r="A5609" s="19">
        <v>133047</v>
      </c>
      <c r="B5609" s="21">
        <v>44308.668472492282</v>
      </c>
    </row>
    <row r="5610" spans="1:2" x14ac:dyDescent="0.3">
      <c r="A5610" s="19">
        <v>133083</v>
      </c>
      <c r="B5610" s="21">
        <v>44344.933035609567</v>
      </c>
    </row>
    <row r="5611" spans="1:2" x14ac:dyDescent="0.3">
      <c r="A5611" s="19">
        <v>133095</v>
      </c>
      <c r="B5611" s="21">
        <v>44309.975106790123</v>
      </c>
    </row>
    <row r="5612" spans="1:2" x14ac:dyDescent="0.3">
      <c r="A5612" s="19">
        <v>133121</v>
      </c>
      <c r="B5612" s="21">
        <v>44340.016333333333</v>
      </c>
    </row>
    <row r="5613" spans="1:2" x14ac:dyDescent="0.3">
      <c r="A5613" s="19">
        <v>133129</v>
      </c>
      <c r="B5613" s="21">
        <v>44286.987647260801</v>
      </c>
    </row>
    <row r="5614" spans="1:2" x14ac:dyDescent="0.3">
      <c r="A5614" s="19">
        <v>133193</v>
      </c>
      <c r="B5614" s="21">
        <v>44345.753828472225</v>
      </c>
    </row>
    <row r="5615" spans="1:2" x14ac:dyDescent="0.3">
      <c r="A5615" s="19">
        <v>133201</v>
      </c>
      <c r="B5615" s="21">
        <v>44374.732016975307</v>
      </c>
    </row>
    <row r="5616" spans="1:2" x14ac:dyDescent="0.3">
      <c r="A5616" s="19">
        <v>133209</v>
      </c>
      <c r="B5616" s="21">
        <v>44328.793472492282</v>
      </c>
    </row>
    <row r="5617" spans="1:2" x14ac:dyDescent="0.3">
      <c r="A5617" s="19">
        <v>133231</v>
      </c>
      <c r="B5617" s="21">
        <v>44306.799944984567</v>
      </c>
    </row>
    <row r="5618" spans="1:2" x14ac:dyDescent="0.3">
      <c r="A5618" s="19">
        <v>133277</v>
      </c>
      <c r="B5618" s="21">
        <v>44341.48441099537</v>
      </c>
    </row>
    <row r="5619" spans="1:2" x14ac:dyDescent="0.3">
      <c r="A5619" s="19">
        <v>133317</v>
      </c>
      <c r="B5619" s="21">
        <v>44309.818957947529</v>
      </c>
    </row>
    <row r="5620" spans="1:2" x14ac:dyDescent="0.3">
      <c r="A5620" s="19">
        <v>133330</v>
      </c>
      <c r="B5620" s="21">
        <v>44314.725915856485</v>
      </c>
    </row>
    <row r="5621" spans="1:2" x14ac:dyDescent="0.3">
      <c r="A5621" s="19">
        <v>133334</v>
      </c>
      <c r="B5621" s="21">
        <v>44341.907954706789</v>
      </c>
    </row>
    <row r="5622" spans="1:2" x14ac:dyDescent="0.3">
      <c r="A5622" s="19">
        <v>133358</v>
      </c>
      <c r="B5622" s="21">
        <v>44346.021210378087</v>
      </c>
    </row>
    <row r="5623" spans="1:2" x14ac:dyDescent="0.3">
      <c r="A5623" s="19">
        <v>133365</v>
      </c>
      <c r="B5623" s="21">
        <v>44372.715398070985</v>
      </c>
    </row>
    <row r="5624" spans="1:2" x14ac:dyDescent="0.3">
      <c r="A5624" s="19">
        <v>133368</v>
      </c>
      <c r="B5624" s="21">
        <v>44308.439508101852</v>
      </c>
    </row>
    <row r="5625" spans="1:2" x14ac:dyDescent="0.3">
      <c r="A5625" s="19">
        <v>133393</v>
      </c>
      <c r="B5625" s="21">
        <v>44373.70164402006</v>
      </c>
    </row>
    <row r="5626" spans="1:2" x14ac:dyDescent="0.3">
      <c r="A5626" s="19">
        <v>133402</v>
      </c>
      <c r="B5626" s="21">
        <v>44315.736838194447</v>
      </c>
    </row>
    <row r="5627" spans="1:2" x14ac:dyDescent="0.3">
      <c r="A5627" s="19">
        <v>133530</v>
      </c>
      <c r="B5627" s="21">
        <v>44296.73441099537</v>
      </c>
    </row>
    <row r="5628" spans="1:2" x14ac:dyDescent="0.3">
      <c r="A5628" s="19">
        <v>133555</v>
      </c>
      <c r="B5628" s="21">
        <v>44346.812666666665</v>
      </c>
    </row>
    <row r="5629" spans="1:2" x14ac:dyDescent="0.3">
      <c r="A5629" s="19">
        <v>133558</v>
      </c>
      <c r="B5629" s="21">
        <v>44333.837161805553</v>
      </c>
    </row>
    <row r="5630" spans="1:2" x14ac:dyDescent="0.3">
      <c r="A5630" s="19">
        <v>133594</v>
      </c>
      <c r="B5630" s="21">
        <v>44307.085948225307</v>
      </c>
    </row>
    <row r="5631" spans="1:2" x14ac:dyDescent="0.3">
      <c r="A5631" s="19">
        <v>133647</v>
      </c>
      <c r="B5631" s="21">
        <v>44372.65067314815</v>
      </c>
    </row>
    <row r="5632" spans="1:2" x14ac:dyDescent="0.3">
      <c r="A5632" s="19">
        <v>133655</v>
      </c>
      <c r="B5632" s="21">
        <v>44345.471061496915</v>
      </c>
    </row>
    <row r="5633" spans="1:2" x14ac:dyDescent="0.3">
      <c r="A5633" s="19">
        <v>133667</v>
      </c>
      <c r="B5633" s="21">
        <v>44287.113051774693</v>
      </c>
    </row>
    <row r="5634" spans="1:2" x14ac:dyDescent="0.3">
      <c r="A5634" s="19">
        <v>133683</v>
      </c>
      <c r="B5634" s="21">
        <v>44356.813699035491</v>
      </c>
    </row>
    <row r="5635" spans="1:2" x14ac:dyDescent="0.3">
      <c r="A5635" s="19">
        <v>133687</v>
      </c>
      <c r="B5635" s="21">
        <v>44345.139346257718</v>
      </c>
    </row>
    <row r="5636" spans="1:2" x14ac:dyDescent="0.3">
      <c r="A5636" s="19">
        <v>133689</v>
      </c>
      <c r="B5636" s="21">
        <v>44372.628019405864</v>
      </c>
    </row>
    <row r="5637" spans="1:2" x14ac:dyDescent="0.3">
      <c r="A5637" s="19">
        <v>133718</v>
      </c>
      <c r="B5637" s="21">
        <v>44375.485666666667</v>
      </c>
    </row>
    <row r="5638" spans="1:2" x14ac:dyDescent="0.3">
      <c r="A5638" s="19">
        <v>133743</v>
      </c>
      <c r="B5638" s="21">
        <v>44315.644200655865</v>
      </c>
    </row>
    <row r="5639" spans="1:2" x14ac:dyDescent="0.3">
      <c r="A5639" s="19">
        <v>133745</v>
      </c>
      <c r="B5639" s="21">
        <v>44376.911595486112</v>
      </c>
    </row>
    <row r="5640" spans="1:2" x14ac:dyDescent="0.3">
      <c r="A5640" s="19">
        <v>133756</v>
      </c>
      <c r="B5640" s="21">
        <v>44314.778100308642</v>
      </c>
    </row>
    <row r="5641" spans="1:2" x14ac:dyDescent="0.3">
      <c r="A5641" s="19">
        <v>133763</v>
      </c>
      <c r="B5641" s="21">
        <v>44303.882064737656</v>
      </c>
    </row>
    <row r="5642" spans="1:2" x14ac:dyDescent="0.3">
      <c r="A5642" s="19">
        <v>133764</v>
      </c>
      <c r="B5642" s="21">
        <v>44366.294564660493</v>
      </c>
    </row>
    <row r="5643" spans="1:2" x14ac:dyDescent="0.3">
      <c r="A5643" s="19">
        <v>133798</v>
      </c>
      <c r="B5643" s="21">
        <v>44313.867501620371</v>
      </c>
    </row>
    <row r="5644" spans="1:2" x14ac:dyDescent="0.3">
      <c r="A5644" s="19">
        <v>133837</v>
      </c>
      <c r="B5644" s="21">
        <v>44373.254860069443</v>
      </c>
    </row>
    <row r="5645" spans="1:2" x14ac:dyDescent="0.3">
      <c r="A5645" s="19">
        <v>133843</v>
      </c>
      <c r="B5645" s="21">
        <v>44377.111433641978</v>
      </c>
    </row>
    <row r="5646" spans="1:2" x14ac:dyDescent="0.3">
      <c r="A5646" s="19">
        <v>133845</v>
      </c>
      <c r="B5646" s="21">
        <v>44375.757064737656</v>
      </c>
    </row>
    <row r="5647" spans="1:2" x14ac:dyDescent="0.3">
      <c r="A5647" s="19">
        <v>133910</v>
      </c>
      <c r="B5647" s="21">
        <v>44374.18274483025</v>
      </c>
    </row>
    <row r="5648" spans="1:2" x14ac:dyDescent="0.3">
      <c r="A5648" s="19">
        <v>133942</v>
      </c>
      <c r="B5648" s="21">
        <v>44347.77567314815</v>
      </c>
    </row>
    <row r="5649" spans="1:2" x14ac:dyDescent="0.3">
      <c r="A5649" s="19">
        <v>133980</v>
      </c>
      <c r="B5649" s="21">
        <v>44375.332333333332</v>
      </c>
    </row>
    <row r="5650" spans="1:2" x14ac:dyDescent="0.3">
      <c r="A5650" s="19">
        <v>133994</v>
      </c>
      <c r="B5650" s="21">
        <v>44292.78578641975</v>
      </c>
    </row>
    <row r="5651" spans="1:2" x14ac:dyDescent="0.3">
      <c r="A5651" s="19">
        <v>134021</v>
      </c>
      <c r="B5651" s="21">
        <v>44316.796304205243</v>
      </c>
    </row>
    <row r="5652" spans="1:2" x14ac:dyDescent="0.3">
      <c r="A5652" s="19">
        <v>134027</v>
      </c>
      <c r="B5652" s="21">
        <v>44374.985717322532</v>
      </c>
    </row>
    <row r="5653" spans="1:2" x14ac:dyDescent="0.3">
      <c r="A5653" s="19">
        <v>134053</v>
      </c>
      <c r="B5653" s="21">
        <v>44386.505042091048</v>
      </c>
    </row>
    <row r="5654" spans="1:2" x14ac:dyDescent="0.3">
      <c r="A5654" s="19">
        <v>134083</v>
      </c>
      <c r="B5654" s="21">
        <v>44427.106983834878</v>
      </c>
    </row>
    <row r="5655" spans="1:2" x14ac:dyDescent="0.3">
      <c r="A5655" s="19">
        <v>134084</v>
      </c>
      <c r="B5655" s="21">
        <v>44381.564103549383</v>
      </c>
    </row>
    <row r="5656" spans="1:2" x14ac:dyDescent="0.3">
      <c r="A5656" s="19">
        <v>134092</v>
      </c>
      <c r="B5656" s="21">
        <v>44372.531741087965</v>
      </c>
    </row>
    <row r="5657" spans="1:2" x14ac:dyDescent="0.3">
      <c r="A5657" s="19">
        <v>134111</v>
      </c>
      <c r="B5657" s="21">
        <v>44316.630446604941</v>
      </c>
    </row>
    <row r="5658" spans="1:2" x14ac:dyDescent="0.3">
      <c r="A5658" s="19">
        <v>134165</v>
      </c>
      <c r="B5658" s="21">
        <v>44331.50184637346</v>
      </c>
    </row>
    <row r="5659" spans="1:2" x14ac:dyDescent="0.3">
      <c r="A5659" s="19">
        <v>134175</v>
      </c>
      <c r="B5659" s="21">
        <v>44311.755638310184</v>
      </c>
    </row>
    <row r="5660" spans="1:2" x14ac:dyDescent="0.3">
      <c r="A5660" s="19">
        <v>134187</v>
      </c>
      <c r="B5660" s="21">
        <v>44311.547593595678</v>
      </c>
    </row>
    <row r="5661" spans="1:2" x14ac:dyDescent="0.3">
      <c r="A5661" s="19">
        <v>134188</v>
      </c>
      <c r="B5661" s="21">
        <v>44373.724297723762</v>
      </c>
    </row>
    <row r="5662" spans="1:2" x14ac:dyDescent="0.3">
      <c r="A5662" s="19">
        <v>134189</v>
      </c>
      <c r="B5662" s="21">
        <v>44394.861433641978</v>
      </c>
    </row>
    <row r="5663" spans="1:2" x14ac:dyDescent="0.3">
      <c r="A5663" s="19">
        <v>134193</v>
      </c>
      <c r="B5663" s="21">
        <v>44309.758682831787</v>
      </c>
    </row>
    <row r="5664" spans="1:2" x14ac:dyDescent="0.3">
      <c r="A5664" s="19">
        <v>134246</v>
      </c>
      <c r="B5664" s="21">
        <v>44318.69153074846</v>
      </c>
    </row>
    <row r="5665" spans="1:2" x14ac:dyDescent="0.3">
      <c r="A5665" s="19">
        <v>134254</v>
      </c>
      <c r="B5665" s="21">
        <v>44309.960543711422</v>
      </c>
    </row>
    <row r="5666" spans="1:2" x14ac:dyDescent="0.3">
      <c r="A5666" s="19">
        <v>134263</v>
      </c>
      <c r="B5666" s="21">
        <v>44316.484006481478</v>
      </c>
    </row>
    <row r="5667" spans="1:2" x14ac:dyDescent="0.3">
      <c r="A5667" s="19">
        <v>134277</v>
      </c>
      <c r="B5667" s="21">
        <v>44377.651482214504</v>
      </c>
    </row>
    <row r="5668" spans="1:2" x14ac:dyDescent="0.3">
      <c r="A5668" s="19">
        <v>134290</v>
      </c>
      <c r="B5668" s="21">
        <v>44291.594847878085</v>
      </c>
    </row>
    <row r="5669" spans="1:2" x14ac:dyDescent="0.3">
      <c r="A5669" s="19">
        <v>134356</v>
      </c>
      <c r="B5669" s="21">
        <v>44345.879233024694</v>
      </c>
    </row>
    <row r="5670" spans="1:2" x14ac:dyDescent="0.3">
      <c r="A5670" s="19">
        <v>134372</v>
      </c>
      <c r="B5670" s="21">
        <v>44288.589993518515</v>
      </c>
    </row>
    <row r="5671" spans="1:2" x14ac:dyDescent="0.3">
      <c r="A5671" s="19">
        <v>134401</v>
      </c>
      <c r="B5671" s="21">
        <v>44301.756660185187</v>
      </c>
    </row>
    <row r="5672" spans="1:2" x14ac:dyDescent="0.3">
      <c r="A5672" s="19">
        <v>134434</v>
      </c>
      <c r="B5672" s="21">
        <v>44309.732792901232</v>
      </c>
    </row>
    <row r="5673" spans="1:2" x14ac:dyDescent="0.3">
      <c r="A5673" s="19">
        <v>134449</v>
      </c>
      <c r="B5673" s="21">
        <v>44309.850511342593</v>
      </c>
    </row>
    <row r="5674" spans="1:2" x14ac:dyDescent="0.3">
      <c r="A5674" s="19">
        <v>134455</v>
      </c>
      <c r="B5674" s="21">
        <v>44388.140293595679</v>
      </c>
    </row>
    <row r="5675" spans="1:2" x14ac:dyDescent="0.3">
      <c r="A5675" s="19">
        <v>134488</v>
      </c>
      <c r="B5675" s="21">
        <v>44313.075430401237</v>
      </c>
    </row>
    <row r="5676" spans="1:2" x14ac:dyDescent="0.3">
      <c r="A5676" s="19">
        <v>134514</v>
      </c>
      <c r="B5676" s="21">
        <v>44351.79873140432</v>
      </c>
    </row>
    <row r="5677" spans="1:2" x14ac:dyDescent="0.3">
      <c r="A5677" s="19">
        <v>134530</v>
      </c>
      <c r="B5677" s="21">
        <v>44331.661999999997</v>
      </c>
    </row>
    <row r="5678" spans="1:2" x14ac:dyDescent="0.3">
      <c r="A5678" s="19">
        <v>134584</v>
      </c>
      <c r="B5678" s="21">
        <v>44300.827048533953</v>
      </c>
    </row>
    <row r="5679" spans="1:2" x14ac:dyDescent="0.3">
      <c r="A5679" s="19">
        <v>134619</v>
      </c>
      <c r="B5679" s="21">
        <v>44383.588375424384</v>
      </c>
    </row>
    <row r="5680" spans="1:2" x14ac:dyDescent="0.3">
      <c r="A5680" s="19">
        <v>134651</v>
      </c>
      <c r="B5680" s="21">
        <v>44340.56167638889</v>
      </c>
    </row>
    <row r="5681" spans="1:2" x14ac:dyDescent="0.3">
      <c r="A5681" s="19">
        <v>134665</v>
      </c>
      <c r="B5681" s="21">
        <v>44334.621951466048</v>
      </c>
    </row>
    <row r="5682" spans="1:2" x14ac:dyDescent="0.3">
      <c r="A5682" s="19">
        <v>134700</v>
      </c>
      <c r="B5682" s="21">
        <v>44301.928990277775</v>
      </c>
    </row>
    <row r="5683" spans="1:2" x14ac:dyDescent="0.3">
      <c r="A5683" s="19">
        <v>134723</v>
      </c>
      <c r="B5683" s="21">
        <v>44389.789427199074</v>
      </c>
    </row>
    <row r="5684" spans="1:2" x14ac:dyDescent="0.3">
      <c r="A5684" s="19">
        <v>134747</v>
      </c>
      <c r="B5684" s="21">
        <v>44380.751401311725</v>
      </c>
    </row>
    <row r="5685" spans="1:2" x14ac:dyDescent="0.3">
      <c r="A5685" s="19">
        <v>134749</v>
      </c>
      <c r="B5685" s="21">
        <v>44286.661595486112</v>
      </c>
    </row>
    <row r="5686" spans="1:2" x14ac:dyDescent="0.3">
      <c r="A5686" s="19">
        <v>134755</v>
      </c>
      <c r="B5686" s="21">
        <v>44384.48441099537</v>
      </c>
    </row>
    <row r="5687" spans="1:2" x14ac:dyDescent="0.3">
      <c r="A5687" s="19">
        <v>134804</v>
      </c>
      <c r="B5687" s="21">
        <v>44355.178666666667</v>
      </c>
    </row>
    <row r="5688" spans="1:2" x14ac:dyDescent="0.3">
      <c r="A5688" s="19">
        <v>134810</v>
      </c>
      <c r="B5688" s="21">
        <v>44342.556012924382</v>
      </c>
    </row>
    <row r="5689" spans="1:2" x14ac:dyDescent="0.3">
      <c r="A5689" s="19">
        <v>134813</v>
      </c>
      <c r="B5689" s="21">
        <v>44398.808440123459</v>
      </c>
    </row>
    <row r="5690" spans="1:2" x14ac:dyDescent="0.3">
      <c r="A5690" s="19">
        <v>134827</v>
      </c>
      <c r="B5690" s="21">
        <v>44323.857792901232</v>
      </c>
    </row>
    <row r="5691" spans="1:2" x14ac:dyDescent="0.3">
      <c r="A5691" s="19">
        <v>134938</v>
      </c>
      <c r="B5691" s="21">
        <v>44379.693148881175</v>
      </c>
    </row>
    <row r="5692" spans="1:2" x14ac:dyDescent="0.3">
      <c r="A5692" s="19">
        <v>134976</v>
      </c>
      <c r="B5692" s="21">
        <v>44346.845698418212</v>
      </c>
    </row>
    <row r="5693" spans="1:2" x14ac:dyDescent="0.3">
      <c r="A5693" s="19">
        <v>135039</v>
      </c>
      <c r="B5693" s="21">
        <v>44373.712970871915</v>
      </c>
    </row>
    <row r="5694" spans="1:2" x14ac:dyDescent="0.3">
      <c r="A5694" s="19">
        <v>135047</v>
      </c>
      <c r="B5694" s="21">
        <v>44327.825834953706</v>
      </c>
    </row>
    <row r="5695" spans="1:2" x14ac:dyDescent="0.3">
      <c r="A5695" s="19">
        <v>135111</v>
      </c>
      <c r="B5695" s="21">
        <v>44345.52526859568</v>
      </c>
    </row>
    <row r="5696" spans="1:2" x14ac:dyDescent="0.3">
      <c r="A5696" s="19">
        <v>135130</v>
      </c>
      <c r="B5696" s="21">
        <v>44318.429394830244</v>
      </c>
    </row>
    <row r="5697" spans="1:2" x14ac:dyDescent="0.3">
      <c r="A5697" s="19">
        <v>135141</v>
      </c>
      <c r="B5697" s="21">
        <v>44311.738051774693</v>
      </c>
    </row>
    <row r="5698" spans="1:2" x14ac:dyDescent="0.3">
      <c r="A5698" s="19">
        <v>135161</v>
      </c>
      <c r="B5698" s="21">
        <v>44347.888666666666</v>
      </c>
    </row>
    <row r="5699" spans="1:2" x14ac:dyDescent="0.3">
      <c r="A5699" s="19">
        <v>135181</v>
      </c>
      <c r="B5699" s="21">
        <v>44310.709734645061</v>
      </c>
    </row>
    <row r="5700" spans="1:2" x14ac:dyDescent="0.3">
      <c r="A5700" s="19">
        <v>135192</v>
      </c>
      <c r="B5700" s="21">
        <v>44402.611987692901</v>
      </c>
    </row>
    <row r="5701" spans="1:2" x14ac:dyDescent="0.3">
      <c r="A5701" s="19">
        <v>135204</v>
      </c>
      <c r="B5701" s="21">
        <v>44339.871546913579</v>
      </c>
    </row>
    <row r="5702" spans="1:2" x14ac:dyDescent="0.3">
      <c r="A5702" s="19">
        <v>135247</v>
      </c>
      <c r="B5702" s="21">
        <v>44316.633278317902</v>
      </c>
    </row>
    <row r="5703" spans="1:2" x14ac:dyDescent="0.3">
      <c r="A5703" s="19">
        <v>135251</v>
      </c>
      <c r="B5703" s="21">
        <v>44286.881999999998</v>
      </c>
    </row>
    <row r="5704" spans="1:2" x14ac:dyDescent="0.3">
      <c r="A5704" s="19">
        <v>135256</v>
      </c>
      <c r="B5704" s="21">
        <v>44318.712566358023</v>
      </c>
    </row>
    <row r="5705" spans="1:2" x14ac:dyDescent="0.3">
      <c r="A5705" s="19">
        <v>135266</v>
      </c>
      <c r="B5705" s="21">
        <v>44318.366008487654</v>
      </c>
    </row>
    <row r="5706" spans="1:2" x14ac:dyDescent="0.3">
      <c r="A5706" s="19">
        <v>135269</v>
      </c>
      <c r="B5706" s="21">
        <v>44289.867906134263</v>
      </c>
    </row>
    <row r="5707" spans="1:2" x14ac:dyDescent="0.3">
      <c r="A5707" s="19">
        <v>135303</v>
      </c>
      <c r="B5707" s="21">
        <v>44329.037404513889</v>
      </c>
    </row>
    <row r="5708" spans="1:2" x14ac:dyDescent="0.3">
      <c r="A5708" s="19">
        <v>135308</v>
      </c>
      <c r="B5708" s="21">
        <v>44364.891368942903</v>
      </c>
    </row>
    <row r="5709" spans="1:2" x14ac:dyDescent="0.3">
      <c r="A5709" s="19">
        <v>135315</v>
      </c>
      <c r="B5709" s="21">
        <v>44322.52769579475</v>
      </c>
    </row>
    <row r="5710" spans="1:2" x14ac:dyDescent="0.3">
      <c r="A5710" s="19">
        <v>135386</v>
      </c>
      <c r="B5710" s="21">
        <v>44312.172922337966</v>
      </c>
    </row>
    <row r="5711" spans="1:2" x14ac:dyDescent="0.3">
      <c r="A5711" s="19">
        <v>135392</v>
      </c>
      <c r="B5711" s="21">
        <v>44307.620333333332</v>
      </c>
    </row>
    <row r="5712" spans="1:2" x14ac:dyDescent="0.3">
      <c r="A5712" s="19">
        <v>135466</v>
      </c>
      <c r="B5712" s="21">
        <v>44375.544281558643</v>
      </c>
    </row>
    <row r="5713" spans="1:2" x14ac:dyDescent="0.3">
      <c r="A5713" s="19">
        <v>135510</v>
      </c>
      <c r="B5713" s="21">
        <v>44289.44153074846</v>
      </c>
    </row>
    <row r="5714" spans="1:2" x14ac:dyDescent="0.3">
      <c r="A5714" s="19">
        <v>135515</v>
      </c>
      <c r="B5714" s="21">
        <v>44344.604152121916</v>
      </c>
    </row>
    <row r="5715" spans="1:2" x14ac:dyDescent="0.3">
      <c r="A5715" s="19">
        <v>135538</v>
      </c>
      <c r="B5715" s="21">
        <v>44376.612242708332</v>
      </c>
    </row>
    <row r="5716" spans="1:2" x14ac:dyDescent="0.3">
      <c r="A5716" s="19">
        <v>135558</v>
      </c>
      <c r="B5716" s="21">
        <v>44342.786595486112</v>
      </c>
    </row>
    <row r="5717" spans="1:2" x14ac:dyDescent="0.3">
      <c r="A5717" s="19">
        <v>135563</v>
      </c>
      <c r="B5717" s="21">
        <v>44346.40866666667</v>
      </c>
    </row>
    <row r="5718" spans="1:2" x14ac:dyDescent="0.3">
      <c r="A5718" s="19">
        <v>135590</v>
      </c>
      <c r="B5718" s="21">
        <v>44373.599702276231</v>
      </c>
    </row>
    <row r="5719" spans="1:2" x14ac:dyDescent="0.3">
      <c r="A5719" s="19">
        <v>135622</v>
      </c>
      <c r="B5719" s="21">
        <v>44333.032550154319</v>
      </c>
    </row>
    <row r="5720" spans="1:2" x14ac:dyDescent="0.3">
      <c r="A5720" s="19">
        <v>135641</v>
      </c>
      <c r="B5720" s="21">
        <v>44304.738456327163</v>
      </c>
    </row>
    <row r="5721" spans="1:2" x14ac:dyDescent="0.3">
      <c r="A5721" s="19">
        <v>135684</v>
      </c>
      <c r="B5721" s="21">
        <v>44309.731174768516</v>
      </c>
    </row>
    <row r="5722" spans="1:2" x14ac:dyDescent="0.3">
      <c r="A5722" s="19">
        <v>135685</v>
      </c>
      <c r="B5722" s="21">
        <v>44338.060058256175</v>
      </c>
    </row>
    <row r="5723" spans="1:2" x14ac:dyDescent="0.3">
      <c r="A5723" s="19">
        <v>135706</v>
      </c>
      <c r="B5723" s="21">
        <v>44370.006660185187</v>
      </c>
    </row>
    <row r="5724" spans="1:2" x14ac:dyDescent="0.3">
      <c r="A5724" s="19">
        <v>135780</v>
      </c>
      <c r="B5724" s="21">
        <v>44416.165593441357</v>
      </c>
    </row>
    <row r="5725" spans="1:2" x14ac:dyDescent="0.3">
      <c r="A5725" s="19">
        <v>135823</v>
      </c>
      <c r="B5725" s="21">
        <v>44359.696789660491</v>
      </c>
    </row>
    <row r="5726" spans="1:2" x14ac:dyDescent="0.3">
      <c r="A5726" s="19">
        <v>135840</v>
      </c>
      <c r="B5726" s="21">
        <v>44341.717825231484</v>
      </c>
    </row>
    <row r="5727" spans="1:2" x14ac:dyDescent="0.3">
      <c r="A5727" s="19">
        <v>135859</v>
      </c>
      <c r="B5727" s="21">
        <v>44315.786999999997</v>
      </c>
    </row>
    <row r="5728" spans="1:2" x14ac:dyDescent="0.3">
      <c r="A5728" s="19">
        <v>135921</v>
      </c>
      <c r="B5728" s="21">
        <v>44373.548600733026</v>
      </c>
    </row>
    <row r="5729" spans="1:2" x14ac:dyDescent="0.3">
      <c r="A5729" s="19">
        <v>135926</v>
      </c>
      <c r="B5729" s="21">
        <v>44319.644605169757</v>
      </c>
    </row>
    <row r="5730" spans="1:2" x14ac:dyDescent="0.3">
      <c r="A5730" s="19">
        <v>135975</v>
      </c>
      <c r="B5730" s="21">
        <v>44342.058844675928</v>
      </c>
    </row>
    <row r="5731" spans="1:2" x14ac:dyDescent="0.3">
      <c r="A5731" s="19">
        <v>136099</v>
      </c>
      <c r="B5731" s="21">
        <v>44373.69962137346</v>
      </c>
    </row>
    <row r="5732" spans="1:2" x14ac:dyDescent="0.3">
      <c r="A5732" s="19">
        <v>136114</v>
      </c>
      <c r="B5732" s="21">
        <v>44372.606174768516</v>
      </c>
    </row>
    <row r="5733" spans="1:2" x14ac:dyDescent="0.3">
      <c r="A5733" s="19">
        <v>136135</v>
      </c>
      <c r="B5733" s="21">
        <v>44309.726333333332</v>
      </c>
    </row>
    <row r="5734" spans="1:2" x14ac:dyDescent="0.3">
      <c r="A5734" s="19">
        <v>136162</v>
      </c>
      <c r="B5734" s="21">
        <v>44293.612242708332</v>
      </c>
    </row>
    <row r="5735" spans="1:2" x14ac:dyDescent="0.3">
      <c r="A5735" s="19">
        <v>136163</v>
      </c>
      <c r="B5735" s="21">
        <v>44316.848084143516</v>
      </c>
    </row>
    <row r="5736" spans="1:2" x14ac:dyDescent="0.3">
      <c r="A5736" s="19">
        <v>136234</v>
      </c>
      <c r="B5736" s="21">
        <v>44350.885705516972</v>
      </c>
    </row>
    <row r="5737" spans="1:2" x14ac:dyDescent="0.3">
      <c r="A5737" s="19">
        <v>136238</v>
      </c>
      <c r="B5737" s="21">
        <v>44374.105365702162</v>
      </c>
    </row>
    <row r="5738" spans="1:2" x14ac:dyDescent="0.3">
      <c r="A5738" s="19">
        <v>136284</v>
      </c>
      <c r="B5738" s="21">
        <v>44311.618457600307</v>
      </c>
    </row>
    <row r="5739" spans="1:2" x14ac:dyDescent="0.3">
      <c r="A5739" s="19">
        <v>136355</v>
      </c>
      <c r="B5739" s="21">
        <v>44331.660381867281</v>
      </c>
    </row>
    <row r="5740" spans="1:2" x14ac:dyDescent="0.3">
      <c r="A5740" s="19">
        <v>136361</v>
      </c>
      <c r="B5740" s="21">
        <v>44302.827048533953</v>
      </c>
    </row>
    <row r="5741" spans="1:2" x14ac:dyDescent="0.3">
      <c r="A5741" s="19">
        <v>136386</v>
      </c>
      <c r="B5741" s="21">
        <v>44290.950743132715</v>
      </c>
    </row>
    <row r="5742" spans="1:2" x14ac:dyDescent="0.3">
      <c r="A5742" s="19">
        <v>136387</v>
      </c>
      <c r="B5742" s="21">
        <v>44311.177000000003</v>
      </c>
    </row>
    <row r="5743" spans="1:2" x14ac:dyDescent="0.3">
      <c r="A5743" s="19">
        <v>136404</v>
      </c>
      <c r="B5743" s="21">
        <v>44316.470656944446</v>
      </c>
    </row>
    <row r="5744" spans="1:2" x14ac:dyDescent="0.3">
      <c r="A5744" s="19">
        <v>136434</v>
      </c>
      <c r="B5744" s="21">
        <v>44307.990333333335</v>
      </c>
    </row>
    <row r="5745" spans="1:2" x14ac:dyDescent="0.3">
      <c r="A5745" s="19">
        <v>136466</v>
      </c>
      <c r="B5745" s="21">
        <v>44341.034572800927</v>
      </c>
    </row>
    <row r="5746" spans="1:2" x14ac:dyDescent="0.3">
      <c r="A5746" s="19">
        <v>136492</v>
      </c>
      <c r="B5746" s="21">
        <v>44310.557631057098</v>
      </c>
    </row>
    <row r="5747" spans="1:2" x14ac:dyDescent="0.3">
      <c r="A5747" s="19">
        <v>136546</v>
      </c>
      <c r="B5747" s="21">
        <v>44341.565317168213</v>
      </c>
    </row>
    <row r="5748" spans="1:2" x14ac:dyDescent="0.3">
      <c r="A5748" s="19">
        <v>136547</v>
      </c>
      <c r="B5748" s="21">
        <v>44295.634896450618</v>
      </c>
    </row>
    <row r="5749" spans="1:2" x14ac:dyDescent="0.3">
      <c r="A5749" s="19">
        <v>136606</v>
      </c>
      <c r="B5749" s="21">
        <v>44344.931012924382</v>
      </c>
    </row>
    <row r="5750" spans="1:2" x14ac:dyDescent="0.3">
      <c r="A5750" s="19">
        <v>136656</v>
      </c>
      <c r="B5750" s="21">
        <v>44378.966611651238</v>
      </c>
    </row>
    <row r="5751" spans="1:2" x14ac:dyDescent="0.3">
      <c r="A5751" s="19">
        <v>136685</v>
      </c>
      <c r="B5751" s="21">
        <v>44296.48926535494</v>
      </c>
    </row>
    <row r="5752" spans="1:2" x14ac:dyDescent="0.3">
      <c r="A5752" s="19">
        <v>136706</v>
      </c>
      <c r="B5752" s="21">
        <v>44310.876401311725</v>
      </c>
    </row>
    <row r="5753" spans="1:2" x14ac:dyDescent="0.3">
      <c r="A5753" s="19">
        <v>136720</v>
      </c>
      <c r="B5753" s="21">
        <v>44374.62007507716</v>
      </c>
    </row>
    <row r="5754" spans="1:2" x14ac:dyDescent="0.3">
      <c r="A5754" s="19">
        <v>136722</v>
      </c>
      <c r="B5754" s="21">
        <v>44374.943957947529</v>
      </c>
    </row>
    <row r="5755" spans="1:2" x14ac:dyDescent="0.3">
      <c r="A5755" s="19">
        <v>136749</v>
      </c>
      <c r="B5755" s="21">
        <v>44345.866692554009</v>
      </c>
    </row>
    <row r="5756" spans="1:2" x14ac:dyDescent="0.3">
      <c r="A5756" s="19">
        <v>136761</v>
      </c>
      <c r="B5756" s="21">
        <v>44303.430982407408</v>
      </c>
    </row>
    <row r="5757" spans="1:2" x14ac:dyDescent="0.3">
      <c r="A5757" s="19">
        <v>136762</v>
      </c>
      <c r="B5757" s="21">
        <v>44325.847193827161</v>
      </c>
    </row>
    <row r="5758" spans="1:2" x14ac:dyDescent="0.3">
      <c r="A5758" s="19">
        <v>136869</v>
      </c>
      <c r="B5758" s="21">
        <v>44345.010467862652</v>
      </c>
    </row>
    <row r="5759" spans="1:2" x14ac:dyDescent="0.3">
      <c r="A5759" s="19">
        <v>136873</v>
      </c>
      <c r="B5759" s="21">
        <v>44416.657666666666</v>
      </c>
    </row>
    <row r="5760" spans="1:2" x14ac:dyDescent="0.3">
      <c r="A5760" s="19">
        <v>136874</v>
      </c>
      <c r="B5760" s="21">
        <v>44324.387999999999</v>
      </c>
    </row>
    <row r="5761" spans="1:2" x14ac:dyDescent="0.3">
      <c r="A5761" s="19">
        <v>136905</v>
      </c>
      <c r="B5761" s="21">
        <v>44286.494524266978</v>
      </c>
    </row>
    <row r="5762" spans="1:2" x14ac:dyDescent="0.3">
      <c r="A5762" s="19">
        <v>136914</v>
      </c>
      <c r="B5762" s="21">
        <v>44286.462161805553</v>
      </c>
    </row>
    <row r="5763" spans="1:2" x14ac:dyDescent="0.3">
      <c r="A5763" s="19">
        <v>136918</v>
      </c>
      <c r="B5763" s="21">
        <v>44318.903504861111</v>
      </c>
    </row>
    <row r="5764" spans="1:2" x14ac:dyDescent="0.3">
      <c r="A5764" s="19">
        <v>136927</v>
      </c>
      <c r="B5764" s="21">
        <v>44313.735624614201</v>
      </c>
    </row>
    <row r="5765" spans="1:2" x14ac:dyDescent="0.3">
      <c r="A5765" s="19">
        <v>136957</v>
      </c>
      <c r="B5765" s="21">
        <v>44354.905932021604</v>
      </c>
    </row>
    <row r="5766" spans="1:2" x14ac:dyDescent="0.3">
      <c r="A5766" s="19">
        <v>137042</v>
      </c>
      <c r="B5766" s="21">
        <v>44313.73926535494</v>
      </c>
    </row>
    <row r="5767" spans="1:2" x14ac:dyDescent="0.3">
      <c r="A5767" s="19">
        <v>137087</v>
      </c>
      <c r="B5767" s="21">
        <v>44345.812889969136</v>
      </c>
    </row>
    <row r="5768" spans="1:2" x14ac:dyDescent="0.3">
      <c r="A5768" s="19">
        <v>137117</v>
      </c>
      <c r="B5768" s="21">
        <v>44345.41376994599</v>
      </c>
    </row>
    <row r="5769" spans="1:2" x14ac:dyDescent="0.3">
      <c r="A5769" s="19">
        <v>137119</v>
      </c>
      <c r="B5769" s="21">
        <v>44345.03323464506</v>
      </c>
    </row>
    <row r="5770" spans="1:2" x14ac:dyDescent="0.3">
      <c r="A5770" s="19">
        <v>137134</v>
      </c>
      <c r="B5770" s="21">
        <v>44407.80318121142</v>
      </c>
    </row>
    <row r="5771" spans="1:2" x14ac:dyDescent="0.3">
      <c r="A5771" s="19">
        <v>137162</v>
      </c>
      <c r="B5771" s="21">
        <v>44316.62235597994</v>
      </c>
    </row>
    <row r="5772" spans="1:2" x14ac:dyDescent="0.3">
      <c r="A5772" s="19">
        <v>137196</v>
      </c>
      <c r="B5772" s="21">
        <v>44344.880042091048</v>
      </c>
    </row>
    <row r="5773" spans="1:2" x14ac:dyDescent="0.3">
      <c r="A5773" s="19">
        <v>137209</v>
      </c>
      <c r="B5773" s="21">
        <v>44347.536999999997</v>
      </c>
    </row>
    <row r="5774" spans="1:2" x14ac:dyDescent="0.3">
      <c r="A5774" s="19">
        <v>137212</v>
      </c>
      <c r="B5774" s="21">
        <v>44338.566126234567</v>
      </c>
    </row>
    <row r="5775" spans="1:2" x14ac:dyDescent="0.3">
      <c r="A5775" s="19">
        <v>137227</v>
      </c>
      <c r="B5775" s="21">
        <v>44324.87235597994</v>
      </c>
    </row>
    <row r="5776" spans="1:2" x14ac:dyDescent="0.3">
      <c r="A5776" s="19">
        <v>137257</v>
      </c>
      <c r="B5776" s="21">
        <v>44383.656336574073</v>
      </c>
    </row>
    <row r="5777" spans="1:2" x14ac:dyDescent="0.3">
      <c r="A5777" s="19">
        <v>137262</v>
      </c>
      <c r="B5777" s="21">
        <v>44309.714993518515</v>
      </c>
    </row>
    <row r="5778" spans="1:2" x14ac:dyDescent="0.3">
      <c r="A5778" s="19">
        <v>137270</v>
      </c>
      <c r="B5778" s="21">
        <v>44341.394200655865</v>
      </c>
    </row>
    <row r="5779" spans="1:2" x14ac:dyDescent="0.3">
      <c r="A5779" s="19">
        <v>137358</v>
      </c>
      <c r="B5779" s="21">
        <v>44341.819362461421</v>
      </c>
    </row>
    <row r="5780" spans="1:2" x14ac:dyDescent="0.3">
      <c r="A5780" s="19">
        <v>137367</v>
      </c>
      <c r="B5780" s="21">
        <v>44344.735624614201</v>
      </c>
    </row>
    <row r="5781" spans="1:2" x14ac:dyDescent="0.3">
      <c r="A5781" s="19">
        <v>137385</v>
      </c>
      <c r="B5781" s="21">
        <v>44386.66564077932</v>
      </c>
    </row>
    <row r="5782" spans="1:2" x14ac:dyDescent="0.3">
      <c r="A5782" s="19">
        <v>137423</v>
      </c>
      <c r="B5782" s="21">
        <v>44309.839184452161</v>
      </c>
    </row>
    <row r="5783" spans="1:2" x14ac:dyDescent="0.3">
      <c r="A5783" s="19">
        <v>137473</v>
      </c>
      <c r="B5783" s="21">
        <v>44345.7214660108</v>
      </c>
    </row>
    <row r="5784" spans="1:2" x14ac:dyDescent="0.3">
      <c r="A5784" s="19">
        <v>137482</v>
      </c>
      <c r="B5784" s="21">
        <v>44308.384333333335</v>
      </c>
    </row>
    <row r="5785" spans="1:2" x14ac:dyDescent="0.3">
      <c r="A5785" s="19">
        <v>137520</v>
      </c>
      <c r="B5785" s="21">
        <v>44335.60941099537</v>
      </c>
    </row>
    <row r="5786" spans="1:2" x14ac:dyDescent="0.3">
      <c r="A5786" s="19">
        <v>137528</v>
      </c>
      <c r="B5786" s="21">
        <v>44297.565721682098</v>
      </c>
    </row>
    <row r="5787" spans="1:2" x14ac:dyDescent="0.3">
      <c r="A5787" s="19">
        <v>137543</v>
      </c>
      <c r="B5787" s="21">
        <v>44330.970252430554</v>
      </c>
    </row>
    <row r="5788" spans="1:2" x14ac:dyDescent="0.3">
      <c r="A5788" s="19">
        <v>137554</v>
      </c>
      <c r="B5788" s="21">
        <v>44347.131255671295</v>
      </c>
    </row>
    <row r="5789" spans="1:2" x14ac:dyDescent="0.3">
      <c r="A5789" s="19">
        <v>137564</v>
      </c>
      <c r="B5789" s="21">
        <v>44307.592016165123</v>
      </c>
    </row>
    <row r="5790" spans="1:2" x14ac:dyDescent="0.3">
      <c r="A5790" s="19">
        <v>137607</v>
      </c>
      <c r="B5790" s="21">
        <v>44408.841364776235</v>
      </c>
    </row>
    <row r="5791" spans="1:2" x14ac:dyDescent="0.3">
      <c r="A5791" s="19">
        <v>137758</v>
      </c>
      <c r="B5791" s="21">
        <v>44374.430310995369</v>
      </c>
    </row>
    <row r="5792" spans="1:2" x14ac:dyDescent="0.3">
      <c r="A5792" s="19">
        <v>137764</v>
      </c>
      <c r="B5792" s="21">
        <v>44311.467055285495</v>
      </c>
    </row>
    <row r="5793" spans="1:2" x14ac:dyDescent="0.3">
      <c r="A5793" s="19">
        <v>137791</v>
      </c>
      <c r="B5793" s="21">
        <v>44309.659168287035</v>
      </c>
    </row>
    <row r="5794" spans="1:2" x14ac:dyDescent="0.3">
      <c r="A5794" s="19">
        <v>137793</v>
      </c>
      <c r="B5794" s="21">
        <v>44342.912333333334</v>
      </c>
    </row>
    <row r="5795" spans="1:2" x14ac:dyDescent="0.3">
      <c r="A5795" s="19">
        <v>137813</v>
      </c>
      <c r="B5795" s="21">
        <v>44331.626805825617</v>
      </c>
    </row>
    <row r="5796" spans="1:2" x14ac:dyDescent="0.3">
      <c r="A5796" s="19">
        <v>137832</v>
      </c>
      <c r="B5796" s="21">
        <v>44385.65269579475</v>
      </c>
    </row>
    <row r="5797" spans="1:2" x14ac:dyDescent="0.3">
      <c r="A5797" s="19">
        <v>137886</v>
      </c>
      <c r="B5797" s="21">
        <v>44367.730770216047</v>
      </c>
    </row>
    <row r="5798" spans="1:2" x14ac:dyDescent="0.3">
      <c r="A5798" s="19">
        <v>137944</v>
      </c>
      <c r="B5798" s="21">
        <v>44308.618715200617</v>
      </c>
    </row>
    <row r="5799" spans="1:2" x14ac:dyDescent="0.3">
      <c r="A5799" s="19">
        <v>137995</v>
      </c>
      <c r="B5799" s="21">
        <v>44371.755851118825</v>
      </c>
    </row>
    <row r="5800" spans="1:2" x14ac:dyDescent="0.3">
      <c r="A5800" s="19">
        <v>138071</v>
      </c>
      <c r="B5800" s="21">
        <v>44323.698812307099</v>
      </c>
    </row>
    <row r="5801" spans="1:2" x14ac:dyDescent="0.3">
      <c r="A5801" s="19">
        <v>138090</v>
      </c>
      <c r="B5801" s="21">
        <v>44350.675349498459</v>
      </c>
    </row>
    <row r="5802" spans="1:2" x14ac:dyDescent="0.3">
      <c r="A5802" s="19">
        <v>138136</v>
      </c>
      <c r="B5802" s="21">
        <v>44344.685058256175</v>
      </c>
    </row>
    <row r="5803" spans="1:2" x14ac:dyDescent="0.3">
      <c r="A5803" s="19">
        <v>138165</v>
      </c>
      <c r="B5803" s="21">
        <v>44374.623165046294</v>
      </c>
    </row>
    <row r="5804" spans="1:2" x14ac:dyDescent="0.3">
      <c r="A5804" s="19">
        <v>138234</v>
      </c>
      <c r="B5804" s="21">
        <v>44328.825834953706</v>
      </c>
    </row>
    <row r="5805" spans="1:2" x14ac:dyDescent="0.3">
      <c r="A5805" s="19">
        <v>138241</v>
      </c>
      <c r="B5805" s="21">
        <v>44381.747760532409</v>
      </c>
    </row>
    <row r="5806" spans="1:2" x14ac:dyDescent="0.3">
      <c r="A5806" s="19">
        <v>138254</v>
      </c>
      <c r="B5806" s="21">
        <v>44344.853343055554</v>
      </c>
    </row>
    <row r="5807" spans="1:2" x14ac:dyDescent="0.3">
      <c r="A5807" s="19">
        <v>138293</v>
      </c>
      <c r="B5807" s="21">
        <v>44343.81046277006</v>
      </c>
    </row>
    <row r="5808" spans="1:2" x14ac:dyDescent="0.3">
      <c r="A5808" s="19">
        <v>138320</v>
      </c>
      <c r="B5808" s="21">
        <v>44374.783763734566</v>
      </c>
    </row>
    <row r="5809" spans="1:2" x14ac:dyDescent="0.3">
      <c r="A5809" s="19">
        <v>138341</v>
      </c>
      <c r="B5809" s="21">
        <v>44376.568148881175</v>
      </c>
    </row>
    <row r="5810" spans="1:2" x14ac:dyDescent="0.3">
      <c r="A5810" s="19">
        <v>138343</v>
      </c>
      <c r="B5810" s="21">
        <v>44314.756660185187</v>
      </c>
    </row>
    <row r="5811" spans="1:2" x14ac:dyDescent="0.3">
      <c r="A5811" s="19">
        <v>138344</v>
      </c>
      <c r="B5811" s="21">
        <v>44308.472275077162</v>
      </c>
    </row>
    <row r="5812" spans="1:2" x14ac:dyDescent="0.3">
      <c r="A5812" s="19">
        <v>138349</v>
      </c>
      <c r="B5812" s="21">
        <v>44314.778504861111</v>
      </c>
    </row>
    <row r="5813" spans="1:2" x14ac:dyDescent="0.3">
      <c r="A5813" s="19">
        <v>138353</v>
      </c>
      <c r="B5813" s="21">
        <v>44341.976320408954</v>
      </c>
    </row>
    <row r="5814" spans="1:2" x14ac:dyDescent="0.3">
      <c r="A5814" s="19">
        <v>138376</v>
      </c>
      <c r="B5814" s="21">
        <v>44347.937889969136</v>
      </c>
    </row>
    <row r="5815" spans="1:2" x14ac:dyDescent="0.3">
      <c r="A5815" s="19">
        <v>138387</v>
      </c>
      <c r="B5815" s="21">
        <v>44300.363456327163</v>
      </c>
    </row>
    <row r="5816" spans="1:2" x14ac:dyDescent="0.3">
      <c r="A5816" s="19">
        <v>138394</v>
      </c>
      <c r="B5816" s="21">
        <v>44313.699216820991</v>
      </c>
    </row>
    <row r="5817" spans="1:2" x14ac:dyDescent="0.3">
      <c r="A5817" s="19">
        <v>138401</v>
      </c>
      <c r="B5817" s="21">
        <v>44318.607000000004</v>
      </c>
    </row>
    <row r="5818" spans="1:2" x14ac:dyDescent="0.3">
      <c r="A5818" s="19">
        <v>138433</v>
      </c>
      <c r="B5818" s="21">
        <v>44401.549666666666</v>
      </c>
    </row>
    <row r="5819" spans="1:2" x14ac:dyDescent="0.3">
      <c r="A5819" s="19">
        <v>138469</v>
      </c>
      <c r="B5819" s="21">
        <v>44332.799944984567</v>
      </c>
    </row>
    <row r="5820" spans="1:2" x14ac:dyDescent="0.3">
      <c r="A5820" s="19">
        <v>138488</v>
      </c>
      <c r="B5820" s="21">
        <v>44344.617097067901</v>
      </c>
    </row>
    <row r="5821" spans="1:2" x14ac:dyDescent="0.3">
      <c r="A5821" s="19">
        <v>138511</v>
      </c>
      <c r="B5821" s="21">
        <v>44322.66078641975</v>
      </c>
    </row>
    <row r="5822" spans="1:2" x14ac:dyDescent="0.3">
      <c r="A5822" s="19">
        <v>138522</v>
      </c>
      <c r="B5822" s="21">
        <v>44297.066126234567</v>
      </c>
    </row>
    <row r="5823" spans="1:2" x14ac:dyDescent="0.3">
      <c r="A5823" s="19">
        <v>138550</v>
      </c>
      <c r="B5823" s="21">
        <v>44289.714184452161</v>
      </c>
    </row>
    <row r="5824" spans="1:2" x14ac:dyDescent="0.3">
      <c r="A5824" s="19">
        <v>138569</v>
      </c>
      <c r="B5824" s="21">
        <v>44313.985624614201</v>
      </c>
    </row>
    <row r="5825" spans="1:2" x14ac:dyDescent="0.3">
      <c r="A5825" s="19">
        <v>138628</v>
      </c>
      <c r="B5825" s="21">
        <v>44308.700430401237</v>
      </c>
    </row>
    <row r="5826" spans="1:2" x14ac:dyDescent="0.3">
      <c r="A5826" s="19">
        <v>138632</v>
      </c>
      <c r="B5826" s="21">
        <v>44309.897032368826</v>
      </c>
    </row>
    <row r="5827" spans="1:2" x14ac:dyDescent="0.3">
      <c r="A5827" s="19">
        <v>138667</v>
      </c>
      <c r="B5827" s="21">
        <v>44377.769200655865</v>
      </c>
    </row>
    <row r="5828" spans="1:2" x14ac:dyDescent="0.3">
      <c r="A5828" s="19">
        <v>138691</v>
      </c>
      <c r="B5828" s="21">
        <v>44311.744524266978</v>
      </c>
    </row>
    <row r="5829" spans="1:2" x14ac:dyDescent="0.3">
      <c r="A5829" s="19">
        <v>138728</v>
      </c>
      <c r="B5829" s="21">
        <v>44375.060058256175</v>
      </c>
    </row>
    <row r="5830" spans="1:2" x14ac:dyDescent="0.3">
      <c r="A5830" s="19">
        <v>138758</v>
      </c>
      <c r="B5830" s="21">
        <v>44325.733601929009</v>
      </c>
    </row>
    <row r="5831" spans="1:2" x14ac:dyDescent="0.3">
      <c r="A5831" s="19">
        <v>138774</v>
      </c>
      <c r="B5831" s="21">
        <v>44348.369524266978</v>
      </c>
    </row>
    <row r="5832" spans="1:2" x14ac:dyDescent="0.3">
      <c r="A5832" s="19">
        <v>138796</v>
      </c>
      <c r="B5832" s="21">
        <v>44310.634491898149</v>
      </c>
    </row>
    <row r="5833" spans="1:2" x14ac:dyDescent="0.3">
      <c r="A5833" s="19">
        <v>138834</v>
      </c>
      <c r="B5833" s="21">
        <v>44375.948407754629</v>
      </c>
    </row>
    <row r="5834" spans="1:2" x14ac:dyDescent="0.3">
      <c r="A5834" s="19">
        <v>138882</v>
      </c>
      <c r="B5834" s="21">
        <v>44308.876805825617</v>
      </c>
    </row>
    <row r="5835" spans="1:2" x14ac:dyDescent="0.3">
      <c r="A5835" s="19">
        <v>138886</v>
      </c>
      <c r="B5835" s="21">
        <v>44314.706902932099</v>
      </c>
    </row>
    <row r="5836" spans="1:2" x14ac:dyDescent="0.3">
      <c r="A5836" s="19">
        <v>138899</v>
      </c>
      <c r="B5836" s="21">
        <v>44377.50787380401</v>
      </c>
    </row>
    <row r="5837" spans="1:2" x14ac:dyDescent="0.3">
      <c r="A5837" s="19">
        <v>138911</v>
      </c>
      <c r="B5837" s="21">
        <v>44421.869524266978</v>
      </c>
    </row>
    <row r="5838" spans="1:2" x14ac:dyDescent="0.3">
      <c r="A5838" s="19">
        <v>138928</v>
      </c>
      <c r="B5838" s="21">
        <v>44315.630851118825</v>
      </c>
    </row>
    <row r="5839" spans="1:2" x14ac:dyDescent="0.3">
      <c r="A5839" s="19">
        <v>138953</v>
      </c>
      <c r="B5839" s="21">
        <v>44302.379637538579</v>
      </c>
    </row>
    <row r="5840" spans="1:2" x14ac:dyDescent="0.3">
      <c r="A5840" s="19">
        <v>138959</v>
      </c>
      <c r="B5840" s="21">
        <v>44400.633666666668</v>
      </c>
    </row>
    <row r="5841" spans="1:2" x14ac:dyDescent="0.3">
      <c r="A5841" s="19">
        <v>138995</v>
      </c>
      <c r="B5841" s="21">
        <v>44316.821666666663</v>
      </c>
    </row>
    <row r="5842" spans="1:2" x14ac:dyDescent="0.3">
      <c r="A5842" s="19">
        <v>138996</v>
      </c>
      <c r="B5842" s="21">
        <v>44347.683440123459</v>
      </c>
    </row>
    <row r="5843" spans="1:2" x14ac:dyDescent="0.3">
      <c r="A5843" s="19">
        <v>139051</v>
      </c>
      <c r="B5843" s="21">
        <v>44403.733197415124</v>
      </c>
    </row>
    <row r="5844" spans="1:2" x14ac:dyDescent="0.3">
      <c r="A5844" s="19">
        <v>139073</v>
      </c>
      <c r="B5844" s="21">
        <v>44387.902291280865</v>
      </c>
    </row>
    <row r="5845" spans="1:2" x14ac:dyDescent="0.3">
      <c r="A5845" s="19">
        <v>139090</v>
      </c>
      <c r="B5845" s="21">
        <v>44412.399459567903</v>
      </c>
    </row>
    <row r="5846" spans="1:2" x14ac:dyDescent="0.3">
      <c r="A5846" s="19">
        <v>139125</v>
      </c>
      <c r="B5846" s="21">
        <v>44303.047517785497</v>
      </c>
    </row>
    <row r="5847" spans="1:2" x14ac:dyDescent="0.3">
      <c r="A5847" s="19">
        <v>139152</v>
      </c>
      <c r="B5847" s="21">
        <v>44290.207307445984</v>
      </c>
    </row>
    <row r="5848" spans="1:2" x14ac:dyDescent="0.3">
      <c r="A5848" s="19">
        <v>139181</v>
      </c>
      <c r="B5848" s="21">
        <v>44298.744524266978</v>
      </c>
    </row>
    <row r="5849" spans="1:2" x14ac:dyDescent="0.3">
      <c r="A5849" s="19">
        <v>139234</v>
      </c>
      <c r="B5849" s="21">
        <v>44315.451999999997</v>
      </c>
    </row>
    <row r="5850" spans="1:2" x14ac:dyDescent="0.3">
      <c r="A5850" s="19">
        <v>139247</v>
      </c>
      <c r="B5850" s="21">
        <v>44316.481579282408</v>
      </c>
    </row>
    <row r="5851" spans="1:2" x14ac:dyDescent="0.3">
      <c r="A5851" s="19">
        <v>139253</v>
      </c>
      <c r="B5851" s="21">
        <v>44359.320413850306</v>
      </c>
    </row>
    <row r="5852" spans="1:2" x14ac:dyDescent="0.3">
      <c r="A5852" s="19">
        <v>139256</v>
      </c>
      <c r="B5852" s="21">
        <v>44374.897032368826</v>
      </c>
    </row>
    <row r="5853" spans="1:2" x14ac:dyDescent="0.3">
      <c r="A5853" s="19">
        <v>139261</v>
      </c>
      <c r="B5853" s="21">
        <v>44307.580284799384</v>
      </c>
    </row>
    <row r="5854" spans="1:2" x14ac:dyDescent="0.3">
      <c r="A5854" s="19">
        <v>139305</v>
      </c>
      <c r="B5854" s="21">
        <v>44382.576239467591</v>
      </c>
    </row>
    <row r="5855" spans="1:2" x14ac:dyDescent="0.3">
      <c r="A5855" s="19">
        <v>139308</v>
      </c>
      <c r="B5855" s="21">
        <v>44346.764346257718</v>
      </c>
    </row>
    <row r="5856" spans="1:2" x14ac:dyDescent="0.3">
      <c r="A5856" s="19">
        <v>139330</v>
      </c>
      <c r="B5856" s="21">
        <v>44295.648000000001</v>
      </c>
    </row>
    <row r="5857" spans="1:2" x14ac:dyDescent="0.3">
      <c r="A5857" s="19">
        <v>139342</v>
      </c>
      <c r="B5857" s="21">
        <v>44374.404333333332</v>
      </c>
    </row>
    <row r="5858" spans="1:2" x14ac:dyDescent="0.3">
      <c r="A5858" s="19">
        <v>139343</v>
      </c>
      <c r="B5858" s="21">
        <v>44326.987647260801</v>
      </c>
    </row>
    <row r="5859" spans="1:2" x14ac:dyDescent="0.3">
      <c r="A5859" s="19">
        <v>139345</v>
      </c>
      <c r="B5859" s="21">
        <v>44295.754637538579</v>
      </c>
    </row>
    <row r="5860" spans="1:2" x14ac:dyDescent="0.3">
      <c r="A5860" s="19">
        <v>139363</v>
      </c>
      <c r="B5860" s="21">
        <v>44359.830284799384</v>
      </c>
    </row>
    <row r="5861" spans="1:2" x14ac:dyDescent="0.3">
      <c r="A5861" s="19">
        <v>139422</v>
      </c>
      <c r="B5861" s="21">
        <v>44357.735624614201</v>
      </c>
    </row>
    <row r="5862" spans="1:2" x14ac:dyDescent="0.3">
      <c r="A5862" s="19">
        <v>139460</v>
      </c>
      <c r="B5862" s="21">
        <v>44372.453000000001</v>
      </c>
    </row>
    <row r="5863" spans="1:2" x14ac:dyDescent="0.3">
      <c r="A5863" s="19">
        <v>139477</v>
      </c>
      <c r="B5863" s="21">
        <v>44345.436567283949</v>
      </c>
    </row>
    <row r="5864" spans="1:2" x14ac:dyDescent="0.3">
      <c r="A5864" s="19">
        <v>139489</v>
      </c>
      <c r="B5864" s="21">
        <v>44302.463375424384</v>
      </c>
    </row>
    <row r="5865" spans="1:2" x14ac:dyDescent="0.3">
      <c r="A5865" s="19">
        <v>139495</v>
      </c>
      <c r="B5865" s="21">
        <v>44386.905122993827</v>
      </c>
    </row>
    <row r="5866" spans="1:2" x14ac:dyDescent="0.3">
      <c r="A5866" s="19">
        <v>139515</v>
      </c>
      <c r="B5866" s="21">
        <v>44312.878828472225</v>
      </c>
    </row>
    <row r="5867" spans="1:2" x14ac:dyDescent="0.3">
      <c r="A5867" s="19">
        <v>139542</v>
      </c>
      <c r="B5867" s="21">
        <v>44373.5234839892</v>
      </c>
    </row>
    <row r="5868" spans="1:2" x14ac:dyDescent="0.3">
      <c r="A5868" s="19">
        <v>139550</v>
      </c>
      <c r="B5868" s="21">
        <v>44344.559653742283</v>
      </c>
    </row>
    <row r="5869" spans="1:2" x14ac:dyDescent="0.3">
      <c r="A5869" s="19">
        <v>139572</v>
      </c>
      <c r="B5869" s="21">
        <v>44302.21633333333</v>
      </c>
    </row>
    <row r="5870" spans="1:2" x14ac:dyDescent="0.3">
      <c r="A5870" s="19">
        <v>139584</v>
      </c>
      <c r="B5870" s="21">
        <v>44373.693148881175</v>
      </c>
    </row>
    <row r="5871" spans="1:2" x14ac:dyDescent="0.3">
      <c r="A5871" s="19">
        <v>139585</v>
      </c>
      <c r="B5871" s="21">
        <v>44347.781336574073</v>
      </c>
    </row>
    <row r="5872" spans="1:2" x14ac:dyDescent="0.3">
      <c r="A5872" s="19">
        <v>139620</v>
      </c>
      <c r="B5872" s="21">
        <v>44304.016113773148</v>
      </c>
    </row>
    <row r="5873" spans="1:2" x14ac:dyDescent="0.3">
      <c r="A5873" s="19">
        <v>139629</v>
      </c>
      <c r="B5873" s="21">
        <v>44310.597679591046</v>
      </c>
    </row>
    <row r="5874" spans="1:2" x14ac:dyDescent="0.3">
      <c r="A5874" s="19">
        <v>139662</v>
      </c>
      <c r="B5874" s="21">
        <v>44312.002210378087</v>
      </c>
    </row>
    <row r="5875" spans="1:2" x14ac:dyDescent="0.3">
      <c r="A5875" s="19">
        <v>139678</v>
      </c>
      <c r="B5875" s="21">
        <v>44328.532954706789</v>
      </c>
    </row>
    <row r="5876" spans="1:2" x14ac:dyDescent="0.3">
      <c r="A5876" s="19">
        <v>139688</v>
      </c>
      <c r="B5876" s="21">
        <v>44298.995737847225</v>
      </c>
    </row>
    <row r="5877" spans="1:2" x14ac:dyDescent="0.3">
      <c r="A5877" s="19">
        <v>139701</v>
      </c>
      <c r="B5877" s="21">
        <v>44401.506660185187</v>
      </c>
    </row>
    <row r="5878" spans="1:2" x14ac:dyDescent="0.3">
      <c r="A5878" s="19">
        <v>139702</v>
      </c>
      <c r="B5878" s="21">
        <v>44375.769200655865</v>
      </c>
    </row>
    <row r="5879" spans="1:2" x14ac:dyDescent="0.3">
      <c r="A5879" s="19">
        <v>139768</v>
      </c>
      <c r="B5879" s="21">
        <v>44298.839184452161</v>
      </c>
    </row>
    <row r="5880" spans="1:2" x14ac:dyDescent="0.3">
      <c r="A5880" s="19">
        <v>139782</v>
      </c>
      <c r="B5880" s="21">
        <v>44310.641773456788</v>
      </c>
    </row>
    <row r="5881" spans="1:2" x14ac:dyDescent="0.3">
      <c r="A5881" s="19">
        <v>139786</v>
      </c>
      <c r="B5881" s="21">
        <v>44311.649459567903</v>
      </c>
    </row>
    <row r="5882" spans="1:2" x14ac:dyDescent="0.3">
      <c r="A5882" s="19">
        <v>139829</v>
      </c>
      <c r="B5882" s="21">
        <v>44316.013941743826</v>
      </c>
    </row>
    <row r="5883" spans="1:2" x14ac:dyDescent="0.3">
      <c r="A5883" s="19">
        <v>139838</v>
      </c>
      <c r="B5883" s="21">
        <v>44403.618715200617</v>
      </c>
    </row>
    <row r="5884" spans="1:2" x14ac:dyDescent="0.3">
      <c r="A5884" s="19">
        <v>139894</v>
      </c>
      <c r="B5884" s="21">
        <v>44337.255042091048</v>
      </c>
    </row>
    <row r="5885" spans="1:2" x14ac:dyDescent="0.3">
      <c r="A5885" s="19">
        <v>139941</v>
      </c>
      <c r="B5885" s="21">
        <v>44349.797113271605</v>
      </c>
    </row>
    <row r="5886" spans="1:2" x14ac:dyDescent="0.3">
      <c r="A5886" s="19">
        <v>139945</v>
      </c>
      <c r="B5886" s="21">
        <v>44325.073610648149</v>
      </c>
    </row>
    <row r="5887" spans="1:2" x14ac:dyDescent="0.3">
      <c r="A5887" s="19">
        <v>139960</v>
      </c>
      <c r="B5887" s="21">
        <v>44310.697622608022</v>
      </c>
    </row>
    <row r="5888" spans="1:2" x14ac:dyDescent="0.3">
      <c r="A5888" s="19">
        <v>139998</v>
      </c>
      <c r="B5888" s="21">
        <v>44299.419686072528</v>
      </c>
    </row>
    <row r="5889" spans="1:2" x14ac:dyDescent="0.3">
      <c r="A5889" s="19">
        <v>140000</v>
      </c>
      <c r="B5889" s="21">
        <v>44294.382469251541</v>
      </c>
    </row>
    <row r="5890" spans="1:2" x14ac:dyDescent="0.3">
      <c r="A5890" s="19">
        <v>140002</v>
      </c>
      <c r="B5890" s="21">
        <v>44297.623569598763</v>
      </c>
    </row>
    <row r="5891" spans="1:2" x14ac:dyDescent="0.3">
      <c r="A5891" s="19">
        <v>140014</v>
      </c>
      <c r="B5891" s="21">
        <v>44376.064912615744</v>
      </c>
    </row>
    <row r="5892" spans="1:2" x14ac:dyDescent="0.3">
      <c r="A5892" s="19">
        <v>140050</v>
      </c>
      <c r="B5892" s="21">
        <v>44325.788618132719</v>
      </c>
    </row>
    <row r="5893" spans="1:2" x14ac:dyDescent="0.3">
      <c r="A5893" s="19">
        <v>140118</v>
      </c>
      <c r="B5893" s="21">
        <v>44316.370333333332</v>
      </c>
    </row>
    <row r="5894" spans="1:2" x14ac:dyDescent="0.3">
      <c r="A5894" s="19">
        <v>140138</v>
      </c>
      <c r="B5894" s="21">
        <v>44387.546586496916</v>
      </c>
    </row>
    <row r="5895" spans="1:2" x14ac:dyDescent="0.3">
      <c r="A5895" s="19">
        <v>140180</v>
      </c>
      <c r="B5895" s="21">
        <v>44376.932631057098</v>
      </c>
    </row>
    <row r="5896" spans="1:2" x14ac:dyDescent="0.3">
      <c r="A5896" s="19">
        <v>140206</v>
      </c>
      <c r="B5896" s="21">
        <v>44304.784168287035</v>
      </c>
    </row>
    <row r="5897" spans="1:2" x14ac:dyDescent="0.3">
      <c r="A5897" s="19">
        <v>140218</v>
      </c>
      <c r="B5897" s="21">
        <v>44324.595656944446</v>
      </c>
    </row>
    <row r="5898" spans="1:2" x14ac:dyDescent="0.3">
      <c r="A5898" s="19">
        <v>140255</v>
      </c>
      <c r="B5898" s="21">
        <v>44302.765964390434</v>
      </c>
    </row>
    <row r="5899" spans="1:2" x14ac:dyDescent="0.3">
      <c r="A5899" s="19">
        <v>140280</v>
      </c>
      <c r="B5899" s="21">
        <v>44340.799540470682</v>
      </c>
    </row>
    <row r="5900" spans="1:2" x14ac:dyDescent="0.3">
      <c r="A5900" s="19">
        <v>140329</v>
      </c>
      <c r="B5900" s="21">
        <v>44314.63772816358</v>
      </c>
    </row>
    <row r="5901" spans="1:2" x14ac:dyDescent="0.3">
      <c r="A5901" s="19">
        <v>140331</v>
      </c>
      <c r="B5901" s="21">
        <v>44376.697598688268</v>
      </c>
    </row>
    <row r="5902" spans="1:2" x14ac:dyDescent="0.3">
      <c r="A5902" s="19">
        <v>140334</v>
      </c>
      <c r="B5902" s="21">
        <v>44344.472275077162</v>
      </c>
    </row>
    <row r="5903" spans="1:2" x14ac:dyDescent="0.3">
      <c r="A5903" s="19">
        <v>140343</v>
      </c>
      <c r="B5903" s="21">
        <v>44377.730365702162</v>
      </c>
    </row>
    <row r="5904" spans="1:2" x14ac:dyDescent="0.3">
      <c r="A5904" s="19">
        <v>140363</v>
      </c>
      <c r="B5904" s="21">
        <v>44313.968229783954</v>
      </c>
    </row>
    <row r="5905" spans="1:2" x14ac:dyDescent="0.3">
      <c r="A5905" s="19">
        <v>140392</v>
      </c>
      <c r="B5905" s="21">
        <v>44371.981174768516</v>
      </c>
    </row>
    <row r="5906" spans="1:2" x14ac:dyDescent="0.3">
      <c r="A5906" s="19">
        <v>140458</v>
      </c>
      <c r="B5906" s="21">
        <v>44346.026368016974</v>
      </c>
    </row>
    <row r="5907" spans="1:2" x14ac:dyDescent="0.3">
      <c r="A5907" s="19">
        <v>140488</v>
      </c>
      <c r="B5907" s="21">
        <v>44313.186271836421</v>
      </c>
    </row>
    <row r="5908" spans="1:2" x14ac:dyDescent="0.3">
      <c r="A5908" s="19">
        <v>140549</v>
      </c>
      <c r="B5908" s="21">
        <v>44296.797265547837</v>
      </c>
    </row>
    <row r="5909" spans="1:2" x14ac:dyDescent="0.3">
      <c r="A5909" s="19">
        <v>140561</v>
      </c>
      <c r="B5909" s="21">
        <v>44288.41564077932</v>
      </c>
    </row>
    <row r="5910" spans="1:2" x14ac:dyDescent="0.3">
      <c r="A5910" s="19">
        <v>140603</v>
      </c>
      <c r="B5910" s="21">
        <v>44317.898403896608</v>
      </c>
    </row>
    <row r="5911" spans="1:2" x14ac:dyDescent="0.3">
      <c r="A5911" s="19">
        <v>140605</v>
      </c>
      <c r="B5911" s="21">
        <v>44340.628828472225</v>
      </c>
    </row>
    <row r="5912" spans="1:2" x14ac:dyDescent="0.3">
      <c r="A5912" s="19">
        <v>140610</v>
      </c>
      <c r="B5912" s="21">
        <v>44322.845252430554</v>
      </c>
    </row>
    <row r="5913" spans="1:2" x14ac:dyDescent="0.3">
      <c r="A5913" s="19">
        <v>140642</v>
      </c>
      <c r="B5913" s="21">
        <v>44344.681417476851</v>
      </c>
    </row>
    <row r="5914" spans="1:2" x14ac:dyDescent="0.3">
      <c r="A5914" s="19">
        <v>140670</v>
      </c>
      <c r="B5914" s="21">
        <v>44420.043877044751</v>
      </c>
    </row>
    <row r="5915" spans="1:2" x14ac:dyDescent="0.3">
      <c r="A5915" s="19">
        <v>140690</v>
      </c>
      <c r="B5915" s="21">
        <v>44337.472999999998</v>
      </c>
    </row>
    <row r="5916" spans="1:2" x14ac:dyDescent="0.3">
      <c r="A5916" s="19">
        <v>140694</v>
      </c>
      <c r="B5916" s="21">
        <v>44342.761110030864</v>
      </c>
    </row>
    <row r="5917" spans="1:2" x14ac:dyDescent="0.3">
      <c r="A5917" s="19">
        <v>140736</v>
      </c>
      <c r="B5917" s="21">
        <v>44377.528909375003</v>
      </c>
    </row>
    <row r="5918" spans="1:2" x14ac:dyDescent="0.3">
      <c r="A5918" s="19">
        <v>140780</v>
      </c>
      <c r="B5918" s="21">
        <v>44398.419000000002</v>
      </c>
    </row>
    <row r="5919" spans="1:2" x14ac:dyDescent="0.3">
      <c r="A5919" s="19">
        <v>140794</v>
      </c>
      <c r="B5919" s="21">
        <v>44344.605770216047</v>
      </c>
    </row>
    <row r="5920" spans="1:2" x14ac:dyDescent="0.3">
      <c r="A5920" s="19">
        <v>140821</v>
      </c>
      <c r="B5920" s="21">
        <v>44342.693148881175</v>
      </c>
    </row>
    <row r="5921" spans="1:2" x14ac:dyDescent="0.3">
      <c r="A5921" s="19">
        <v>140876</v>
      </c>
      <c r="B5921" s="21">
        <v>44401.403332600312</v>
      </c>
    </row>
    <row r="5922" spans="1:2" x14ac:dyDescent="0.3">
      <c r="A5922" s="19">
        <v>140925</v>
      </c>
      <c r="B5922" s="21">
        <v>44342.610220061732</v>
      </c>
    </row>
    <row r="5923" spans="1:2" x14ac:dyDescent="0.3">
      <c r="A5923" s="19">
        <v>140928</v>
      </c>
      <c r="B5923" s="21">
        <v>44387.661595486112</v>
      </c>
    </row>
    <row r="5924" spans="1:2" x14ac:dyDescent="0.3">
      <c r="A5924" s="19">
        <v>140930</v>
      </c>
      <c r="B5924" s="21">
        <v>44392.809653742283</v>
      </c>
    </row>
    <row r="5925" spans="1:2" x14ac:dyDescent="0.3">
      <c r="A5925" s="19">
        <v>140939</v>
      </c>
      <c r="B5925" s="21">
        <v>44342.371142399694</v>
      </c>
    </row>
    <row r="5926" spans="1:2" x14ac:dyDescent="0.3">
      <c r="A5926" s="19">
        <v>140984</v>
      </c>
      <c r="B5926" s="21">
        <v>44315.383333333331</v>
      </c>
    </row>
    <row r="5927" spans="1:2" x14ac:dyDescent="0.3">
      <c r="A5927" s="19">
        <v>140986</v>
      </c>
      <c r="B5927" s="21">
        <v>44373.37733333333</v>
      </c>
    </row>
    <row r="5928" spans="1:2" x14ac:dyDescent="0.3">
      <c r="A5928" s="19">
        <v>141112</v>
      </c>
      <c r="B5928" s="21">
        <v>44300.600511342593</v>
      </c>
    </row>
    <row r="5929" spans="1:2" x14ac:dyDescent="0.3">
      <c r="A5929" s="19">
        <v>141123</v>
      </c>
      <c r="B5929" s="21">
        <v>44344.74978317901</v>
      </c>
    </row>
    <row r="5930" spans="1:2" x14ac:dyDescent="0.3">
      <c r="A5930" s="19">
        <v>141181</v>
      </c>
      <c r="B5930" s="21">
        <v>44309.842016165123</v>
      </c>
    </row>
    <row r="5931" spans="1:2" x14ac:dyDescent="0.3">
      <c r="A5931" s="19">
        <v>141203</v>
      </c>
      <c r="B5931" s="21">
        <v>44309.863456327163</v>
      </c>
    </row>
    <row r="5932" spans="1:2" x14ac:dyDescent="0.3">
      <c r="A5932" s="19">
        <v>141211</v>
      </c>
      <c r="B5932" s="21">
        <v>44357.687889969136</v>
      </c>
    </row>
    <row r="5933" spans="1:2" x14ac:dyDescent="0.3">
      <c r="A5933" s="19">
        <v>141221</v>
      </c>
      <c r="B5933" s="21">
        <v>44376.606579282408</v>
      </c>
    </row>
    <row r="5934" spans="1:2" x14ac:dyDescent="0.3">
      <c r="A5934" s="19">
        <v>141375</v>
      </c>
      <c r="B5934" s="21">
        <v>44409.473555709876</v>
      </c>
    </row>
    <row r="5935" spans="1:2" x14ac:dyDescent="0.3">
      <c r="A5935" s="19">
        <v>141382</v>
      </c>
      <c r="B5935" s="21">
        <v>44374.625592245371</v>
      </c>
    </row>
    <row r="5936" spans="1:2" x14ac:dyDescent="0.3">
      <c r="A5936" s="19">
        <v>141441</v>
      </c>
      <c r="B5936" s="21">
        <v>44380.763451041668</v>
      </c>
    </row>
    <row r="5937" spans="1:2" x14ac:dyDescent="0.3">
      <c r="A5937" s="19">
        <v>141467</v>
      </c>
      <c r="B5937" s="21">
        <v>44366.764346257718</v>
      </c>
    </row>
    <row r="5938" spans="1:2" x14ac:dyDescent="0.3">
      <c r="A5938" s="19">
        <v>141472</v>
      </c>
      <c r="B5938" s="21">
        <v>44286.613051774693</v>
      </c>
    </row>
    <row r="5939" spans="1:2" x14ac:dyDescent="0.3">
      <c r="A5939" s="19">
        <v>141507</v>
      </c>
      <c r="B5939" s="21">
        <v>44379.88732361111</v>
      </c>
    </row>
    <row r="5940" spans="1:2" x14ac:dyDescent="0.3">
      <c r="A5940" s="19">
        <v>141514</v>
      </c>
      <c r="B5940" s="21">
        <v>44309.808035609567</v>
      </c>
    </row>
    <row r="5941" spans="1:2" x14ac:dyDescent="0.3">
      <c r="A5941" s="19">
        <v>141522</v>
      </c>
      <c r="B5941" s="21">
        <v>44374.455689313269</v>
      </c>
    </row>
    <row r="5942" spans="1:2" x14ac:dyDescent="0.3">
      <c r="A5942" s="19">
        <v>141573</v>
      </c>
      <c r="B5942" s="21">
        <v>44350.703666666668</v>
      </c>
    </row>
    <row r="5943" spans="1:2" x14ac:dyDescent="0.3">
      <c r="A5943" s="19">
        <v>141604</v>
      </c>
      <c r="B5943" s="21">
        <v>44301.756255671295</v>
      </c>
    </row>
    <row r="5944" spans="1:2" x14ac:dyDescent="0.3">
      <c r="A5944" s="19">
        <v>141661</v>
      </c>
      <c r="B5944" s="21">
        <v>44408.713064969139</v>
      </c>
    </row>
    <row r="5945" spans="1:2" x14ac:dyDescent="0.3">
      <c r="A5945" s="19">
        <v>141697</v>
      </c>
      <c r="B5945" s="21">
        <v>44303.687080902775</v>
      </c>
    </row>
    <row r="5946" spans="1:2" x14ac:dyDescent="0.3">
      <c r="A5946" s="19">
        <v>141702</v>
      </c>
      <c r="B5946" s="21">
        <v>44303.417188040126</v>
      </c>
    </row>
    <row r="5947" spans="1:2" x14ac:dyDescent="0.3">
      <c r="A5947" s="19">
        <v>141732</v>
      </c>
      <c r="B5947" s="21">
        <v>44377.457711998453</v>
      </c>
    </row>
    <row r="5948" spans="1:2" x14ac:dyDescent="0.3">
      <c r="A5948" s="19">
        <v>141734</v>
      </c>
      <c r="B5948" s="21">
        <v>44372.785381867281</v>
      </c>
    </row>
    <row r="5949" spans="1:2" x14ac:dyDescent="0.3">
      <c r="A5949" s="19">
        <v>141737</v>
      </c>
      <c r="B5949" s="21">
        <v>44310.741019945985</v>
      </c>
    </row>
    <row r="5950" spans="1:2" x14ac:dyDescent="0.3">
      <c r="A5950" s="19">
        <v>141741</v>
      </c>
      <c r="B5950" s="21">
        <v>44311.78231145833</v>
      </c>
    </row>
    <row r="5951" spans="1:2" x14ac:dyDescent="0.3">
      <c r="A5951" s="19">
        <v>141785</v>
      </c>
      <c r="B5951" s="21">
        <v>44340.619119753086</v>
      </c>
    </row>
    <row r="5952" spans="1:2" x14ac:dyDescent="0.3">
      <c r="A5952" s="19">
        <v>141802</v>
      </c>
      <c r="B5952" s="21">
        <v>44342.537404513889</v>
      </c>
    </row>
    <row r="5953" spans="1:2" x14ac:dyDescent="0.3">
      <c r="A5953" s="19">
        <v>141858</v>
      </c>
      <c r="B5953" s="21">
        <v>44414.65067314815</v>
      </c>
    </row>
    <row r="5954" spans="1:2" x14ac:dyDescent="0.3">
      <c r="A5954" s="19">
        <v>141902</v>
      </c>
      <c r="B5954" s="21">
        <v>44320.014750810187</v>
      </c>
    </row>
    <row r="5955" spans="1:2" x14ac:dyDescent="0.3">
      <c r="A5955" s="19">
        <v>141918</v>
      </c>
      <c r="B5955" s="21">
        <v>44319.520414236111</v>
      </c>
    </row>
    <row r="5956" spans="1:2" x14ac:dyDescent="0.3">
      <c r="A5956" s="19">
        <v>141934</v>
      </c>
      <c r="B5956" s="21">
        <v>44371.702857600307</v>
      </c>
    </row>
    <row r="5957" spans="1:2" x14ac:dyDescent="0.3">
      <c r="A5957" s="19">
        <v>141936</v>
      </c>
      <c r="B5957" s="21">
        <v>44369.07462137346</v>
      </c>
    </row>
    <row r="5958" spans="1:2" x14ac:dyDescent="0.3">
      <c r="A5958" s="19">
        <v>141961</v>
      </c>
      <c r="B5958" s="21">
        <v>44310.657954706789</v>
      </c>
    </row>
    <row r="5959" spans="1:2" x14ac:dyDescent="0.3">
      <c r="A5959" s="19">
        <v>142021</v>
      </c>
      <c r="B5959" s="21">
        <v>44374.529718441358</v>
      </c>
    </row>
    <row r="5960" spans="1:2" x14ac:dyDescent="0.3">
      <c r="A5960" s="19">
        <v>142042</v>
      </c>
      <c r="B5960" s="21">
        <v>44320.542663425927</v>
      </c>
    </row>
    <row r="5961" spans="1:2" x14ac:dyDescent="0.3">
      <c r="A5961" s="19">
        <v>142050</v>
      </c>
      <c r="B5961" s="21">
        <v>44311.929227584878</v>
      </c>
    </row>
    <row r="5962" spans="1:2" x14ac:dyDescent="0.3">
      <c r="A5962" s="19">
        <v>142055</v>
      </c>
      <c r="B5962" s="21">
        <v>44375.133000000002</v>
      </c>
    </row>
    <row r="5963" spans="1:2" x14ac:dyDescent="0.3">
      <c r="A5963" s="19">
        <v>142100</v>
      </c>
      <c r="B5963" s="21">
        <v>44403.719038850308</v>
      </c>
    </row>
    <row r="5964" spans="1:2" x14ac:dyDescent="0.3">
      <c r="A5964" s="19">
        <v>142123</v>
      </c>
      <c r="B5964" s="21">
        <v>44309.743310686732</v>
      </c>
    </row>
    <row r="5965" spans="1:2" x14ac:dyDescent="0.3">
      <c r="A5965" s="19">
        <v>142127</v>
      </c>
      <c r="B5965" s="21">
        <v>44341.496142399694</v>
      </c>
    </row>
    <row r="5966" spans="1:2" x14ac:dyDescent="0.3">
      <c r="A5966" s="19">
        <v>142133</v>
      </c>
      <c r="B5966" s="21">
        <v>44311.702453086422</v>
      </c>
    </row>
    <row r="5967" spans="1:2" x14ac:dyDescent="0.3">
      <c r="A5967" s="19">
        <v>142173</v>
      </c>
      <c r="B5967" s="21">
        <v>44345.790236265435</v>
      </c>
    </row>
    <row r="5968" spans="1:2" x14ac:dyDescent="0.3">
      <c r="A5968" s="19">
        <v>142176</v>
      </c>
      <c r="B5968" s="21">
        <v>44357.681821990744</v>
      </c>
    </row>
    <row r="5969" spans="1:2" x14ac:dyDescent="0.3">
      <c r="A5969" s="19">
        <v>142181</v>
      </c>
      <c r="B5969" s="21">
        <v>44308.701999999997</v>
      </c>
    </row>
    <row r="5970" spans="1:2" x14ac:dyDescent="0.3">
      <c r="A5970" s="19">
        <v>142191</v>
      </c>
      <c r="B5970" s="21">
        <v>44381.638537229941</v>
      </c>
    </row>
    <row r="5971" spans="1:2" x14ac:dyDescent="0.3">
      <c r="A5971" s="19">
        <v>142195</v>
      </c>
      <c r="B5971" s="21">
        <v>44313.681012924382</v>
      </c>
    </row>
    <row r="5972" spans="1:2" x14ac:dyDescent="0.3">
      <c r="A5972" s="19">
        <v>142233</v>
      </c>
      <c r="B5972" s="21">
        <v>44293.389346257718</v>
      </c>
    </row>
    <row r="5973" spans="1:2" x14ac:dyDescent="0.3">
      <c r="A5973" s="19">
        <v>142238</v>
      </c>
      <c r="B5973" s="21">
        <v>44313.806417476851</v>
      </c>
    </row>
    <row r="5974" spans="1:2" x14ac:dyDescent="0.3">
      <c r="A5974" s="19">
        <v>142272</v>
      </c>
      <c r="B5974" s="21">
        <v>44408.092666666664</v>
      </c>
    </row>
    <row r="5975" spans="1:2" x14ac:dyDescent="0.3">
      <c r="A5975" s="19">
        <v>142290</v>
      </c>
      <c r="B5975" s="21">
        <v>44398.86426535494</v>
      </c>
    </row>
    <row r="5976" spans="1:2" x14ac:dyDescent="0.3">
      <c r="A5976" s="19">
        <v>142342</v>
      </c>
      <c r="B5976" s="21">
        <v>44381.960997337963</v>
      </c>
    </row>
    <row r="5977" spans="1:2" x14ac:dyDescent="0.3">
      <c r="A5977" s="19">
        <v>142343</v>
      </c>
      <c r="B5977" s="21">
        <v>44309.921304205243</v>
      </c>
    </row>
    <row r="5978" spans="1:2" x14ac:dyDescent="0.3">
      <c r="A5978" s="19">
        <v>142365</v>
      </c>
      <c r="B5978" s="21">
        <v>44387.00677511574</v>
      </c>
    </row>
    <row r="5979" spans="1:2" x14ac:dyDescent="0.3">
      <c r="A5979" s="19">
        <v>142373</v>
      </c>
      <c r="B5979" s="21">
        <v>44344.465398070985</v>
      </c>
    </row>
    <row r="5980" spans="1:2" x14ac:dyDescent="0.3">
      <c r="A5980" s="19">
        <v>142431</v>
      </c>
      <c r="B5980" s="21">
        <v>44375.647436882718</v>
      </c>
    </row>
    <row r="5981" spans="1:2" x14ac:dyDescent="0.3">
      <c r="A5981" s="19">
        <v>142462</v>
      </c>
      <c r="B5981" s="21">
        <v>44335.528909375003</v>
      </c>
    </row>
    <row r="5982" spans="1:2" x14ac:dyDescent="0.3">
      <c r="A5982" s="19">
        <v>142469</v>
      </c>
      <c r="B5982" s="21">
        <v>44310.71458900463</v>
      </c>
    </row>
    <row r="5983" spans="1:2" x14ac:dyDescent="0.3">
      <c r="A5983" s="19">
        <v>142472</v>
      </c>
      <c r="B5983" s="21">
        <v>44346.634896450618</v>
      </c>
    </row>
    <row r="5984" spans="1:2" x14ac:dyDescent="0.3">
      <c r="A5984" s="19">
        <v>142490</v>
      </c>
      <c r="B5984" s="21">
        <v>44292.730770216047</v>
      </c>
    </row>
    <row r="5985" spans="1:2" x14ac:dyDescent="0.3">
      <c r="A5985" s="19">
        <v>142502</v>
      </c>
      <c r="B5985" s="21">
        <v>44390.727129436731</v>
      </c>
    </row>
    <row r="5986" spans="1:2" x14ac:dyDescent="0.3">
      <c r="A5986" s="19">
        <v>142541</v>
      </c>
      <c r="B5986" s="21">
        <v>44300.265559876541</v>
      </c>
    </row>
    <row r="5987" spans="1:2" x14ac:dyDescent="0.3">
      <c r="A5987" s="19">
        <v>142608</v>
      </c>
      <c r="B5987" s="21">
        <v>44383.814912615744</v>
      </c>
    </row>
    <row r="5988" spans="1:2" x14ac:dyDescent="0.3">
      <c r="A5988" s="19">
        <v>142618</v>
      </c>
      <c r="B5988" s="21">
        <v>44341.857792901232</v>
      </c>
    </row>
    <row r="5989" spans="1:2" x14ac:dyDescent="0.3">
      <c r="A5989" s="19">
        <v>142668</v>
      </c>
      <c r="B5989" s="21">
        <v>44312.55266666667</v>
      </c>
    </row>
    <row r="5990" spans="1:2" x14ac:dyDescent="0.3">
      <c r="A5990" s="19">
        <v>142674</v>
      </c>
      <c r="B5990" s="21">
        <v>44345.723893209877</v>
      </c>
    </row>
    <row r="5991" spans="1:2" x14ac:dyDescent="0.3">
      <c r="A5991" s="19">
        <v>142698</v>
      </c>
      <c r="B5991" s="21">
        <v>44372.709330092592</v>
      </c>
    </row>
    <row r="5992" spans="1:2" x14ac:dyDescent="0.3">
      <c r="A5992" s="19">
        <v>142725</v>
      </c>
      <c r="B5992" s="21">
        <v>44305.931821990744</v>
      </c>
    </row>
    <row r="5993" spans="1:2" x14ac:dyDescent="0.3">
      <c r="A5993" s="19">
        <v>142756</v>
      </c>
      <c r="B5993" s="21">
        <v>44412.021627854941</v>
      </c>
    </row>
    <row r="5994" spans="1:2" x14ac:dyDescent="0.3">
      <c r="A5994" s="19">
        <v>142775</v>
      </c>
      <c r="B5994" s="21">
        <v>44310.502210378087</v>
      </c>
    </row>
    <row r="5995" spans="1:2" x14ac:dyDescent="0.3">
      <c r="A5995" s="19">
        <v>142811</v>
      </c>
      <c r="B5995" s="21">
        <v>44382.547517785497</v>
      </c>
    </row>
    <row r="5996" spans="1:2" x14ac:dyDescent="0.3">
      <c r="A5996" s="19">
        <v>142829</v>
      </c>
      <c r="B5996" s="21">
        <v>44344.926563117282</v>
      </c>
    </row>
    <row r="5997" spans="1:2" x14ac:dyDescent="0.3">
      <c r="A5997" s="19">
        <v>142834</v>
      </c>
      <c r="B5997" s="21">
        <v>44330.42373140432</v>
      </c>
    </row>
    <row r="5998" spans="1:2" x14ac:dyDescent="0.3">
      <c r="A5998" s="19">
        <v>142861</v>
      </c>
      <c r="B5998" s="21">
        <v>44316.827453086422</v>
      </c>
    </row>
    <row r="5999" spans="1:2" x14ac:dyDescent="0.3">
      <c r="A5999" s="19">
        <v>142872</v>
      </c>
      <c r="B5999" s="21">
        <v>44342.805203896605</v>
      </c>
    </row>
    <row r="6000" spans="1:2" x14ac:dyDescent="0.3">
      <c r="A6000" s="19">
        <v>142879</v>
      </c>
      <c r="B6000" s="21">
        <v>44312.849702276231</v>
      </c>
    </row>
    <row r="6001" spans="1:2" x14ac:dyDescent="0.3">
      <c r="A6001" s="19">
        <v>142888</v>
      </c>
      <c r="B6001" s="21">
        <v>44314.759491898149</v>
      </c>
    </row>
    <row r="6002" spans="1:2" x14ac:dyDescent="0.3">
      <c r="A6002" s="19">
        <v>142895</v>
      </c>
      <c r="B6002" s="21">
        <v>44369.185333333335</v>
      </c>
    </row>
    <row r="6003" spans="1:2" x14ac:dyDescent="0.3">
      <c r="A6003" s="19">
        <v>142929</v>
      </c>
      <c r="B6003" s="21">
        <v>44354.837161805553</v>
      </c>
    </row>
    <row r="6004" spans="1:2" x14ac:dyDescent="0.3">
      <c r="A6004" s="19">
        <v>142952</v>
      </c>
      <c r="B6004" s="21">
        <v>44339.782145640434</v>
      </c>
    </row>
    <row r="6005" spans="1:2" x14ac:dyDescent="0.3">
      <c r="A6005" s="19">
        <v>142960</v>
      </c>
      <c r="B6005" s="21">
        <v>44393.471870563269</v>
      </c>
    </row>
    <row r="6006" spans="1:2" x14ac:dyDescent="0.3">
      <c r="A6006" s="19">
        <v>142962</v>
      </c>
      <c r="B6006" s="21">
        <v>44316.516368942903</v>
      </c>
    </row>
    <row r="6007" spans="1:2" x14ac:dyDescent="0.3">
      <c r="A6007" s="19">
        <v>142991</v>
      </c>
      <c r="B6007" s="21">
        <v>44343.668877044751</v>
      </c>
    </row>
    <row r="6008" spans="1:2" x14ac:dyDescent="0.3">
      <c r="A6008" s="19">
        <v>143046</v>
      </c>
      <c r="B6008" s="21">
        <v>44372.473084143516</v>
      </c>
    </row>
    <row r="6009" spans="1:2" x14ac:dyDescent="0.3">
      <c r="A6009" s="19">
        <v>143057</v>
      </c>
      <c r="B6009" s="21">
        <v>44374.678333333337</v>
      </c>
    </row>
    <row r="6010" spans="1:2" x14ac:dyDescent="0.3">
      <c r="A6010" s="19">
        <v>143077</v>
      </c>
      <c r="B6010" s="21">
        <v>44303.681821990744</v>
      </c>
    </row>
    <row r="6011" spans="1:2" x14ac:dyDescent="0.3">
      <c r="A6011" s="19">
        <v>143092</v>
      </c>
      <c r="B6011" s="21">
        <v>44305.633278317902</v>
      </c>
    </row>
    <row r="6012" spans="1:2" x14ac:dyDescent="0.3">
      <c r="A6012" s="19">
        <v>143108</v>
      </c>
      <c r="B6012" s="21">
        <v>44311.375996759256</v>
      </c>
    </row>
    <row r="6013" spans="1:2" x14ac:dyDescent="0.3">
      <c r="A6013" s="19">
        <v>143195</v>
      </c>
      <c r="B6013" s="21">
        <v>44341.810867322529</v>
      </c>
    </row>
    <row r="6014" spans="1:2" x14ac:dyDescent="0.3">
      <c r="A6014" s="19">
        <v>143196</v>
      </c>
      <c r="B6014" s="21">
        <v>44397.810058256175</v>
      </c>
    </row>
    <row r="6015" spans="1:2" x14ac:dyDescent="0.3">
      <c r="A6015" s="19">
        <v>143244</v>
      </c>
      <c r="B6015" s="21">
        <v>44296.276253549382</v>
      </c>
    </row>
    <row r="6016" spans="1:2" x14ac:dyDescent="0.3">
      <c r="A6016" s="19">
        <v>143265</v>
      </c>
      <c r="B6016" s="21">
        <v>44339.7801751929</v>
      </c>
    </row>
    <row r="6017" spans="1:2" x14ac:dyDescent="0.3">
      <c r="A6017" s="19">
        <v>143307</v>
      </c>
      <c r="B6017" s="21">
        <v>44331.856471450614</v>
      </c>
    </row>
    <row r="6018" spans="1:2" x14ac:dyDescent="0.3">
      <c r="A6018" s="19">
        <v>143345</v>
      </c>
      <c r="B6018" s="21">
        <v>44298.703262152776</v>
      </c>
    </row>
    <row r="6019" spans="1:2" x14ac:dyDescent="0.3">
      <c r="A6019" s="19">
        <v>143373</v>
      </c>
      <c r="B6019" s="21">
        <v>44377.963779938269</v>
      </c>
    </row>
    <row r="6020" spans="1:2" x14ac:dyDescent="0.3">
      <c r="A6020" s="19">
        <v>143392</v>
      </c>
      <c r="B6020" s="21">
        <v>44342.765964390434</v>
      </c>
    </row>
    <row r="6021" spans="1:2" x14ac:dyDescent="0.3">
      <c r="A6021" s="19">
        <v>143421</v>
      </c>
      <c r="B6021" s="21">
        <v>44337.759087384256</v>
      </c>
    </row>
    <row r="6022" spans="1:2" x14ac:dyDescent="0.3">
      <c r="A6022" s="19">
        <v>143439</v>
      </c>
      <c r="B6022" s="21">
        <v>44371.9714660108</v>
      </c>
    </row>
    <row r="6023" spans="1:2" x14ac:dyDescent="0.3">
      <c r="A6023" s="19">
        <v>143484</v>
      </c>
      <c r="B6023" s="21">
        <v>44407.767582523149</v>
      </c>
    </row>
    <row r="6024" spans="1:2" x14ac:dyDescent="0.3">
      <c r="A6024" s="19">
        <v>143504</v>
      </c>
      <c r="B6024" s="21">
        <v>44428.671304205243</v>
      </c>
    </row>
    <row r="6025" spans="1:2" x14ac:dyDescent="0.3">
      <c r="A6025" s="19">
        <v>143505</v>
      </c>
      <c r="B6025" s="21">
        <v>44293.78578641975</v>
      </c>
    </row>
    <row r="6026" spans="1:2" x14ac:dyDescent="0.3">
      <c r="A6026" s="19">
        <v>143506</v>
      </c>
      <c r="B6026" s="21">
        <v>44337.736666666664</v>
      </c>
    </row>
    <row r="6027" spans="1:2" x14ac:dyDescent="0.3">
      <c r="A6027" s="19">
        <v>143507</v>
      </c>
      <c r="B6027" s="21">
        <v>44340.582307445984</v>
      </c>
    </row>
    <row r="6028" spans="1:2" x14ac:dyDescent="0.3">
      <c r="A6028" s="19">
        <v>143523</v>
      </c>
      <c r="B6028" s="21">
        <v>44344.789022646604</v>
      </c>
    </row>
    <row r="6029" spans="1:2" x14ac:dyDescent="0.3">
      <c r="A6029" s="19">
        <v>143595</v>
      </c>
      <c r="B6029" s="21">
        <v>44344.410381867281</v>
      </c>
    </row>
    <row r="6030" spans="1:2" x14ac:dyDescent="0.3">
      <c r="A6030" s="19">
        <v>143634</v>
      </c>
      <c r="B6030" s="21">
        <v>44310.642582523149</v>
      </c>
    </row>
    <row r="6031" spans="1:2" x14ac:dyDescent="0.3">
      <c r="A6031" s="19">
        <v>143729</v>
      </c>
      <c r="B6031" s="21">
        <v>44310.111270486108</v>
      </c>
    </row>
    <row r="6032" spans="1:2" x14ac:dyDescent="0.3">
      <c r="A6032" s="19">
        <v>143745</v>
      </c>
      <c r="B6032" s="21">
        <v>44373.712161805553</v>
      </c>
    </row>
    <row r="6033" spans="1:2" x14ac:dyDescent="0.3">
      <c r="A6033" s="19">
        <v>143755</v>
      </c>
      <c r="B6033" s="21">
        <v>44309.924666666666</v>
      </c>
    </row>
    <row r="6034" spans="1:2" x14ac:dyDescent="0.3">
      <c r="A6034" s="19">
        <v>143779</v>
      </c>
      <c r="B6034" s="21">
        <v>44422.629233024694</v>
      </c>
    </row>
    <row r="6035" spans="1:2" x14ac:dyDescent="0.3">
      <c r="A6035" s="19">
        <v>143804</v>
      </c>
      <c r="B6035" s="21">
        <v>44320.538618132719</v>
      </c>
    </row>
    <row r="6036" spans="1:2" x14ac:dyDescent="0.3">
      <c r="A6036" s="19">
        <v>143833</v>
      </c>
      <c r="B6036" s="21">
        <v>44395.819362461421</v>
      </c>
    </row>
    <row r="6037" spans="1:2" x14ac:dyDescent="0.3">
      <c r="A6037" s="19">
        <v>143893</v>
      </c>
      <c r="B6037" s="21">
        <v>44324.356852932098</v>
      </c>
    </row>
    <row r="6038" spans="1:2" x14ac:dyDescent="0.3">
      <c r="A6038" s="19">
        <v>143914</v>
      </c>
      <c r="B6038" s="21">
        <v>44375.987647260801</v>
      </c>
    </row>
    <row r="6039" spans="1:2" x14ac:dyDescent="0.3">
      <c r="A6039" s="19">
        <v>143917</v>
      </c>
      <c r="B6039" s="21">
        <v>44342.826239467591</v>
      </c>
    </row>
    <row r="6040" spans="1:2" x14ac:dyDescent="0.3">
      <c r="A6040" s="19">
        <v>144014</v>
      </c>
      <c r="B6040" s="21">
        <v>44312.88287380401</v>
      </c>
    </row>
    <row r="6041" spans="1:2" x14ac:dyDescent="0.3">
      <c r="A6041" s="19">
        <v>144017</v>
      </c>
      <c r="B6041" s="21">
        <v>44374.704880246914</v>
      </c>
    </row>
    <row r="6042" spans="1:2" x14ac:dyDescent="0.3">
      <c r="A6042" s="19">
        <v>144086</v>
      </c>
      <c r="B6042" s="21">
        <v>44345.676808989199</v>
      </c>
    </row>
    <row r="6043" spans="1:2" x14ac:dyDescent="0.3">
      <c r="A6043" s="19">
        <v>144097</v>
      </c>
      <c r="B6043" s="21">
        <v>44299.598488657408</v>
      </c>
    </row>
    <row r="6044" spans="1:2" x14ac:dyDescent="0.3">
      <c r="A6044" s="19">
        <v>144103</v>
      </c>
      <c r="B6044" s="21">
        <v>44311.709330092592</v>
      </c>
    </row>
    <row r="6045" spans="1:2" x14ac:dyDescent="0.3">
      <c r="A6045" s="19">
        <v>144111</v>
      </c>
      <c r="B6045" s="21">
        <v>44289.865883487655</v>
      </c>
    </row>
    <row r="6046" spans="1:2" x14ac:dyDescent="0.3">
      <c r="A6046" s="19">
        <v>144119</v>
      </c>
      <c r="B6046" s="21">
        <v>44343.87733333333</v>
      </c>
    </row>
    <row r="6047" spans="1:2" x14ac:dyDescent="0.3">
      <c r="A6047" s="19">
        <v>144121</v>
      </c>
      <c r="B6047" s="21">
        <v>44369.13966666667</v>
      </c>
    </row>
    <row r="6048" spans="1:2" x14ac:dyDescent="0.3">
      <c r="A6048" s="19">
        <v>144149</v>
      </c>
      <c r="B6048" s="21">
        <v>44298.804394830244</v>
      </c>
    </row>
    <row r="6049" spans="1:2" x14ac:dyDescent="0.3">
      <c r="A6049" s="19">
        <v>144183</v>
      </c>
      <c r="B6049" s="21">
        <v>44335.560867322529</v>
      </c>
    </row>
    <row r="6050" spans="1:2" x14ac:dyDescent="0.3">
      <c r="A6050" s="19">
        <v>144184</v>
      </c>
      <c r="B6050" s="21">
        <v>44345.805608410497</v>
      </c>
    </row>
    <row r="6051" spans="1:2" x14ac:dyDescent="0.3">
      <c r="A6051" s="19">
        <v>144200</v>
      </c>
      <c r="B6051" s="21">
        <v>44296.853747569447</v>
      </c>
    </row>
    <row r="6052" spans="1:2" x14ac:dyDescent="0.3">
      <c r="A6052" s="19">
        <v>144223</v>
      </c>
      <c r="B6052" s="21">
        <v>44345.727938503085</v>
      </c>
    </row>
    <row r="6053" spans="1:2" x14ac:dyDescent="0.3">
      <c r="A6053" s="19">
        <v>144231</v>
      </c>
      <c r="B6053" s="21">
        <v>44294.209330092592</v>
      </c>
    </row>
    <row r="6054" spans="1:2" x14ac:dyDescent="0.3">
      <c r="A6054" s="19">
        <v>144241</v>
      </c>
      <c r="B6054" s="21">
        <v>44375.799944984567</v>
      </c>
    </row>
    <row r="6055" spans="1:2" x14ac:dyDescent="0.3">
      <c r="A6055" s="19">
        <v>144250</v>
      </c>
      <c r="B6055" s="21">
        <v>44347.763537229941</v>
      </c>
    </row>
    <row r="6056" spans="1:2" x14ac:dyDescent="0.3">
      <c r="A6056" s="19">
        <v>144273</v>
      </c>
      <c r="B6056" s="21">
        <v>44372.835139158953</v>
      </c>
    </row>
    <row r="6057" spans="1:2" x14ac:dyDescent="0.3">
      <c r="A6057" s="19">
        <v>144308</v>
      </c>
      <c r="B6057" s="21">
        <v>44345.832307445984</v>
      </c>
    </row>
    <row r="6058" spans="1:2" x14ac:dyDescent="0.3">
      <c r="A6058" s="19">
        <v>144313</v>
      </c>
      <c r="B6058" s="21">
        <v>44313.727938503085</v>
      </c>
    </row>
    <row r="6059" spans="1:2" x14ac:dyDescent="0.3">
      <c r="A6059" s="19">
        <v>144329</v>
      </c>
      <c r="B6059" s="21">
        <v>44374.979827276235</v>
      </c>
    </row>
    <row r="6060" spans="1:2" x14ac:dyDescent="0.3">
      <c r="A6060" s="19">
        <v>144362</v>
      </c>
      <c r="B6060" s="21">
        <v>44295.626805825617</v>
      </c>
    </row>
    <row r="6061" spans="1:2" x14ac:dyDescent="0.3">
      <c r="A6061" s="19">
        <v>144369</v>
      </c>
      <c r="B6061" s="21">
        <v>44300.517582523149</v>
      </c>
    </row>
    <row r="6062" spans="1:2" x14ac:dyDescent="0.3">
      <c r="A6062" s="19">
        <v>144377</v>
      </c>
      <c r="B6062" s="21">
        <v>44376.625996759256</v>
      </c>
    </row>
    <row r="6063" spans="1:2" x14ac:dyDescent="0.3">
      <c r="A6063" s="19">
        <v>144387</v>
      </c>
      <c r="B6063" s="21">
        <v>44308.627210378087</v>
      </c>
    </row>
    <row r="6064" spans="1:2" x14ac:dyDescent="0.3">
      <c r="A6064" s="19">
        <v>144401</v>
      </c>
      <c r="B6064" s="21">
        <v>44341.713375424384</v>
      </c>
    </row>
    <row r="6065" spans="1:2" x14ac:dyDescent="0.3">
      <c r="A6065" s="19">
        <v>144407</v>
      </c>
      <c r="B6065" s="21">
        <v>44378.861333333334</v>
      </c>
    </row>
    <row r="6066" spans="1:2" x14ac:dyDescent="0.3">
      <c r="A6066" s="19">
        <v>144441</v>
      </c>
      <c r="B6066" s="21">
        <v>44364.917663425927</v>
      </c>
    </row>
    <row r="6067" spans="1:2" x14ac:dyDescent="0.3">
      <c r="A6067" s="19">
        <v>144457</v>
      </c>
      <c r="B6067" s="21">
        <v>44286.54873140432</v>
      </c>
    </row>
    <row r="6068" spans="1:2" x14ac:dyDescent="0.3">
      <c r="A6068" s="19">
        <v>144466</v>
      </c>
      <c r="B6068" s="21">
        <v>44400.867906134263</v>
      </c>
    </row>
    <row r="6069" spans="1:2" x14ac:dyDescent="0.3">
      <c r="A6069" s="19">
        <v>144480</v>
      </c>
      <c r="B6069" s="21">
        <v>44394.528100308642</v>
      </c>
    </row>
    <row r="6070" spans="1:2" x14ac:dyDescent="0.3">
      <c r="A6070" s="19">
        <v>144507</v>
      </c>
      <c r="B6070" s="21">
        <v>44343.731983834878</v>
      </c>
    </row>
    <row r="6071" spans="1:2" x14ac:dyDescent="0.3">
      <c r="A6071" s="19">
        <v>144526</v>
      </c>
      <c r="B6071" s="21">
        <v>44401.491622685186</v>
      </c>
    </row>
    <row r="6072" spans="1:2" x14ac:dyDescent="0.3">
      <c r="A6072" s="19">
        <v>144571</v>
      </c>
      <c r="B6072" s="21">
        <v>44376.5944433642</v>
      </c>
    </row>
    <row r="6073" spans="1:2" x14ac:dyDescent="0.3">
      <c r="A6073" s="19">
        <v>144591</v>
      </c>
      <c r="B6073" s="21">
        <v>44302.318148881175</v>
      </c>
    </row>
    <row r="6074" spans="1:2" x14ac:dyDescent="0.3">
      <c r="A6074" s="19">
        <v>144618</v>
      </c>
      <c r="B6074" s="21">
        <v>44346.929799344136</v>
      </c>
    </row>
    <row r="6075" spans="1:2" x14ac:dyDescent="0.3">
      <c r="A6075" s="19">
        <v>144621</v>
      </c>
      <c r="B6075" s="21">
        <v>44322.903504861111</v>
      </c>
    </row>
    <row r="6076" spans="1:2" x14ac:dyDescent="0.3">
      <c r="A6076" s="19">
        <v>144624</v>
      </c>
      <c r="B6076" s="21">
        <v>44342.688294521606</v>
      </c>
    </row>
    <row r="6077" spans="1:2" x14ac:dyDescent="0.3">
      <c r="A6077" s="19">
        <v>144633</v>
      </c>
      <c r="B6077" s="21">
        <v>44345.366740933641</v>
      </c>
    </row>
    <row r="6078" spans="1:2" x14ac:dyDescent="0.3">
      <c r="A6078" s="19">
        <v>144662</v>
      </c>
      <c r="B6078" s="21">
        <v>44347.516773456788</v>
      </c>
    </row>
    <row r="6079" spans="1:2" x14ac:dyDescent="0.3">
      <c r="A6079" s="19">
        <v>144693</v>
      </c>
      <c r="B6079" s="21">
        <v>44376.445980594137</v>
      </c>
    </row>
    <row r="6080" spans="1:2" x14ac:dyDescent="0.3">
      <c r="A6080" s="19">
        <v>144732</v>
      </c>
      <c r="B6080" s="21">
        <v>44313.865478973763</v>
      </c>
    </row>
    <row r="6081" spans="1:2" x14ac:dyDescent="0.3">
      <c r="A6081" s="19">
        <v>144809</v>
      </c>
      <c r="B6081" s="21">
        <v>44328.68667638889</v>
      </c>
    </row>
    <row r="6082" spans="1:2" x14ac:dyDescent="0.3">
      <c r="A6082" s="19">
        <v>144836</v>
      </c>
      <c r="B6082" s="21">
        <v>44293.679799344136</v>
      </c>
    </row>
    <row r="6083" spans="1:2" x14ac:dyDescent="0.3">
      <c r="A6083" s="19">
        <v>144840</v>
      </c>
      <c r="B6083" s="21">
        <v>44383.978333333333</v>
      </c>
    </row>
    <row r="6084" spans="1:2" x14ac:dyDescent="0.3">
      <c r="A6084" s="19">
        <v>144841</v>
      </c>
      <c r="B6084" s="21">
        <v>44309.857792901232</v>
      </c>
    </row>
    <row r="6085" spans="1:2" x14ac:dyDescent="0.3">
      <c r="A6085" s="19">
        <v>144858</v>
      </c>
      <c r="B6085" s="21">
        <v>44344.379637538579</v>
      </c>
    </row>
    <row r="6086" spans="1:2" x14ac:dyDescent="0.3">
      <c r="A6086" s="19">
        <v>144861</v>
      </c>
      <c r="B6086" s="21">
        <v>44359.809653742283</v>
      </c>
    </row>
    <row r="6087" spans="1:2" x14ac:dyDescent="0.3">
      <c r="A6087" s="19">
        <v>144875</v>
      </c>
      <c r="B6087" s="21">
        <v>44287.751805825617</v>
      </c>
    </row>
    <row r="6088" spans="1:2" x14ac:dyDescent="0.3">
      <c r="A6088" s="19">
        <v>144912</v>
      </c>
      <c r="B6088" s="21">
        <v>44376.659977353396</v>
      </c>
    </row>
    <row r="6089" spans="1:2" x14ac:dyDescent="0.3">
      <c r="A6089" s="19">
        <v>144940</v>
      </c>
      <c r="B6089" s="21">
        <v>44310.947</v>
      </c>
    </row>
    <row r="6090" spans="1:2" x14ac:dyDescent="0.3">
      <c r="A6090" s="19">
        <v>144941</v>
      </c>
      <c r="B6090" s="21">
        <v>44317.696920679009</v>
      </c>
    </row>
    <row r="6091" spans="1:2" x14ac:dyDescent="0.3">
      <c r="A6091" s="19">
        <v>144952</v>
      </c>
      <c r="B6091" s="21">
        <v>44295.829880246914</v>
      </c>
    </row>
    <row r="6092" spans="1:2" x14ac:dyDescent="0.3">
      <c r="A6092" s="19">
        <v>145014</v>
      </c>
      <c r="B6092" s="21">
        <v>44383.67818121142</v>
      </c>
    </row>
    <row r="6093" spans="1:2" x14ac:dyDescent="0.3">
      <c r="A6093" s="19">
        <v>145038</v>
      </c>
      <c r="B6093" s="21">
        <v>44393.950430401237</v>
      </c>
    </row>
    <row r="6094" spans="1:2" x14ac:dyDescent="0.3">
      <c r="A6094" s="19">
        <v>145060</v>
      </c>
      <c r="B6094" s="21">
        <v>44410.844038850308</v>
      </c>
    </row>
    <row r="6095" spans="1:2" x14ac:dyDescent="0.3">
      <c r="A6095" s="19">
        <v>145071</v>
      </c>
      <c r="B6095" s="21">
        <v>44293.460948225307</v>
      </c>
    </row>
    <row r="6096" spans="1:2" x14ac:dyDescent="0.3">
      <c r="A6096" s="19">
        <v>145083</v>
      </c>
      <c r="B6096" s="21">
        <v>44407.061000000002</v>
      </c>
    </row>
    <row r="6097" spans="1:2" x14ac:dyDescent="0.3">
      <c r="A6097" s="19">
        <v>145124</v>
      </c>
      <c r="B6097" s="21">
        <v>44344.467420717592</v>
      </c>
    </row>
    <row r="6098" spans="1:2" x14ac:dyDescent="0.3">
      <c r="A6098" s="19">
        <v>145198</v>
      </c>
      <c r="B6098" s="21">
        <v>44286.51272816358</v>
      </c>
    </row>
    <row r="6099" spans="1:2" x14ac:dyDescent="0.3">
      <c r="A6099" s="19">
        <v>145218</v>
      </c>
      <c r="B6099" s="21">
        <v>44373.543472492282</v>
      </c>
    </row>
    <row r="6100" spans="1:2" x14ac:dyDescent="0.3">
      <c r="A6100" s="19">
        <v>145243</v>
      </c>
      <c r="B6100" s="21">
        <v>44344.77567314815</v>
      </c>
    </row>
    <row r="6101" spans="1:2" x14ac:dyDescent="0.3">
      <c r="A6101" s="19">
        <v>145296</v>
      </c>
      <c r="B6101" s="21">
        <v>44293.450430401237</v>
      </c>
    </row>
    <row r="6102" spans="1:2" x14ac:dyDescent="0.3">
      <c r="A6102" s="19">
        <v>145302</v>
      </c>
      <c r="B6102" s="21">
        <v>44324.39581878858</v>
      </c>
    </row>
    <row r="6103" spans="1:2" x14ac:dyDescent="0.3">
      <c r="A6103" s="19">
        <v>145305</v>
      </c>
      <c r="B6103" s="21">
        <v>44315.617501620371</v>
      </c>
    </row>
    <row r="6104" spans="1:2" x14ac:dyDescent="0.3">
      <c r="A6104" s="19">
        <v>145332</v>
      </c>
      <c r="B6104" s="21">
        <v>44387.363333333335</v>
      </c>
    </row>
    <row r="6105" spans="1:2" x14ac:dyDescent="0.3">
      <c r="A6105" s="19">
        <v>145365</v>
      </c>
      <c r="B6105" s="21">
        <v>44301.727129436731</v>
      </c>
    </row>
    <row r="6106" spans="1:2" x14ac:dyDescent="0.3">
      <c r="A6106" s="19">
        <v>145389</v>
      </c>
      <c r="B6106" s="21">
        <v>44393.827857600307</v>
      </c>
    </row>
    <row r="6107" spans="1:2" x14ac:dyDescent="0.3">
      <c r="A6107" s="19">
        <v>145434</v>
      </c>
      <c r="B6107" s="21">
        <v>44398.727938503085</v>
      </c>
    </row>
    <row r="6108" spans="1:2" x14ac:dyDescent="0.3">
      <c r="A6108" s="19">
        <v>145450</v>
      </c>
      <c r="B6108" s="21">
        <v>44312.821789660491</v>
      </c>
    </row>
    <row r="6109" spans="1:2" x14ac:dyDescent="0.3">
      <c r="A6109" s="19">
        <v>145460</v>
      </c>
      <c r="B6109" s="21">
        <v>44341.940317168213</v>
      </c>
    </row>
    <row r="6110" spans="1:2" x14ac:dyDescent="0.3">
      <c r="A6110" s="19">
        <v>145504</v>
      </c>
      <c r="B6110" s="21">
        <v>44335.835543711422</v>
      </c>
    </row>
    <row r="6111" spans="1:2" x14ac:dyDescent="0.3">
      <c r="A6111" s="19">
        <v>145510</v>
      </c>
      <c r="B6111" s="21">
        <v>44341.075025887345</v>
      </c>
    </row>
    <row r="6112" spans="1:2" x14ac:dyDescent="0.3">
      <c r="A6112" s="19">
        <v>145601</v>
      </c>
      <c r="B6112" s="21">
        <v>44317.333750424383</v>
      </c>
    </row>
    <row r="6113" spans="1:2" x14ac:dyDescent="0.3">
      <c r="A6113" s="19">
        <v>145640</v>
      </c>
      <c r="B6113" s="21">
        <v>44373.204071180553</v>
      </c>
    </row>
    <row r="6114" spans="1:2" x14ac:dyDescent="0.3">
      <c r="A6114" s="19">
        <v>145654</v>
      </c>
      <c r="B6114" s="21">
        <v>44326.967420717592</v>
      </c>
    </row>
    <row r="6115" spans="1:2" x14ac:dyDescent="0.3">
      <c r="A6115" s="19">
        <v>145671</v>
      </c>
      <c r="B6115" s="21">
        <v>44373.814912615744</v>
      </c>
    </row>
    <row r="6116" spans="1:2" x14ac:dyDescent="0.3">
      <c r="A6116" s="19">
        <v>145700</v>
      </c>
      <c r="B6116" s="21">
        <v>44344.992501620371</v>
      </c>
    </row>
    <row r="6117" spans="1:2" x14ac:dyDescent="0.3">
      <c r="A6117" s="19">
        <v>145707</v>
      </c>
      <c r="B6117" s="21">
        <v>44341.9775339892</v>
      </c>
    </row>
    <row r="6118" spans="1:2" x14ac:dyDescent="0.3">
      <c r="A6118" s="19">
        <v>145724</v>
      </c>
      <c r="B6118" s="21">
        <v>44332.306666666664</v>
      </c>
    </row>
    <row r="6119" spans="1:2" x14ac:dyDescent="0.3">
      <c r="A6119" s="19">
        <v>145757</v>
      </c>
      <c r="B6119" s="21">
        <v>44377.765155324072</v>
      </c>
    </row>
    <row r="6120" spans="1:2" x14ac:dyDescent="0.3">
      <c r="A6120" s="19">
        <v>145809</v>
      </c>
      <c r="B6120" s="21">
        <v>44310.642987075618</v>
      </c>
    </row>
    <row r="6121" spans="1:2" x14ac:dyDescent="0.3">
      <c r="A6121" s="19">
        <v>145811</v>
      </c>
      <c r="B6121" s="21">
        <v>44372.806012924382</v>
      </c>
    </row>
    <row r="6122" spans="1:2" x14ac:dyDescent="0.3">
      <c r="A6122" s="19">
        <v>145870</v>
      </c>
      <c r="B6122" s="21">
        <v>44376.890964390434</v>
      </c>
    </row>
    <row r="6123" spans="1:2" x14ac:dyDescent="0.3">
      <c r="A6123" s="19">
        <v>145878</v>
      </c>
      <c r="B6123" s="21">
        <v>44303.567744328706</v>
      </c>
    </row>
    <row r="6124" spans="1:2" x14ac:dyDescent="0.3">
      <c r="A6124" s="19">
        <v>145942</v>
      </c>
      <c r="B6124" s="21">
        <v>44286.888132677472</v>
      </c>
    </row>
    <row r="6125" spans="1:2" x14ac:dyDescent="0.3">
      <c r="A6125" s="19">
        <v>145970</v>
      </c>
      <c r="B6125" s="21">
        <v>44384.91333333333</v>
      </c>
    </row>
    <row r="6126" spans="1:2" x14ac:dyDescent="0.3">
      <c r="A6126" s="19">
        <v>145997</v>
      </c>
      <c r="B6126" s="21">
        <v>44303.800349498459</v>
      </c>
    </row>
    <row r="6127" spans="1:2" x14ac:dyDescent="0.3">
      <c r="A6127" s="19">
        <v>145998</v>
      </c>
      <c r="B6127" s="21">
        <v>44345.578262152776</v>
      </c>
    </row>
    <row r="6128" spans="1:2" x14ac:dyDescent="0.3">
      <c r="A6128" s="19">
        <v>146002</v>
      </c>
      <c r="B6128" s="21">
        <v>44314.958116512345</v>
      </c>
    </row>
    <row r="6129" spans="1:2" x14ac:dyDescent="0.3">
      <c r="A6129" s="19">
        <v>146005</v>
      </c>
      <c r="B6129" s="21">
        <v>44373.131666666668</v>
      </c>
    </row>
    <row r="6130" spans="1:2" x14ac:dyDescent="0.3">
      <c r="A6130" s="19">
        <v>146013</v>
      </c>
      <c r="B6130" s="21">
        <v>44314.719038850308</v>
      </c>
    </row>
    <row r="6131" spans="1:2" x14ac:dyDescent="0.3">
      <c r="A6131" s="19">
        <v>146040</v>
      </c>
      <c r="B6131" s="21">
        <v>44299.623569598763</v>
      </c>
    </row>
    <row r="6132" spans="1:2" x14ac:dyDescent="0.3">
      <c r="A6132" s="19">
        <v>146053</v>
      </c>
      <c r="B6132" s="21">
        <v>44296.655666666666</v>
      </c>
    </row>
    <row r="6133" spans="1:2" x14ac:dyDescent="0.3">
      <c r="A6133" s="19">
        <v>146075</v>
      </c>
      <c r="B6133" s="21">
        <v>44328.692339814814</v>
      </c>
    </row>
    <row r="6134" spans="1:2" x14ac:dyDescent="0.3">
      <c r="A6134" s="19">
        <v>146158</v>
      </c>
      <c r="B6134" s="21">
        <v>44373.203192245368</v>
      </c>
    </row>
    <row r="6135" spans="1:2" x14ac:dyDescent="0.3">
      <c r="A6135" s="19">
        <v>146201</v>
      </c>
      <c r="B6135" s="21">
        <v>44359.880851118825</v>
      </c>
    </row>
    <row r="6136" spans="1:2" x14ac:dyDescent="0.3">
      <c r="A6136" s="19">
        <v>146209</v>
      </c>
      <c r="B6136" s="21">
        <v>44296.171999999999</v>
      </c>
    </row>
    <row r="6137" spans="1:2" x14ac:dyDescent="0.3">
      <c r="A6137" s="19">
        <v>146218</v>
      </c>
      <c r="B6137" s="21">
        <v>44311.756660185187</v>
      </c>
    </row>
    <row r="6138" spans="1:2" x14ac:dyDescent="0.3">
      <c r="A6138" s="19">
        <v>146233</v>
      </c>
      <c r="B6138" s="21">
        <v>44386.296000000002</v>
      </c>
    </row>
    <row r="6139" spans="1:2" x14ac:dyDescent="0.3">
      <c r="A6139" s="19">
        <v>146236</v>
      </c>
      <c r="B6139" s="21">
        <v>44311.88485366512</v>
      </c>
    </row>
    <row r="6140" spans="1:2" x14ac:dyDescent="0.3">
      <c r="A6140" s="19">
        <v>146260</v>
      </c>
      <c r="B6140" s="21">
        <v>44353.401482214504</v>
      </c>
    </row>
    <row r="6141" spans="1:2" x14ac:dyDescent="0.3">
      <c r="A6141" s="19">
        <v>146276</v>
      </c>
      <c r="B6141" s="21">
        <v>44308.954880246914</v>
      </c>
    </row>
    <row r="6142" spans="1:2" x14ac:dyDescent="0.3">
      <c r="A6142" s="19">
        <v>146303</v>
      </c>
      <c r="B6142" s="21">
        <v>44344.875996759256</v>
      </c>
    </row>
    <row r="6143" spans="1:2" x14ac:dyDescent="0.3">
      <c r="A6143" s="19">
        <v>146353</v>
      </c>
      <c r="B6143" s="21">
        <v>44314.801158564813</v>
      </c>
    </row>
    <row r="6144" spans="1:2" x14ac:dyDescent="0.3">
      <c r="A6144" s="19">
        <v>146360</v>
      </c>
      <c r="B6144" s="21">
        <v>44299.67373140432</v>
      </c>
    </row>
    <row r="6145" spans="1:2" x14ac:dyDescent="0.3">
      <c r="A6145" s="19">
        <v>146371</v>
      </c>
      <c r="B6145" s="21">
        <v>44345.506255671295</v>
      </c>
    </row>
    <row r="6146" spans="1:2" x14ac:dyDescent="0.3">
      <c r="A6146" s="19">
        <v>146372</v>
      </c>
      <c r="B6146" s="21">
        <v>44298.128019405864</v>
      </c>
    </row>
    <row r="6147" spans="1:2" x14ac:dyDescent="0.3">
      <c r="A6147" s="19">
        <v>146387</v>
      </c>
      <c r="B6147" s="21">
        <v>44346.549944984567</v>
      </c>
    </row>
    <row r="6148" spans="1:2" x14ac:dyDescent="0.3">
      <c r="A6148" s="19">
        <v>146400</v>
      </c>
      <c r="B6148" s="21">
        <v>44324.823407754629</v>
      </c>
    </row>
    <row r="6149" spans="1:2" x14ac:dyDescent="0.3">
      <c r="A6149" s="19">
        <v>146406</v>
      </c>
      <c r="B6149" s="21">
        <v>44372.524055015434</v>
      </c>
    </row>
    <row r="6150" spans="1:2" x14ac:dyDescent="0.3">
      <c r="A6150" s="19">
        <v>146482</v>
      </c>
      <c r="B6150" s="21">
        <v>44342.934653742283</v>
      </c>
    </row>
    <row r="6151" spans="1:2" x14ac:dyDescent="0.3">
      <c r="A6151" s="19">
        <v>146560</v>
      </c>
      <c r="B6151" s="21">
        <v>44286.641773456788</v>
      </c>
    </row>
    <row r="6152" spans="1:2" x14ac:dyDescent="0.3">
      <c r="A6152" s="19">
        <v>146573</v>
      </c>
      <c r="B6152" s="21">
        <v>44374.589281905864</v>
      </c>
    </row>
    <row r="6153" spans="1:2" x14ac:dyDescent="0.3">
      <c r="A6153" s="19">
        <v>146583</v>
      </c>
      <c r="B6153" s="21">
        <v>44332.424817669751</v>
      </c>
    </row>
    <row r="6154" spans="1:2" x14ac:dyDescent="0.3">
      <c r="A6154" s="19">
        <v>146591</v>
      </c>
      <c r="B6154" s="21">
        <v>44372.355770216047</v>
      </c>
    </row>
    <row r="6155" spans="1:2" x14ac:dyDescent="0.3">
      <c r="A6155" s="19">
        <v>146637</v>
      </c>
      <c r="B6155" s="21">
        <v>44406.656000000003</v>
      </c>
    </row>
    <row r="6156" spans="1:2" x14ac:dyDescent="0.3">
      <c r="A6156" s="19">
        <v>146660</v>
      </c>
      <c r="B6156" s="21">
        <v>44409.984006481478</v>
      </c>
    </row>
    <row r="6157" spans="1:2" x14ac:dyDescent="0.3">
      <c r="A6157" s="19">
        <v>146667</v>
      </c>
      <c r="B6157" s="21">
        <v>44311.722159490739</v>
      </c>
    </row>
    <row r="6158" spans="1:2" x14ac:dyDescent="0.3">
      <c r="A6158" s="19">
        <v>146674</v>
      </c>
      <c r="B6158" s="21">
        <v>44293.725511342593</v>
      </c>
    </row>
    <row r="6159" spans="1:2" x14ac:dyDescent="0.3">
      <c r="A6159" s="19">
        <v>146688</v>
      </c>
      <c r="B6159" s="21">
        <v>44377.710948225307</v>
      </c>
    </row>
    <row r="6160" spans="1:2" x14ac:dyDescent="0.3">
      <c r="A6160" s="19">
        <v>146709</v>
      </c>
      <c r="B6160" s="21">
        <v>44406.952048533953</v>
      </c>
    </row>
    <row r="6161" spans="1:2" x14ac:dyDescent="0.3">
      <c r="A6161" s="19">
        <v>146722</v>
      </c>
      <c r="B6161" s="21">
        <v>44316.010705516972</v>
      </c>
    </row>
    <row r="6162" spans="1:2" x14ac:dyDescent="0.3">
      <c r="A6162" s="19">
        <v>146756</v>
      </c>
      <c r="B6162" s="21">
        <v>44381.636110030864</v>
      </c>
    </row>
    <row r="6163" spans="1:2" x14ac:dyDescent="0.3">
      <c r="A6163" s="19">
        <v>146802</v>
      </c>
      <c r="B6163" s="21">
        <v>44309.001805825617</v>
      </c>
    </row>
    <row r="6164" spans="1:2" x14ac:dyDescent="0.3">
      <c r="A6164" s="19">
        <v>146821</v>
      </c>
      <c r="B6164" s="21">
        <v>44360.803491319442</v>
      </c>
    </row>
    <row r="6165" spans="1:2" x14ac:dyDescent="0.3">
      <c r="A6165" s="19">
        <v>146867</v>
      </c>
      <c r="B6165" s="21">
        <v>44309.268796103395</v>
      </c>
    </row>
    <row r="6166" spans="1:2" x14ac:dyDescent="0.3">
      <c r="A6166" s="19">
        <v>146869</v>
      </c>
      <c r="B6166" s="21">
        <v>44316.48441099537</v>
      </c>
    </row>
    <row r="6167" spans="1:2" x14ac:dyDescent="0.3">
      <c r="A6167" s="19">
        <v>146870</v>
      </c>
      <c r="B6167" s="21">
        <v>44343.932631057098</v>
      </c>
    </row>
    <row r="6168" spans="1:2" x14ac:dyDescent="0.3">
      <c r="A6168" s="19">
        <v>146896</v>
      </c>
      <c r="B6168" s="21">
        <v>44371.882469251541</v>
      </c>
    </row>
    <row r="6169" spans="1:2" x14ac:dyDescent="0.3">
      <c r="A6169" s="19">
        <v>146910</v>
      </c>
      <c r="B6169" s="21">
        <v>44346.869524266978</v>
      </c>
    </row>
    <row r="6170" spans="1:2" x14ac:dyDescent="0.3">
      <c r="A6170" s="19">
        <v>146931</v>
      </c>
      <c r="B6170" s="21">
        <v>44349.048999999999</v>
      </c>
    </row>
    <row r="6171" spans="1:2" x14ac:dyDescent="0.3">
      <c r="A6171" s="19">
        <v>146937</v>
      </c>
      <c r="B6171" s="21">
        <v>44296.947</v>
      </c>
    </row>
    <row r="6172" spans="1:2" x14ac:dyDescent="0.3">
      <c r="A6172" s="19">
        <v>147024</v>
      </c>
      <c r="B6172" s="21">
        <v>44316.772436882718</v>
      </c>
    </row>
    <row r="6173" spans="1:2" x14ac:dyDescent="0.3">
      <c r="A6173" s="19">
        <v>147048</v>
      </c>
      <c r="B6173" s="21">
        <v>44315.713375424384</v>
      </c>
    </row>
    <row r="6174" spans="1:2" x14ac:dyDescent="0.3">
      <c r="A6174" s="19">
        <v>147079</v>
      </c>
      <c r="B6174" s="21">
        <v>44305.710333333336</v>
      </c>
    </row>
    <row r="6175" spans="1:2" x14ac:dyDescent="0.3">
      <c r="A6175" s="19">
        <v>147100</v>
      </c>
      <c r="B6175" s="21">
        <v>44313.897032368826</v>
      </c>
    </row>
    <row r="6176" spans="1:2" x14ac:dyDescent="0.3">
      <c r="A6176" s="19">
        <v>147175</v>
      </c>
      <c r="B6176" s="21">
        <v>44347.573003240737</v>
      </c>
    </row>
    <row r="6177" spans="1:2" x14ac:dyDescent="0.3">
      <c r="A6177" s="19">
        <v>147209</v>
      </c>
      <c r="B6177" s="21">
        <v>44315.383278317902</v>
      </c>
    </row>
    <row r="6178" spans="1:2" x14ac:dyDescent="0.3">
      <c r="A6178" s="19">
        <v>147237</v>
      </c>
      <c r="B6178" s="21">
        <v>44309.950025887345</v>
      </c>
    </row>
    <row r="6179" spans="1:2" x14ac:dyDescent="0.3">
      <c r="A6179" s="19">
        <v>147238</v>
      </c>
      <c r="B6179" s="21">
        <v>44346.69927060185</v>
      </c>
    </row>
    <row r="6180" spans="1:2" x14ac:dyDescent="0.3">
      <c r="A6180" s="19">
        <v>147249</v>
      </c>
      <c r="B6180" s="21">
        <v>44307.636919097225</v>
      </c>
    </row>
    <row r="6181" spans="1:2" x14ac:dyDescent="0.3">
      <c r="A6181" s="19">
        <v>147265</v>
      </c>
      <c r="B6181" s="21">
        <v>44346.562485455244</v>
      </c>
    </row>
    <row r="6182" spans="1:2" x14ac:dyDescent="0.3">
      <c r="A6182" s="19">
        <v>147273</v>
      </c>
      <c r="B6182" s="21">
        <v>44349.86426535494</v>
      </c>
    </row>
    <row r="6183" spans="1:2" x14ac:dyDescent="0.3">
      <c r="A6183" s="19">
        <v>147282</v>
      </c>
      <c r="B6183" s="21">
        <v>44376.794686072528</v>
      </c>
    </row>
    <row r="6184" spans="1:2" x14ac:dyDescent="0.3">
      <c r="A6184" s="19">
        <v>147353</v>
      </c>
      <c r="B6184" s="21">
        <v>44379.912666666663</v>
      </c>
    </row>
    <row r="6185" spans="1:2" x14ac:dyDescent="0.3">
      <c r="A6185" s="19">
        <v>147403</v>
      </c>
      <c r="B6185" s="21">
        <v>44344.778909375003</v>
      </c>
    </row>
    <row r="6186" spans="1:2" x14ac:dyDescent="0.3">
      <c r="A6186" s="19">
        <v>147416</v>
      </c>
      <c r="B6186" s="21">
        <v>44347.045495138889</v>
      </c>
    </row>
    <row r="6187" spans="1:2" x14ac:dyDescent="0.3">
      <c r="A6187" s="19">
        <v>147420</v>
      </c>
      <c r="B6187" s="21">
        <v>44342.55533333333</v>
      </c>
    </row>
    <row r="6188" spans="1:2" x14ac:dyDescent="0.3">
      <c r="A6188" s="19">
        <v>147441</v>
      </c>
      <c r="B6188" s="21">
        <v>44377.66078641975</v>
      </c>
    </row>
    <row r="6189" spans="1:2" x14ac:dyDescent="0.3">
      <c r="A6189" s="19">
        <v>147474</v>
      </c>
      <c r="B6189" s="21">
        <v>44346.497085493829</v>
      </c>
    </row>
    <row r="6190" spans="1:2" x14ac:dyDescent="0.3">
      <c r="A6190" s="19">
        <v>147481</v>
      </c>
      <c r="B6190" s="21">
        <v>44309.801967631174</v>
      </c>
    </row>
    <row r="6191" spans="1:2" x14ac:dyDescent="0.3">
      <c r="A6191" s="19">
        <v>147502</v>
      </c>
      <c r="B6191" s="21">
        <v>44316.530122993827</v>
      </c>
    </row>
    <row r="6192" spans="1:2" x14ac:dyDescent="0.3">
      <c r="A6192" s="19">
        <v>147506</v>
      </c>
      <c r="B6192" s="21">
        <v>44326.750592245371</v>
      </c>
    </row>
    <row r="6193" spans="1:2" x14ac:dyDescent="0.3">
      <c r="A6193" s="19">
        <v>147523</v>
      </c>
      <c r="B6193" s="21">
        <v>44354.613860841047</v>
      </c>
    </row>
    <row r="6194" spans="1:2" x14ac:dyDescent="0.3">
      <c r="A6194" s="19">
        <v>147554</v>
      </c>
      <c r="B6194" s="21">
        <v>44308.02769579475</v>
      </c>
    </row>
    <row r="6195" spans="1:2" x14ac:dyDescent="0.3">
      <c r="A6195" s="19">
        <v>147576</v>
      </c>
      <c r="B6195" s="21">
        <v>44365.738051774693</v>
      </c>
    </row>
    <row r="6196" spans="1:2" x14ac:dyDescent="0.3">
      <c r="A6196" s="19">
        <v>147599</v>
      </c>
      <c r="B6196" s="21">
        <v>44343.801563117282</v>
      </c>
    </row>
    <row r="6197" spans="1:2" x14ac:dyDescent="0.3">
      <c r="A6197" s="19">
        <v>147621</v>
      </c>
      <c r="B6197" s="21">
        <v>44344.551333333337</v>
      </c>
    </row>
    <row r="6198" spans="1:2" x14ac:dyDescent="0.3">
      <c r="A6198" s="19">
        <v>147676</v>
      </c>
      <c r="B6198" s="21">
        <v>44344.008278317902</v>
      </c>
    </row>
    <row r="6199" spans="1:2" x14ac:dyDescent="0.3">
      <c r="A6199" s="19">
        <v>147744</v>
      </c>
      <c r="B6199" s="21">
        <v>44314.658359220681</v>
      </c>
    </row>
    <row r="6200" spans="1:2" x14ac:dyDescent="0.3">
      <c r="A6200" s="19">
        <v>147781</v>
      </c>
      <c r="B6200" s="21">
        <v>44342.491000000002</v>
      </c>
    </row>
    <row r="6201" spans="1:2" x14ac:dyDescent="0.3">
      <c r="A6201" s="19">
        <v>147801</v>
      </c>
      <c r="B6201" s="21">
        <v>44344.429666666663</v>
      </c>
    </row>
    <row r="6202" spans="1:2" x14ac:dyDescent="0.3">
      <c r="A6202" s="19">
        <v>147821</v>
      </c>
      <c r="B6202" s="21">
        <v>44324.008278317902</v>
      </c>
    </row>
    <row r="6203" spans="1:2" x14ac:dyDescent="0.3">
      <c r="A6203" s="19">
        <v>147855</v>
      </c>
      <c r="B6203" s="21">
        <v>44357.601320408954</v>
      </c>
    </row>
    <row r="6204" spans="1:2" x14ac:dyDescent="0.3">
      <c r="A6204" s="19">
        <v>147872</v>
      </c>
      <c r="B6204" s="21">
        <v>44343.697598688268</v>
      </c>
    </row>
    <row r="6205" spans="1:2" x14ac:dyDescent="0.3">
      <c r="A6205" s="19">
        <v>147882</v>
      </c>
      <c r="B6205" s="21">
        <v>44345.714993518515</v>
      </c>
    </row>
    <row r="6206" spans="1:2" x14ac:dyDescent="0.3">
      <c r="A6206" s="19">
        <v>147912</v>
      </c>
      <c r="B6206" s="21">
        <v>44343.670495138889</v>
      </c>
    </row>
    <row r="6207" spans="1:2" x14ac:dyDescent="0.3">
      <c r="A6207" s="19">
        <v>147931</v>
      </c>
      <c r="B6207" s="21">
        <v>44318.937080902775</v>
      </c>
    </row>
    <row r="6208" spans="1:2" x14ac:dyDescent="0.3">
      <c r="A6208" s="19">
        <v>147946</v>
      </c>
      <c r="B6208" s="21">
        <v>44344.873974112656</v>
      </c>
    </row>
    <row r="6209" spans="1:2" x14ac:dyDescent="0.3">
      <c r="A6209" s="19">
        <v>147956</v>
      </c>
      <c r="B6209" s="21">
        <v>44311.345957831792</v>
      </c>
    </row>
    <row r="6210" spans="1:2" x14ac:dyDescent="0.3">
      <c r="A6210" s="19">
        <v>147968</v>
      </c>
      <c r="B6210" s="21">
        <v>44298.357666666663</v>
      </c>
    </row>
    <row r="6211" spans="1:2" x14ac:dyDescent="0.3">
      <c r="A6211" s="19">
        <v>147973</v>
      </c>
      <c r="B6211" s="21">
        <v>44372.52567314815</v>
      </c>
    </row>
    <row r="6212" spans="1:2" x14ac:dyDescent="0.3">
      <c r="A6212" s="19">
        <v>147978</v>
      </c>
      <c r="B6212" s="21">
        <v>44387.659168287035</v>
      </c>
    </row>
    <row r="6213" spans="1:2" x14ac:dyDescent="0.3">
      <c r="A6213" s="19">
        <v>148003</v>
      </c>
      <c r="B6213" s="21">
        <v>44316.647841435188</v>
      </c>
    </row>
    <row r="6214" spans="1:2" x14ac:dyDescent="0.3">
      <c r="A6214" s="19">
        <v>148075</v>
      </c>
      <c r="B6214" s="21">
        <v>44346.109815547839</v>
      </c>
    </row>
    <row r="6215" spans="1:2" x14ac:dyDescent="0.3">
      <c r="A6215" s="19">
        <v>148097</v>
      </c>
      <c r="B6215" s="21">
        <v>44380.047517785497</v>
      </c>
    </row>
    <row r="6216" spans="1:2" x14ac:dyDescent="0.3">
      <c r="A6216" s="19">
        <v>148101</v>
      </c>
      <c r="B6216" s="21">
        <v>44345.771172222223</v>
      </c>
    </row>
    <row r="6217" spans="1:2" x14ac:dyDescent="0.3">
      <c r="A6217" s="19">
        <v>148112</v>
      </c>
      <c r="B6217" s="21">
        <v>44386.748974112656</v>
      </c>
    </row>
    <row r="6218" spans="1:2" x14ac:dyDescent="0.3">
      <c r="A6218" s="19">
        <v>148130</v>
      </c>
      <c r="B6218" s="21">
        <v>44329.724297723762</v>
      </c>
    </row>
    <row r="6219" spans="1:2" x14ac:dyDescent="0.3">
      <c r="A6219" s="19">
        <v>148178</v>
      </c>
      <c r="B6219" s="21">
        <v>44372.791854359566</v>
      </c>
    </row>
    <row r="6220" spans="1:2" x14ac:dyDescent="0.3">
      <c r="A6220" s="19">
        <v>148203</v>
      </c>
      <c r="B6220" s="21">
        <v>44316.9694433642</v>
      </c>
    </row>
    <row r="6221" spans="1:2" x14ac:dyDescent="0.3">
      <c r="A6221" s="19">
        <v>148231</v>
      </c>
      <c r="B6221" s="21">
        <v>44310.783763734566</v>
      </c>
    </row>
    <row r="6222" spans="1:2" x14ac:dyDescent="0.3">
      <c r="A6222" s="19">
        <v>148270</v>
      </c>
      <c r="B6222" s="21">
        <v>44314.664022646604</v>
      </c>
    </row>
    <row r="6223" spans="1:2" x14ac:dyDescent="0.3">
      <c r="A6223" s="19">
        <v>148283</v>
      </c>
      <c r="B6223" s="21">
        <v>44308.643391589503</v>
      </c>
    </row>
    <row r="6224" spans="1:2" x14ac:dyDescent="0.3">
      <c r="A6224" s="19">
        <v>148296</v>
      </c>
      <c r="B6224" s="21">
        <v>44403.585139158953</v>
      </c>
    </row>
    <row r="6225" spans="1:2" x14ac:dyDescent="0.3">
      <c r="A6225" s="19">
        <v>148303</v>
      </c>
      <c r="B6225" s="21">
        <v>44338.904904320989</v>
      </c>
    </row>
    <row r="6226" spans="1:2" x14ac:dyDescent="0.3">
      <c r="A6226" s="19">
        <v>148363</v>
      </c>
      <c r="B6226" s="21">
        <v>44338.655527507719</v>
      </c>
    </row>
    <row r="6227" spans="1:2" x14ac:dyDescent="0.3">
      <c r="A6227" s="19">
        <v>148369</v>
      </c>
      <c r="B6227" s="21">
        <v>44331.422113271605</v>
      </c>
    </row>
    <row r="6228" spans="1:2" x14ac:dyDescent="0.3">
      <c r="A6228" s="19">
        <v>148397</v>
      </c>
      <c r="B6228" s="21">
        <v>44294.999378665125</v>
      </c>
    </row>
    <row r="6229" spans="1:2" x14ac:dyDescent="0.3">
      <c r="A6229" s="19">
        <v>148458</v>
      </c>
      <c r="B6229" s="21">
        <v>44314.673326851851</v>
      </c>
    </row>
    <row r="6230" spans="1:2" x14ac:dyDescent="0.3">
      <c r="A6230" s="19">
        <v>148490</v>
      </c>
      <c r="B6230" s="21">
        <v>44297.175115200618</v>
      </c>
    </row>
    <row r="6231" spans="1:2" x14ac:dyDescent="0.3">
      <c r="A6231" s="19">
        <v>148548</v>
      </c>
      <c r="B6231" s="21">
        <v>44377.302776697528</v>
      </c>
    </row>
    <row r="6232" spans="1:2" x14ac:dyDescent="0.3">
      <c r="A6232" s="19">
        <v>148563</v>
      </c>
      <c r="B6232" s="21">
        <v>44381.030518518521</v>
      </c>
    </row>
    <row r="6233" spans="1:2" x14ac:dyDescent="0.3">
      <c r="A6233" s="19">
        <v>148604</v>
      </c>
      <c r="B6233" s="21">
        <v>44288.831093865738</v>
      </c>
    </row>
    <row r="6234" spans="1:2" x14ac:dyDescent="0.3">
      <c r="A6234" s="19">
        <v>148633</v>
      </c>
      <c r="B6234" s="21">
        <v>44310.690317168213</v>
      </c>
    </row>
    <row r="6235" spans="1:2" x14ac:dyDescent="0.3">
      <c r="A6235" s="19">
        <v>148674</v>
      </c>
      <c r="B6235" s="21">
        <v>44344.655122993827</v>
      </c>
    </row>
    <row r="6236" spans="1:2" x14ac:dyDescent="0.3">
      <c r="A6236" s="19">
        <v>148684</v>
      </c>
      <c r="B6236" s="21">
        <v>44402.805203896605</v>
      </c>
    </row>
    <row r="6237" spans="1:2" x14ac:dyDescent="0.3">
      <c r="A6237" s="19">
        <v>148771</v>
      </c>
      <c r="B6237" s="21">
        <v>44409.526200154323</v>
      </c>
    </row>
    <row r="6238" spans="1:2" x14ac:dyDescent="0.3">
      <c r="A6238" s="19">
        <v>148815</v>
      </c>
      <c r="B6238" s="21">
        <v>44380.752250733021</v>
      </c>
    </row>
    <row r="6239" spans="1:2" x14ac:dyDescent="0.3">
      <c r="A6239" s="19">
        <v>148816</v>
      </c>
      <c r="B6239" s="21">
        <v>44358.749378665125</v>
      </c>
    </row>
    <row r="6240" spans="1:2" x14ac:dyDescent="0.3">
      <c r="A6240" s="19">
        <v>148820</v>
      </c>
      <c r="B6240" s="21">
        <v>44290.880446604941</v>
      </c>
    </row>
    <row r="6241" spans="1:2" x14ac:dyDescent="0.3">
      <c r="A6241" s="19">
        <v>148840</v>
      </c>
      <c r="B6241" s="21">
        <v>44342.679799344136</v>
      </c>
    </row>
    <row r="6242" spans="1:2" x14ac:dyDescent="0.3">
      <c r="A6242" s="19">
        <v>148841</v>
      </c>
      <c r="B6242" s="21">
        <v>44313.696789660491</v>
      </c>
    </row>
    <row r="6243" spans="1:2" x14ac:dyDescent="0.3">
      <c r="A6243" s="19">
        <v>148847</v>
      </c>
      <c r="B6243" s="21">
        <v>44373.875362422841</v>
      </c>
    </row>
    <row r="6244" spans="1:2" x14ac:dyDescent="0.3">
      <c r="A6244" s="19">
        <v>148854</v>
      </c>
      <c r="B6244" s="21">
        <v>44344.658763734566</v>
      </c>
    </row>
    <row r="6245" spans="1:2" x14ac:dyDescent="0.3">
      <c r="A6245" s="19">
        <v>148877</v>
      </c>
      <c r="B6245" s="21">
        <v>44374.900753819442</v>
      </c>
    </row>
    <row r="6246" spans="1:2" x14ac:dyDescent="0.3">
      <c r="A6246" s="19">
        <v>148896</v>
      </c>
      <c r="B6246" s="21">
        <v>44346.388537229941</v>
      </c>
    </row>
    <row r="6247" spans="1:2" x14ac:dyDescent="0.3">
      <c r="A6247" s="19">
        <v>148925</v>
      </c>
      <c r="B6247" s="21">
        <v>44313.683844675928</v>
      </c>
    </row>
    <row r="6248" spans="1:2" x14ac:dyDescent="0.3">
      <c r="A6248" s="19">
        <v>148961</v>
      </c>
      <c r="B6248" s="21">
        <v>44296.518796103395</v>
      </c>
    </row>
    <row r="6249" spans="1:2" x14ac:dyDescent="0.3">
      <c r="A6249" s="19">
        <v>149029</v>
      </c>
      <c r="B6249" s="21">
        <v>44342.717825231484</v>
      </c>
    </row>
    <row r="6250" spans="1:2" x14ac:dyDescent="0.3">
      <c r="A6250" s="19">
        <v>149031</v>
      </c>
      <c r="B6250" s="21">
        <v>44309.738860841047</v>
      </c>
    </row>
    <row r="6251" spans="1:2" x14ac:dyDescent="0.3">
      <c r="A6251" s="19">
        <v>149053</v>
      </c>
      <c r="B6251" s="21">
        <v>44342.692339814814</v>
      </c>
    </row>
    <row r="6252" spans="1:2" x14ac:dyDescent="0.3">
      <c r="A6252" s="19">
        <v>149095</v>
      </c>
      <c r="B6252" s="21">
        <v>44337.623569598763</v>
      </c>
    </row>
    <row r="6253" spans="1:2" x14ac:dyDescent="0.3">
      <c r="A6253" s="19">
        <v>149100</v>
      </c>
      <c r="B6253" s="21">
        <v>44373.168858912039</v>
      </c>
    </row>
    <row r="6254" spans="1:2" x14ac:dyDescent="0.3">
      <c r="A6254" s="19">
        <v>149119</v>
      </c>
      <c r="B6254" s="21">
        <v>44319.827048533953</v>
      </c>
    </row>
    <row r="6255" spans="1:2" x14ac:dyDescent="0.3">
      <c r="A6255" s="19">
        <v>149121</v>
      </c>
      <c r="B6255" s="21">
        <v>44311.647841435188</v>
      </c>
    </row>
    <row r="6256" spans="1:2" x14ac:dyDescent="0.3">
      <c r="A6256" s="19">
        <v>149178</v>
      </c>
      <c r="B6256" s="21">
        <v>44375.15026859568</v>
      </c>
    </row>
    <row r="6257" spans="1:2" x14ac:dyDescent="0.3">
      <c r="A6257" s="19">
        <v>149180</v>
      </c>
      <c r="B6257" s="21">
        <v>44342.598084143516</v>
      </c>
    </row>
    <row r="6258" spans="1:2" x14ac:dyDescent="0.3">
      <c r="A6258" s="19">
        <v>149203</v>
      </c>
      <c r="B6258" s="21">
        <v>44311.662809066358</v>
      </c>
    </row>
    <row r="6259" spans="1:2" x14ac:dyDescent="0.3">
      <c r="A6259" s="19">
        <v>149250</v>
      </c>
      <c r="B6259" s="21">
        <v>44403.708521026238</v>
      </c>
    </row>
    <row r="6260" spans="1:2" x14ac:dyDescent="0.3">
      <c r="A6260" s="19">
        <v>149264</v>
      </c>
      <c r="B6260" s="21">
        <v>44298.815333333332</v>
      </c>
    </row>
    <row r="6261" spans="1:2" x14ac:dyDescent="0.3">
      <c r="A6261" s="19">
        <v>149271</v>
      </c>
      <c r="B6261" s="21">
        <v>44372.702048533953</v>
      </c>
    </row>
    <row r="6262" spans="1:2" x14ac:dyDescent="0.3">
      <c r="A6262" s="19">
        <v>149321</v>
      </c>
      <c r="B6262" s="21">
        <v>44372.615478973763</v>
      </c>
    </row>
    <row r="6263" spans="1:2" x14ac:dyDescent="0.3">
      <c r="A6263" s="19">
        <v>149323</v>
      </c>
      <c r="B6263" s="21">
        <v>44347.630851118825</v>
      </c>
    </row>
    <row r="6264" spans="1:2" x14ac:dyDescent="0.3">
      <c r="A6264" s="19">
        <v>149326</v>
      </c>
      <c r="B6264" s="21">
        <v>44357.560867322529</v>
      </c>
    </row>
    <row r="6265" spans="1:2" x14ac:dyDescent="0.3">
      <c r="A6265" s="19">
        <v>149432</v>
      </c>
      <c r="B6265" s="21">
        <v>44318.803990277775</v>
      </c>
    </row>
    <row r="6266" spans="1:2" x14ac:dyDescent="0.3">
      <c r="A6266" s="19">
        <v>149443</v>
      </c>
      <c r="B6266" s="21">
        <v>44288.761110030864</v>
      </c>
    </row>
    <row r="6267" spans="1:2" x14ac:dyDescent="0.3">
      <c r="A6267" s="19">
        <v>149510</v>
      </c>
      <c r="B6267" s="21">
        <v>44342.772841435188</v>
      </c>
    </row>
    <row r="6268" spans="1:2" x14ac:dyDescent="0.3">
      <c r="A6268" s="19">
        <v>149526</v>
      </c>
      <c r="B6268" s="21">
        <v>44395.923795293209</v>
      </c>
    </row>
    <row r="6269" spans="1:2" x14ac:dyDescent="0.3">
      <c r="A6269" s="19">
        <v>149530</v>
      </c>
      <c r="B6269" s="21">
        <v>44346.77567314815</v>
      </c>
    </row>
    <row r="6270" spans="1:2" x14ac:dyDescent="0.3">
      <c r="A6270" s="19">
        <v>149540</v>
      </c>
      <c r="B6270" s="21">
        <v>44294.75787380401</v>
      </c>
    </row>
    <row r="6271" spans="1:2" x14ac:dyDescent="0.3">
      <c r="A6271" s="19">
        <v>149568</v>
      </c>
      <c r="B6271" s="21">
        <v>44301.524055015434</v>
      </c>
    </row>
    <row r="6272" spans="1:2" x14ac:dyDescent="0.3">
      <c r="A6272" s="19">
        <v>149569</v>
      </c>
      <c r="B6272" s="21">
        <v>44374.232000000004</v>
      </c>
    </row>
    <row r="6273" spans="1:2" x14ac:dyDescent="0.3">
      <c r="A6273" s="19">
        <v>149600</v>
      </c>
      <c r="B6273" s="21">
        <v>44349.555608410497</v>
      </c>
    </row>
    <row r="6274" spans="1:2" x14ac:dyDescent="0.3">
      <c r="A6274" s="19">
        <v>149639</v>
      </c>
      <c r="B6274" s="21">
        <v>44296.681821990744</v>
      </c>
    </row>
    <row r="6275" spans="1:2" x14ac:dyDescent="0.3">
      <c r="A6275" s="19">
        <v>149640</v>
      </c>
      <c r="B6275" s="21">
        <v>44341.810058256175</v>
      </c>
    </row>
    <row r="6276" spans="1:2" x14ac:dyDescent="0.3">
      <c r="A6276" s="19">
        <v>149647</v>
      </c>
      <c r="B6276" s="21">
        <v>44329.962566358023</v>
      </c>
    </row>
    <row r="6277" spans="1:2" x14ac:dyDescent="0.3">
      <c r="A6277" s="19">
        <v>149657</v>
      </c>
      <c r="B6277" s="21">
        <v>44316.541854359566</v>
      </c>
    </row>
    <row r="6278" spans="1:2" x14ac:dyDescent="0.3">
      <c r="A6278" s="19">
        <v>149660</v>
      </c>
      <c r="B6278" s="21">
        <v>44303.042207098762</v>
      </c>
    </row>
    <row r="6279" spans="1:2" x14ac:dyDescent="0.3">
      <c r="A6279" s="19">
        <v>149667</v>
      </c>
      <c r="B6279" s="21">
        <v>44389.694766975306</v>
      </c>
    </row>
    <row r="6280" spans="1:2" x14ac:dyDescent="0.3">
      <c r="A6280" s="19">
        <v>149690</v>
      </c>
      <c r="B6280" s="21">
        <v>44377.990883487655</v>
      </c>
    </row>
    <row r="6281" spans="1:2" x14ac:dyDescent="0.3">
      <c r="A6281" s="19">
        <v>149705</v>
      </c>
      <c r="B6281" s="21">
        <v>44306.735220061732</v>
      </c>
    </row>
    <row r="6282" spans="1:2" x14ac:dyDescent="0.3">
      <c r="A6282" s="19">
        <v>149715</v>
      </c>
      <c r="B6282" s="21">
        <v>44325.441694405861</v>
      </c>
    </row>
    <row r="6283" spans="1:2" x14ac:dyDescent="0.3">
      <c r="A6283" s="19">
        <v>149752</v>
      </c>
      <c r="B6283" s="21">
        <v>44297.11413923611</v>
      </c>
    </row>
    <row r="6284" spans="1:2" x14ac:dyDescent="0.3">
      <c r="A6284" s="19">
        <v>149765</v>
      </c>
      <c r="B6284" s="21">
        <v>44406.670495138889</v>
      </c>
    </row>
    <row r="6285" spans="1:2" x14ac:dyDescent="0.3">
      <c r="A6285" s="19">
        <v>149780</v>
      </c>
      <c r="B6285" s="21">
        <v>44394.837566358023</v>
      </c>
    </row>
    <row r="6286" spans="1:2" x14ac:dyDescent="0.3">
      <c r="A6286" s="19">
        <v>149843</v>
      </c>
      <c r="B6286" s="21">
        <v>44345.835333333336</v>
      </c>
    </row>
    <row r="6287" spans="1:2" x14ac:dyDescent="0.3">
      <c r="A6287" s="19">
        <v>149867</v>
      </c>
      <c r="B6287" s="21">
        <v>44374.895414236111</v>
      </c>
    </row>
    <row r="6288" spans="1:2" x14ac:dyDescent="0.3">
      <c r="A6288" s="19">
        <v>149891</v>
      </c>
      <c r="B6288" s="21">
        <v>44313.733197415124</v>
      </c>
    </row>
    <row r="6289" spans="1:2" x14ac:dyDescent="0.3">
      <c r="A6289" s="19">
        <v>149915</v>
      </c>
      <c r="B6289" s="21">
        <v>44305.748165046294</v>
      </c>
    </row>
    <row r="6290" spans="1:2" x14ac:dyDescent="0.3">
      <c r="A6290" s="19">
        <v>149962</v>
      </c>
      <c r="B6290" s="21">
        <v>44315.707711998453</v>
      </c>
    </row>
    <row r="6291" spans="1:2" x14ac:dyDescent="0.3">
      <c r="A6291" s="19">
        <v>149990</v>
      </c>
      <c r="B6291" s="21">
        <v>44296.390758989197</v>
      </c>
    </row>
    <row r="6292" spans="1:2" x14ac:dyDescent="0.3">
      <c r="A6292" s="19">
        <v>149997</v>
      </c>
      <c r="B6292" s="21">
        <v>44316.573003240737</v>
      </c>
    </row>
    <row r="6293" spans="1:2" x14ac:dyDescent="0.3">
      <c r="A6293" s="19">
        <v>150018</v>
      </c>
      <c r="B6293" s="21">
        <v>44314.662809066358</v>
      </c>
    </row>
    <row r="6294" spans="1:2" x14ac:dyDescent="0.3">
      <c r="A6294" s="19">
        <v>150056</v>
      </c>
      <c r="B6294" s="21">
        <v>44376.80318121142</v>
      </c>
    </row>
    <row r="6295" spans="1:2" x14ac:dyDescent="0.3">
      <c r="A6295" s="19">
        <v>150076</v>
      </c>
      <c r="B6295" s="21">
        <v>44313.447598688268</v>
      </c>
    </row>
    <row r="6296" spans="1:2" x14ac:dyDescent="0.3">
      <c r="A6296" s="19">
        <v>150087</v>
      </c>
      <c r="B6296" s="21">
        <v>44372.821789660491</v>
      </c>
    </row>
    <row r="6297" spans="1:2" x14ac:dyDescent="0.3">
      <c r="A6297" s="19">
        <v>150096</v>
      </c>
      <c r="B6297" s="21">
        <v>44338.558844675928</v>
      </c>
    </row>
    <row r="6298" spans="1:2" x14ac:dyDescent="0.3">
      <c r="A6298" s="19">
        <v>150111</v>
      </c>
      <c r="B6298" s="21">
        <v>44377.961000000003</v>
      </c>
    </row>
    <row r="6299" spans="1:2" x14ac:dyDescent="0.3">
      <c r="A6299" s="19">
        <v>150113</v>
      </c>
      <c r="B6299" s="21">
        <v>44390.733197415124</v>
      </c>
    </row>
    <row r="6300" spans="1:2" x14ac:dyDescent="0.3">
      <c r="A6300" s="19">
        <v>150160</v>
      </c>
      <c r="B6300" s="21">
        <v>44344.613860841047</v>
      </c>
    </row>
    <row r="6301" spans="1:2" x14ac:dyDescent="0.3">
      <c r="A6301" s="19">
        <v>150187</v>
      </c>
      <c r="B6301" s="21">
        <v>44342.659168287035</v>
      </c>
    </row>
    <row r="6302" spans="1:2" x14ac:dyDescent="0.3">
      <c r="A6302" s="19">
        <v>150232</v>
      </c>
      <c r="B6302" s="21">
        <v>44310.456902932099</v>
      </c>
    </row>
    <row r="6303" spans="1:2" x14ac:dyDescent="0.3">
      <c r="A6303" s="19">
        <v>150243</v>
      </c>
      <c r="B6303" s="21">
        <v>44388.74978317901</v>
      </c>
    </row>
    <row r="6304" spans="1:2" x14ac:dyDescent="0.3">
      <c r="A6304" s="19">
        <v>150250</v>
      </c>
      <c r="B6304" s="21">
        <v>44320.573812307099</v>
      </c>
    </row>
    <row r="6305" spans="1:2" x14ac:dyDescent="0.3">
      <c r="A6305" s="19">
        <v>150259</v>
      </c>
      <c r="B6305" s="21">
        <v>44341.848333333335</v>
      </c>
    </row>
    <row r="6306" spans="1:2" x14ac:dyDescent="0.3">
      <c r="A6306" s="19">
        <v>150267</v>
      </c>
      <c r="B6306" s="21">
        <v>44391.880851118825</v>
      </c>
    </row>
    <row r="6307" spans="1:2" x14ac:dyDescent="0.3">
      <c r="A6307" s="19">
        <v>150281</v>
      </c>
      <c r="B6307" s="21">
        <v>44377.490478973763</v>
      </c>
    </row>
    <row r="6308" spans="1:2" x14ac:dyDescent="0.3">
      <c r="A6308" s="19">
        <v>150335</v>
      </c>
      <c r="B6308" s="21">
        <v>44336.74978317901</v>
      </c>
    </row>
    <row r="6309" spans="1:2" x14ac:dyDescent="0.3">
      <c r="A6309" s="19">
        <v>150354</v>
      </c>
      <c r="B6309" s="21">
        <v>44345.209000000003</v>
      </c>
    </row>
    <row r="6310" spans="1:2" x14ac:dyDescent="0.3">
      <c r="A6310" s="19">
        <v>150390</v>
      </c>
      <c r="B6310" s="21">
        <v>44313.861433641978</v>
      </c>
    </row>
    <row r="6311" spans="1:2" x14ac:dyDescent="0.3">
      <c r="A6311" s="19">
        <v>150444</v>
      </c>
      <c r="B6311" s="21">
        <v>44385.826239467591</v>
      </c>
    </row>
    <row r="6312" spans="1:2" x14ac:dyDescent="0.3">
      <c r="A6312" s="19">
        <v>150463</v>
      </c>
      <c r="B6312" s="21">
        <v>44343.846333333335</v>
      </c>
    </row>
    <row r="6313" spans="1:2" x14ac:dyDescent="0.3">
      <c r="A6313" s="19">
        <v>150466</v>
      </c>
      <c r="B6313" s="21">
        <v>44296.91937010031</v>
      </c>
    </row>
    <row r="6314" spans="1:2" x14ac:dyDescent="0.3">
      <c r="A6314" s="19">
        <v>150473</v>
      </c>
      <c r="B6314" s="21">
        <v>44291.912333333334</v>
      </c>
    </row>
    <row r="6315" spans="1:2" x14ac:dyDescent="0.3">
      <c r="A6315" s="19">
        <v>150528</v>
      </c>
      <c r="B6315" s="21">
        <v>44415.647841435188</v>
      </c>
    </row>
    <row r="6316" spans="1:2" x14ac:dyDescent="0.3">
      <c r="A6316" s="19">
        <v>150552</v>
      </c>
      <c r="B6316" s="21">
        <v>44308.504637538579</v>
      </c>
    </row>
    <row r="6317" spans="1:2" x14ac:dyDescent="0.3">
      <c r="A6317" s="19">
        <v>150557</v>
      </c>
      <c r="B6317" s="21">
        <v>44341.856579282408</v>
      </c>
    </row>
    <row r="6318" spans="1:2" x14ac:dyDescent="0.3">
      <c r="A6318" s="19">
        <v>150603</v>
      </c>
      <c r="B6318" s="21">
        <v>44295.517666666667</v>
      </c>
    </row>
    <row r="6319" spans="1:2" x14ac:dyDescent="0.3">
      <c r="A6319" s="19">
        <v>150605</v>
      </c>
      <c r="B6319" s="21">
        <v>44355.856579282408</v>
      </c>
    </row>
    <row r="6320" spans="1:2" x14ac:dyDescent="0.3">
      <c r="A6320" s="19">
        <v>150643</v>
      </c>
      <c r="B6320" s="21">
        <v>44311.546304205243</v>
      </c>
    </row>
    <row r="6321" spans="1:2" x14ac:dyDescent="0.3">
      <c r="A6321" s="19">
        <v>150657</v>
      </c>
      <c r="B6321" s="21">
        <v>44309.902999999998</v>
      </c>
    </row>
    <row r="6322" spans="1:2" x14ac:dyDescent="0.3">
      <c r="A6322" s="19">
        <v>150659</v>
      </c>
      <c r="B6322" s="21">
        <v>44374.628019405864</v>
      </c>
    </row>
    <row r="6323" spans="1:2" x14ac:dyDescent="0.3">
      <c r="A6323" s="19">
        <v>150685</v>
      </c>
      <c r="B6323" s="21">
        <v>44373.549135918212</v>
      </c>
    </row>
    <row r="6324" spans="1:2" x14ac:dyDescent="0.3">
      <c r="A6324" s="19">
        <v>150715</v>
      </c>
      <c r="B6324" s="21">
        <v>44401.477767283948</v>
      </c>
    </row>
    <row r="6325" spans="1:2" x14ac:dyDescent="0.3">
      <c r="A6325" s="19">
        <v>150745</v>
      </c>
      <c r="B6325" s="21">
        <v>44343.876401311725</v>
      </c>
    </row>
    <row r="6326" spans="1:2" x14ac:dyDescent="0.3">
      <c r="A6326" s="19">
        <v>150749</v>
      </c>
      <c r="B6326" s="21">
        <v>44372.218229783954</v>
      </c>
    </row>
    <row r="6327" spans="1:2" x14ac:dyDescent="0.3">
      <c r="A6327" s="19">
        <v>150759</v>
      </c>
      <c r="B6327" s="21">
        <v>44377.763132677472</v>
      </c>
    </row>
    <row r="6328" spans="1:2" x14ac:dyDescent="0.3">
      <c r="A6328" s="19">
        <v>150771</v>
      </c>
      <c r="B6328" s="21">
        <v>44344.560058256175</v>
      </c>
    </row>
    <row r="6329" spans="1:2" x14ac:dyDescent="0.3">
      <c r="A6329" s="19">
        <v>150798</v>
      </c>
      <c r="B6329" s="21">
        <v>44366.783359220681</v>
      </c>
    </row>
    <row r="6330" spans="1:2" x14ac:dyDescent="0.3">
      <c r="A6330" s="19">
        <v>150808</v>
      </c>
      <c r="B6330" s="21">
        <v>44344.66078641975</v>
      </c>
    </row>
    <row r="6331" spans="1:2" x14ac:dyDescent="0.3">
      <c r="A6331" s="19">
        <v>150864</v>
      </c>
      <c r="B6331" s="21">
        <v>44307.892178009257</v>
      </c>
    </row>
    <row r="6332" spans="1:2" x14ac:dyDescent="0.3">
      <c r="A6332" s="19">
        <v>150867</v>
      </c>
      <c r="B6332" s="21">
        <v>44300.842016165123</v>
      </c>
    </row>
    <row r="6333" spans="1:2" x14ac:dyDescent="0.3">
      <c r="A6333" s="19">
        <v>150885</v>
      </c>
      <c r="B6333" s="21">
        <v>44400.368715200617</v>
      </c>
    </row>
    <row r="6334" spans="1:2" x14ac:dyDescent="0.3">
      <c r="A6334" s="19">
        <v>150919</v>
      </c>
      <c r="B6334" s="21">
        <v>44332.286999999997</v>
      </c>
    </row>
    <row r="6335" spans="1:2" x14ac:dyDescent="0.3">
      <c r="A6335" s="19">
        <v>150922</v>
      </c>
      <c r="B6335" s="21">
        <v>44344.409977353396</v>
      </c>
    </row>
    <row r="6336" spans="1:2" x14ac:dyDescent="0.3">
      <c r="A6336" s="19">
        <v>150930</v>
      </c>
      <c r="B6336" s="21">
        <v>44345.562761304012</v>
      </c>
    </row>
    <row r="6337" spans="1:2" x14ac:dyDescent="0.3">
      <c r="A6337" s="19">
        <v>150933</v>
      </c>
      <c r="B6337" s="21">
        <v>44400.884087384256</v>
      </c>
    </row>
    <row r="6338" spans="1:2" x14ac:dyDescent="0.3">
      <c r="A6338" s="19">
        <v>150937</v>
      </c>
      <c r="B6338" s="21">
        <v>44374.601724922839</v>
      </c>
    </row>
    <row r="6339" spans="1:2" x14ac:dyDescent="0.3">
      <c r="A6339" s="19">
        <v>150953</v>
      </c>
      <c r="B6339" s="21">
        <v>44376.866288040124</v>
      </c>
    </row>
    <row r="6340" spans="1:2" x14ac:dyDescent="0.3">
      <c r="A6340" s="19">
        <v>150968</v>
      </c>
      <c r="B6340" s="21">
        <v>44344.757469251541</v>
      </c>
    </row>
    <row r="6341" spans="1:2" x14ac:dyDescent="0.3">
      <c r="A6341" s="19">
        <v>150975</v>
      </c>
      <c r="B6341" s="21">
        <v>44400.361433641978</v>
      </c>
    </row>
    <row r="6342" spans="1:2" x14ac:dyDescent="0.3">
      <c r="A6342" s="19">
        <v>150992</v>
      </c>
      <c r="B6342" s="21">
        <v>44379.926158564813</v>
      </c>
    </row>
    <row r="6343" spans="1:2" x14ac:dyDescent="0.3">
      <c r="A6343" s="19">
        <v>151059</v>
      </c>
      <c r="B6343" s="21">
        <v>44310.584734645061</v>
      </c>
    </row>
    <row r="6344" spans="1:2" x14ac:dyDescent="0.3">
      <c r="A6344" s="19">
        <v>151089</v>
      </c>
      <c r="B6344" s="21">
        <v>44329.396223302472</v>
      </c>
    </row>
    <row r="6345" spans="1:2" x14ac:dyDescent="0.3">
      <c r="A6345" s="19">
        <v>151090</v>
      </c>
      <c r="B6345" s="21">
        <v>44406.644200655865</v>
      </c>
    </row>
    <row r="6346" spans="1:2" x14ac:dyDescent="0.3">
      <c r="A6346" s="19">
        <v>151137</v>
      </c>
      <c r="B6346" s="21">
        <v>44301.647436882718</v>
      </c>
    </row>
    <row r="6347" spans="1:2" x14ac:dyDescent="0.3">
      <c r="A6347" s="19">
        <v>151297</v>
      </c>
      <c r="B6347" s="21">
        <v>44387.119928819448</v>
      </c>
    </row>
    <row r="6348" spans="1:2" x14ac:dyDescent="0.3">
      <c r="A6348" s="19">
        <v>151307</v>
      </c>
      <c r="B6348" s="21">
        <v>44316.765559876541</v>
      </c>
    </row>
    <row r="6349" spans="1:2" x14ac:dyDescent="0.3">
      <c r="A6349" s="19">
        <v>151386</v>
      </c>
      <c r="B6349" s="21">
        <v>44377.830689313269</v>
      </c>
    </row>
    <row r="6350" spans="1:2" x14ac:dyDescent="0.3">
      <c r="A6350" s="19">
        <v>151403</v>
      </c>
      <c r="B6350" s="21">
        <v>44360.725333333336</v>
      </c>
    </row>
    <row r="6351" spans="1:2" x14ac:dyDescent="0.3">
      <c r="A6351" s="19">
        <v>151431</v>
      </c>
      <c r="B6351" s="21">
        <v>44358.670495138889</v>
      </c>
    </row>
    <row r="6352" spans="1:2" x14ac:dyDescent="0.3">
      <c r="A6352" s="19">
        <v>151473</v>
      </c>
      <c r="B6352" s="21">
        <v>44372.656741087965</v>
      </c>
    </row>
    <row r="6353" spans="1:2" x14ac:dyDescent="0.3">
      <c r="A6353" s="19">
        <v>151491</v>
      </c>
      <c r="B6353" s="21">
        <v>44296.442915123458</v>
      </c>
    </row>
    <row r="6354" spans="1:2" x14ac:dyDescent="0.3">
      <c r="A6354" s="19">
        <v>151503</v>
      </c>
      <c r="B6354" s="21">
        <v>44309.836757291669</v>
      </c>
    </row>
    <row r="6355" spans="1:2" x14ac:dyDescent="0.3">
      <c r="A6355" s="19">
        <v>151510</v>
      </c>
      <c r="B6355" s="21">
        <v>44372.544686072528</v>
      </c>
    </row>
    <row r="6356" spans="1:2" x14ac:dyDescent="0.3">
      <c r="A6356" s="19">
        <v>151547</v>
      </c>
      <c r="B6356" s="21">
        <v>44403.435058256175</v>
      </c>
    </row>
    <row r="6357" spans="1:2" x14ac:dyDescent="0.3">
      <c r="A6357" s="19">
        <v>151574</v>
      </c>
      <c r="B6357" s="21">
        <v>44366.767582523149</v>
      </c>
    </row>
    <row r="6358" spans="1:2" x14ac:dyDescent="0.3">
      <c r="A6358" s="19">
        <v>151594</v>
      </c>
      <c r="B6358" s="21">
        <v>44401.768796103395</v>
      </c>
    </row>
    <row r="6359" spans="1:2" x14ac:dyDescent="0.3">
      <c r="A6359" s="19">
        <v>151606</v>
      </c>
      <c r="B6359" s="21">
        <v>44372.63732361111</v>
      </c>
    </row>
    <row r="6360" spans="1:2" x14ac:dyDescent="0.3">
      <c r="A6360" s="19">
        <v>151660</v>
      </c>
      <c r="B6360" s="21">
        <v>44300.905527507719</v>
      </c>
    </row>
    <row r="6361" spans="1:2" x14ac:dyDescent="0.3">
      <c r="A6361" s="19">
        <v>151734</v>
      </c>
      <c r="B6361" s="21">
        <v>44307.669333333331</v>
      </c>
    </row>
    <row r="6362" spans="1:2" x14ac:dyDescent="0.3">
      <c r="A6362" s="19">
        <v>151848</v>
      </c>
      <c r="B6362" s="21">
        <v>44302.80318121142</v>
      </c>
    </row>
    <row r="6363" spans="1:2" x14ac:dyDescent="0.3">
      <c r="A6363" s="19">
        <v>151866</v>
      </c>
      <c r="B6363" s="21">
        <v>44342.634896450618</v>
      </c>
    </row>
    <row r="6364" spans="1:2" x14ac:dyDescent="0.3">
      <c r="A6364" s="19">
        <v>151870</v>
      </c>
      <c r="B6364" s="21">
        <v>44333.566126234567</v>
      </c>
    </row>
    <row r="6365" spans="1:2" x14ac:dyDescent="0.3">
      <c r="A6365" s="19">
        <v>151873</v>
      </c>
      <c r="B6365" s="21">
        <v>44363.814508101852</v>
      </c>
    </row>
    <row r="6366" spans="1:2" x14ac:dyDescent="0.3">
      <c r="A6366" s="19">
        <v>151874</v>
      </c>
      <c r="B6366" s="21">
        <v>44346.785119174383</v>
      </c>
    </row>
    <row r="6367" spans="1:2" x14ac:dyDescent="0.3">
      <c r="A6367" s="19">
        <v>151880</v>
      </c>
      <c r="B6367" s="21">
        <v>44298.958925578707</v>
      </c>
    </row>
    <row r="6368" spans="1:2" x14ac:dyDescent="0.3">
      <c r="A6368" s="19">
        <v>151912</v>
      </c>
      <c r="B6368" s="21">
        <v>44340.613456327163</v>
      </c>
    </row>
    <row r="6369" spans="1:2" x14ac:dyDescent="0.3">
      <c r="A6369" s="19">
        <v>151917</v>
      </c>
      <c r="B6369" s="21">
        <v>44394.083346064814</v>
      </c>
    </row>
    <row r="6370" spans="1:2" x14ac:dyDescent="0.3">
      <c r="A6370" s="19">
        <v>151927</v>
      </c>
      <c r="B6370" s="21">
        <v>44375.838779938269</v>
      </c>
    </row>
    <row r="6371" spans="1:2" x14ac:dyDescent="0.3">
      <c r="A6371" s="19">
        <v>151949</v>
      </c>
      <c r="B6371" s="21">
        <v>44315.817000000003</v>
      </c>
    </row>
    <row r="6372" spans="1:2" x14ac:dyDescent="0.3">
      <c r="A6372" s="19">
        <v>151992</v>
      </c>
      <c r="B6372" s="21">
        <v>44407.69962137346</v>
      </c>
    </row>
    <row r="6373" spans="1:2" x14ac:dyDescent="0.3">
      <c r="A6373" s="19">
        <v>152008</v>
      </c>
      <c r="B6373" s="21">
        <v>44353.720656944446</v>
      </c>
    </row>
    <row r="6374" spans="1:2" x14ac:dyDescent="0.3">
      <c r="A6374" s="19">
        <v>152020</v>
      </c>
      <c r="B6374" s="21">
        <v>44297.587566358023</v>
      </c>
    </row>
    <row r="6375" spans="1:2" x14ac:dyDescent="0.3">
      <c r="A6375" s="19">
        <v>152087</v>
      </c>
      <c r="B6375" s="21">
        <v>44371.223893209877</v>
      </c>
    </row>
    <row r="6376" spans="1:2" x14ac:dyDescent="0.3">
      <c r="A6376" s="19">
        <v>152184</v>
      </c>
      <c r="B6376" s="21">
        <v>44345.551563117282</v>
      </c>
    </row>
    <row r="6377" spans="1:2" x14ac:dyDescent="0.3">
      <c r="A6377" s="19">
        <v>152186</v>
      </c>
      <c r="B6377" s="21">
        <v>44299.581902932099</v>
      </c>
    </row>
    <row r="6378" spans="1:2" x14ac:dyDescent="0.3">
      <c r="A6378" s="19">
        <v>152194</v>
      </c>
      <c r="B6378" s="21">
        <v>44292.876805825617</v>
      </c>
    </row>
    <row r="6379" spans="1:2" x14ac:dyDescent="0.3">
      <c r="A6379" s="19">
        <v>152203</v>
      </c>
      <c r="B6379" s="21">
        <v>44343.96458900463</v>
      </c>
    </row>
    <row r="6380" spans="1:2" x14ac:dyDescent="0.3">
      <c r="A6380" s="19">
        <v>152232</v>
      </c>
      <c r="B6380" s="21">
        <v>44309.317999999999</v>
      </c>
    </row>
    <row r="6381" spans="1:2" x14ac:dyDescent="0.3">
      <c r="A6381" s="19">
        <v>152234</v>
      </c>
      <c r="B6381" s="21">
        <v>44414.688699035491</v>
      </c>
    </row>
    <row r="6382" spans="1:2" x14ac:dyDescent="0.3">
      <c r="A6382" s="19">
        <v>152322</v>
      </c>
      <c r="B6382" s="21">
        <v>44341.952453086422</v>
      </c>
    </row>
    <row r="6383" spans="1:2" x14ac:dyDescent="0.3">
      <c r="A6383" s="19">
        <v>152401</v>
      </c>
      <c r="B6383" s="21">
        <v>44309.037809066358</v>
      </c>
    </row>
    <row r="6384" spans="1:2" x14ac:dyDescent="0.3">
      <c r="A6384" s="19">
        <v>152410</v>
      </c>
      <c r="B6384" s="21">
        <v>44304.818201234571</v>
      </c>
    </row>
    <row r="6385" spans="1:2" x14ac:dyDescent="0.3">
      <c r="A6385" s="19">
        <v>152428</v>
      </c>
      <c r="B6385" s="21">
        <v>44349.006255671295</v>
      </c>
    </row>
    <row r="6386" spans="1:2" x14ac:dyDescent="0.3">
      <c r="A6386" s="19">
        <v>152440</v>
      </c>
      <c r="B6386" s="21">
        <v>44326.824216820991</v>
      </c>
    </row>
    <row r="6387" spans="1:2" x14ac:dyDescent="0.3">
      <c r="A6387" s="19">
        <v>152453</v>
      </c>
      <c r="B6387" s="21">
        <v>44373.9714660108</v>
      </c>
    </row>
    <row r="6388" spans="1:2" x14ac:dyDescent="0.3">
      <c r="A6388" s="19">
        <v>152518</v>
      </c>
      <c r="B6388" s="21">
        <v>44346.591207137346</v>
      </c>
    </row>
    <row r="6389" spans="1:2" x14ac:dyDescent="0.3">
      <c r="A6389" s="19">
        <v>152519</v>
      </c>
      <c r="B6389" s="21">
        <v>44308.207666666669</v>
      </c>
    </row>
    <row r="6390" spans="1:2" x14ac:dyDescent="0.3">
      <c r="A6390" s="19">
        <v>152543</v>
      </c>
      <c r="B6390" s="21">
        <v>44291.837970871915</v>
      </c>
    </row>
    <row r="6391" spans="1:2" x14ac:dyDescent="0.3">
      <c r="A6391" s="19">
        <v>152559</v>
      </c>
      <c r="B6391" s="21">
        <v>44314.932226543213</v>
      </c>
    </row>
    <row r="6392" spans="1:2" x14ac:dyDescent="0.3">
      <c r="A6392" s="19">
        <v>152672</v>
      </c>
      <c r="B6392" s="21">
        <v>44380.732792901232</v>
      </c>
    </row>
    <row r="6393" spans="1:2" x14ac:dyDescent="0.3">
      <c r="A6393" s="19">
        <v>152717</v>
      </c>
      <c r="B6393" s="21">
        <v>44303.784168287035</v>
      </c>
    </row>
    <row r="6394" spans="1:2" x14ac:dyDescent="0.3">
      <c r="A6394" s="19">
        <v>152726</v>
      </c>
      <c r="B6394" s="21">
        <v>44347.118715200617</v>
      </c>
    </row>
    <row r="6395" spans="1:2" x14ac:dyDescent="0.3">
      <c r="A6395" s="19">
        <v>152765</v>
      </c>
      <c r="B6395" s="21">
        <v>44296.706333333335</v>
      </c>
    </row>
    <row r="6396" spans="1:2" x14ac:dyDescent="0.3">
      <c r="A6396" s="19">
        <v>152805</v>
      </c>
      <c r="B6396" s="21">
        <v>44317.446729938274</v>
      </c>
    </row>
    <row r="6397" spans="1:2" x14ac:dyDescent="0.3">
      <c r="A6397" s="19">
        <v>152808</v>
      </c>
      <c r="B6397" s="21">
        <v>44398.798326851851</v>
      </c>
    </row>
    <row r="6398" spans="1:2" x14ac:dyDescent="0.3">
      <c r="A6398" s="19">
        <v>152849</v>
      </c>
      <c r="B6398" s="21">
        <v>44338.058440123459</v>
      </c>
    </row>
    <row r="6399" spans="1:2" x14ac:dyDescent="0.3">
      <c r="A6399" s="19">
        <v>152867</v>
      </c>
      <c r="B6399" s="21">
        <v>44331.78118229167</v>
      </c>
    </row>
    <row r="6400" spans="1:2" x14ac:dyDescent="0.3">
      <c r="A6400" s="19">
        <v>152883</v>
      </c>
      <c r="B6400" s="21">
        <v>44344.055608410497</v>
      </c>
    </row>
    <row r="6401" spans="1:2" x14ac:dyDescent="0.3">
      <c r="A6401" s="19">
        <v>152936</v>
      </c>
      <c r="B6401" s="21">
        <v>44315.824216820991</v>
      </c>
    </row>
    <row r="6402" spans="1:2" x14ac:dyDescent="0.3">
      <c r="A6402" s="19">
        <v>152948</v>
      </c>
      <c r="B6402" s="21">
        <v>44345.218333333331</v>
      </c>
    </row>
    <row r="6403" spans="1:2" x14ac:dyDescent="0.3">
      <c r="A6403" s="19">
        <v>152961</v>
      </c>
      <c r="B6403" s="21">
        <v>44345.001037615744</v>
      </c>
    </row>
    <row r="6404" spans="1:2" x14ac:dyDescent="0.3">
      <c r="A6404" s="19">
        <v>153021</v>
      </c>
      <c r="B6404" s="21">
        <v>44369.102938503085</v>
      </c>
    </row>
    <row r="6405" spans="1:2" x14ac:dyDescent="0.3">
      <c r="A6405" s="19">
        <v>153073</v>
      </c>
      <c r="B6405" s="21">
        <v>44388.397436882718</v>
      </c>
    </row>
    <row r="6406" spans="1:2" x14ac:dyDescent="0.3">
      <c r="A6406" s="19">
        <v>153075</v>
      </c>
      <c r="B6406" s="21">
        <v>44346.666045331789</v>
      </c>
    </row>
    <row r="6407" spans="1:2" x14ac:dyDescent="0.3">
      <c r="A6407" s="19">
        <v>153085</v>
      </c>
      <c r="B6407" s="21">
        <v>44310.660023804012</v>
      </c>
    </row>
    <row r="6408" spans="1:2" x14ac:dyDescent="0.3">
      <c r="A6408" s="19">
        <v>153104</v>
      </c>
      <c r="B6408" s="21">
        <v>44381.786190933643</v>
      </c>
    </row>
    <row r="6409" spans="1:2" x14ac:dyDescent="0.3">
      <c r="A6409" s="19">
        <v>153135</v>
      </c>
      <c r="B6409" s="21">
        <v>44340.455284799384</v>
      </c>
    </row>
    <row r="6410" spans="1:2" x14ac:dyDescent="0.3">
      <c r="A6410" s="19">
        <v>153136</v>
      </c>
      <c r="B6410" s="21">
        <v>44315.484815547839</v>
      </c>
    </row>
    <row r="6411" spans="1:2" x14ac:dyDescent="0.3">
      <c r="A6411" s="19">
        <v>153183</v>
      </c>
      <c r="B6411" s="21">
        <v>44343.864669907409</v>
      </c>
    </row>
    <row r="6412" spans="1:2" x14ac:dyDescent="0.3">
      <c r="A6412" s="19">
        <v>153374</v>
      </c>
      <c r="B6412" s="21">
        <v>44343.722275077162</v>
      </c>
    </row>
    <row r="6413" spans="1:2" x14ac:dyDescent="0.3">
      <c r="A6413" s="19">
        <v>153393</v>
      </c>
      <c r="B6413" s="21">
        <v>44344.856579282408</v>
      </c>
    </row>
    <row r="6414" spans="1:2" x14ac:dyDescent="0.3">
      <c r="A6414" s="19">
        <v>153451</v>
      </c>
      <c r="B6414" s="21">
        <v>44374.157550154319</v>
      </c>
    </row>
    <row r="6415" spans="1:2" x14ac:dyDescent="0.3">
      <c r="A6415" s="19">
        <v>153494</v>
      </c>
      <c r="B6415" s="21">
        <v>44374.863051774693</v>
      </c>
    </row>
    <row r="6416" spans="1:2" x14ac:dyDescent="0.3">
      <c r="A6416" s="19">
        <v>153497</v>
      </c>
      <c r="B6416" s="21">
        <v>44375.592333333334</v>
      </c>
    </row>
    <row r="6417" spans="1:2" x14ac:dyDescent="0.3">
      <c r="A6417" s="19">
        <v>153517</v>
      </c>
      <c r="B6417" s="21">
        <v>44373.725511342593</v>
      </c>
    </row>
    <row r="6418" spans="1:2" x14ac:dyDescent="0.3">
      <c r="A6418" s="19">
        <v>153553</v>
      </c>
      <c r="B6418" s="21">
        <v>44340.611838194447</v>
      </c>
    </row>
    <row r="6419" spans="1:2" x14ac:dyDescent="0.3">
      <c r="A6419" s="19">
        <v>153567</v>
      </c>
      <c r="B6419" s="21">
        <v>44311.74190497685</v>
      </c>
    </row>
    <row r="6420" spans="1:2" x14ac:dyDescent="0.3">
      <c r="A6420" s="19">
        <v>153587</v>
      </c>
      <c r="B6420" s="21">
        <v>44377.838779938269</v>
      </c>
    </row>
    <row r="6421" spans="1:2" x14ac:dyDescent="0.3">
      <c r="A6421" s="19">
        <v>153598</v>
      </c>
      <c r="B6421" s="21">
        <v>44286.642178009257</v>
      </c>
    </row>
    <row r="6422" spans="1:2" x14ac:dyDescent="0.3">
      <c r="A6422" s="19">
        <v>153641</v>
      </c>
      <c r="B6422" s="21">
        <v>44316.586352739199</v>
      </c>
    </row>
    <row r="6423" spans="1:2" x14ac:dyDescent="0.3">
      <c r="A6423" s="19">
        <v>153730</v>
      </c>
      <c r="B6423" s="21">
        <v>44379.746951466048</v>
      </c>
    </row>
    <row r="6424" spans="1:2" x14ac:dyDescent="0.3">
      <c r="A6424" s="19">
        <v>153776</v>
      </c>
      <c r="B6424" s="21">
        <v>44341.702857600307</v>
      </c>
    </row>
    <row r="6425" spans="1:2" x14ac:dyDescent="0.3">
      <c r="A6425" s="19">
        <v>153782</v>
      </c>
      <c r="B6425" s="21">
        <v>44317.794281558643</v>
      </c>
    </row>
    <row r="6426" spans="1:2" x14ac:dyDescent="0.3">
      <c r="A6426" s="19">
        <v>153845</v>
      </c>
      <c r="B6426" s="21">
        <v>44389.908763734566</v>
      </c>
    </row>
    <row r="6427" spans="1:2" x14ac:dyDescent="0.3">
      <c r="A6427" s="19">
        <v>153855</v>
      </c>
      <c r="B6427" s="21">
        <v>44360.836757291669</v>
      </c>
    </row>
    <row r="6428" spans="1:2" x14ac:dyDescent="0.3">
      <c r="A6428" s="19">
        <v>153860</v>
      </c>
      <c r="B6428" s="21">
        <v>44404.837566358023</v>
      </c>
    </row>
    <row r="6429" spans="1:2" x14ac:dyDescent="0.3">
      <c r="A6429" s="19">
        <v>153877</v>
      </c>
      <c r="B6429" s="21">
        <v>44408.413495293207</v>
      </c>
    </row>
    <row r="6430" spans="1:2" x14ac:dyDescent="0.3">
      <c r="A6430" s="19">
        <v>153885</v>
      </c>
      <c r="B6430" s="21">
        <v>44296.590398070985</v>
      </c>
    </row>
    <row r="6431" spans="1:2" x14ac:dyDescent="0.3">
      <c r="A6431" s="19">
        <v>153921</v>
      </c>
      <c r="B6431" s="21">
        <v>44374.594847878085</v>
      </c>
    </row>
    <row r="6432" spans="1:2" x14ac:dyDescent="0.3">
      <c r="A6432" s="19">
        <v>153968</v>
      </c>
      <c r="B6432" s="21">
        <v>44309.871142399694</v>
      </c>
    </row>
    <row r="6433" spans="1:2" x14ac:dyDescent="0.3">
      <c r="A6433" s="19">
        <v>153973</v>
      </c>
      <c r="B6433" s="21">
        <v>44345.737242708332</v>
      </c>
    </row>
    <row r="6434" spans="1:2" x14ac:dyDescent="0.3">
      <c r="A6434" s="19">
        <v>153990</v>
      </c>
      <c r="B6434" s="21">
        <v>44295.541045331789</v>
      </c>
    </row>
    <row r="6435" spans="1:2" x14ac:dyDescent="0.3">
      <c r="A6435" s="19">
        <v>154016</v>
      </c>
      <c r="B6435" s="21">
        <v>44399.074999999997</v>
      </c>
    </row>
    <row r="6436" spans="1:2" x14ac:dyDescent="0.3">
      <c r="A6436" s="19">
        <v>154037</v>
      </c>
      <c r="B6436" s="21">
        <v>44299.711352739199</v>
      </c>
    </row>
    <row r="6437" spans="1:2" x14ac:dyDescent="0.3">
      <c r="A6437" s="19">
        <v>154038</v>
      </c>
      <c r="B6437" s="21">
        <v>44345.787404513889</v>
      </c>
    </row>
    <row r="6438" spans="1:2" x14ac:dyDescent="0.3">
      <c r="A6438" s="19">
        <v>154045</v>
      </c>
      <c r="B6438" s="21">
        <v>44311.466048148148</v>
      </c>
    </row>
    <row r="6439" spans="1:2" x14ac:dyDescent="0.3">
      <c r="A6439" s="19">
        <v>154046</v>
      </c>
      <c r="B6439" s="21">
        <v>44372.610624614201</v>
      </c>
    </row>
    <row r="6440" spans="1:2" x14ac:dyDescent="0.3">
      <c r="A6440" s="19">
        <v>154137</v>
      </c>
      <c r="B6440" s="21">
        <v>44296.242666666665</v>
      </c>
    </row>
    <row r="6441" spans="1:2" x14ac:dyDescent="0.3">
      <c r="A6441" s="19">
        <v>154139</v>
      </c>
      <c r="B6441" s="21">
        <v>44312.931417476851</v>
      </c>
    </row>
    <row r="6442" spans="1:2" x14ac:dyDescent="0.3">
      <c r="A6442" s="19">
        <v>154191</v>
      </c>
      <c r="B6442" s="21">
        <v>44340.683844675928</v>
      </c>
    </row>
    <row r="6443" spans="1:2" x14ac:dyDescent="0.3">
      <c r="A6443" s="19">
        <v>154239</v>
      </c>
      <c r="B6443" s="21">
        <v>44319.781741087965</v>
      </c>
    </row>
    <row r="6444" spans="1:2" x14ac:dyDescent="0.3">
      <c r="A6444" s="19">
        <v>154251</v>
      </c>
      <c r="B6444" s="21">
        <v>44312.140155324072</v>
      </c>
    </row>
    <row r="6445" spans="1:2" x14ac:dyDescent="0.3">
      <c r="A6445" s="19">
        <v>154292</v>
      </c>
      <c r="B6445" s="21">
        <v>44314.745333333332</v>
      </c>
    </row>
    <row r="6446" spans="1:2" x14ac:dyDescent="0.3">
      <c r="A6446" s="19">
        <v>154323</v>
      </c>
      <c r="B6446" s="21">
        <v>44306.744928819448</v>
      </c>
    </row>
    <row r="6447" spans="1:2" x14ac:dyDescent="0.3">
      <c r="A6447" s="19">
        <v>154327</v>
      </c>
      <c r="B6447" s="21">
        <v>44317.666045331789</v>
      </c>
    </row>
    <row r="6448" spans="1:2" x14ac:dyDescent="0.3">
      <c r="A6448" s="19">
        <v>154349</v>
      </c>
      <c r="B6448" s="21">
        <v>44344.7194433642</v>
      </c>
    </row>
    <row r="6449" spans="1:2" x14ac:dyDescent="0.3">
      <c r="A6449" s="19">
        <v>154390</v>
      </c>
      <c r="B6449" s="21">
        <v>44315.599702276231</v>
      </c>
    </row>
    <row r="6450" spans="1:2" x14ac:dyDescent="0.3">
      <c r="A6450" s="19">
        <v>154393</v>
      </c>
      <c r="B6450" s="21">
        <v>44308.794666666668</v>
      </c>
    </row>
    <row r="6451" spans="1:2" x14ac:dyDescent="0.3">
      <c r="A6451" s="19">
        <v>154452</v>
      </c>
      <c r="B6451" s="21">
        <v>44375.598893209877</v>
      </c>
    </row>
    <row r="6452" spans="1:2" x14ac:dyDescent="0.3">
      <c r="A6452" s="19">
        <v>154470</v>
      </c>
      <c r="B6452" s="21">
        <v>44345.65269579475</v>
      </c>
    </row>
    <row r="6453" spans="1:2" x14ac:dyDescent="0.3">
      <c r="A6453" s="19">
        <v>154488</v>
      </c>
      <c r="B6453" s="21">
        <v>44408.682226543213</v>
      </c>
    </row>
    <row r="6454" spans="1:2" x14ac:dyDescent="0.3">
      <c r="A6454" s="19">
        <v>154494</v>
      </c>
      <c r="B6454" s="21">
        <v>44313.68667638889</v>
      </c>
    </row>
    <row r="6455" spans="1:2" x14ac:dyDescent="0.3">
      <c r="A6455" s="19">
        <v>154516</v>
      </c>
      <c r="B6455" s="21">
        <v>44384.736838194447</v>
      </c>
    </row>
    <row r="6456" spans="1:2" x14ac:dyDescent="0.3">
      <c r="A6456" s="19">
        <v>154547</v>
      </c>
      <c r="B6456" s="21">
        <v>44380.5964660108</v>
      </c>
    </row>
    <row r="6457" spans="1:2" x14ac:dyDescent="0.3">
      <c r="A6457" s="19">
        <v>154552</v>
      </c>
      <c r="B6457" s="21">
        <v>44312.136666666665</v>
      </c>
    </row>
    <row r="6458" spans="1:2" x14ac:dyDescent="0.3">
      <c r="A6458" s="19">
        <v>154561</v>
      </c>
      <c r="B6458" s="21">
        <v>44393.874378665125</v>
      </c>
    </row>
    <row r="6459" spans="1:2" x14ac:dyDescent="0.3">
      <c r="A6459" s="19">
        <v>154567</v>
      </c>
      <c r="B6459" s="21">
        <v>44319.954475733022</v>
      </c>
    </row>
    <row r="6460" spans="1:2" x14ac:dyDescent="0.3">
      <c r="A6460" s="19">
        <v>154571</v>
      </c>
      <c r="B6460" s="21">
        <v>44314.801563117282</v>
      </c>
    </row>
    <row r="6461" spans="1:2" x14ac:dyDescent="0.3">
      <c r="A6461" s="19">
        <v>154577</v>
      </c>
      <c r="B6461" s="21">
        <v>44287.827453086422</v>
      </c>
    </row>
    <row r="6462" spans="1:2" x14ac:dyDescent="0.3">
      <c r="A6462" s="19">
        <v>154620</v>
      </c>
      <c r="B6462" s="21">
        <v>44315.861433641978</v>
      </c>
    </row>
    <row r="6463" spans="1:2" x14ac:dyDescent="0.3">
      <c r="A6463" s="19">
        <v>154630</v>
      </c>
      <c r="B6463" s="21">
        <v>44315.446385108022</v>
      </c>
    </row>
    <row r="6464" spans="1:2" x14ac:dyDescent="0.3">
      <c r="A6464" s="19">
        <v>154683</v>
      </c>
      <c r="B6464" s="21">
        <v>44345.619119753086</v>
      </c>
    </row>
    <row r="6465" spans="1:2" x14ac:dyDescent="0.3">
      <c r="A6465" s="19">
        <v>154713</v>
      </c>
      <c r="B6465" s="21">
        <v>44373.716940817903</v>
      </c>
    </row>
    <row r="6466" spans="1:2" x14ac:dyDescent="0.3">
      <c r="A6466" s="19">
        <v>154760</v>
      </c>
      <c r="B6466" s="21">
        <v>44344.690317168213</v>
      </c>
    </row>
    <row r="6467" spans="1:2" x14ac:dyDescent="0.3">
      <c r="A6467" s="19">
        <v>154808</v>
      </c>
      <c r="B6467" s="21">
        <v>44325.587566358023</v>
      </c>
    </row>
    <row r="6468" spans="1:2" x14ac:dyDescent="0.3">
      <c r="A6468" s="19">
        <v>154833</v>
      </c>
      <c r="B6468" s="21">
        <v>44345.446385108022</v>
      </c>
    </row>
    <row r="6469" spans="1:2" x14ac:dyDescent="0.3">
      <c r="A6469" s="19">
        <v>154841</v>
      </c>
      <c r="B6469" s="21">
        <v>44349.901482214504</v>
      </c>
    </row>
    <row r="6470" spans="1:2" x14ac:dyDescent="0.3">
      <c r="A6470" s="19">
        <v>154851</v>
      </c>
      <c r="B6470" s="21">
        <v>44338.830284799384</v>
      </c>
    </row>
    <row r="6471" spans="1:2" x14ac:dyDescent="0.3">
      <c r="A6471" s="19">
        <v>154875</v>
      </c>
      <c r="B6471" s="21">
        <v>44301.688699035491</v>
      </c>
    </row>
    <row r="6472" spans="1:2" x14ac:dyDescent="0.3">
      <c r="A6472" s="19">
        <v>154937</v>
      </c>
      <c r="B6472" s="21">
        <v>44397.446385108022</v>
      </c>
    </row>
    <row r="6473" spans="1:2" x14ac:dyDescent="0.3">
      <c r="A6473" s="19">
        <v>154942</v>
      </c>
      <c r="B6473" s="21">
        <v>44391.978343055554</v>
      </c>
    </row>
    <row r="6474" spans="1:2" x14ac:dyDescent="0.3">
      <c r="A6474" s="19">
        <v>154970</v>
      </c>
      <c r="B6474" s="21">
        <v>44309.800349498459</v>
      </c>
    </row>
    <row r="6475" spans="1:2" x14ac:dyDescent="0.3">
      <c r="A6475" s="19">
        <v>155004</v>
      </c>
      <c r="B6475" s="21">
        <v>44306.78821358025</v>
      </c>
    </row>
    <row r="6476" spans="1:2" x14ac:dyDescent="0.3">
      <c r="A6476" s="19">
        <v>155010</v>
      </c>
      <c r="B6476" s="21">
        <v>44371.600106790123</v>
      </c>
    </row>
    <row r="6477" spans="1:2" x14ac:dyDescent="0.3">
      <c r="A6477" s="19">
        <v>155021</v>
      </c>
      <c r="B6477" s="21">
        <v>44386.723488657408</v>
      </c>
    </row>
    <row r="6478" spans="1:2" x14ac:dyDescent="0.3">
      <c r="A6478" s="19">
        <v>155030</v>
      </c>
      <c r="B6478" s="21">
        <v>44368.131255671295</v>
      </c>
    </row>
    <row r="6479" spans="1:2" x14ac:dyDescent="0.3">
      <c r="A6479" s="19">
        <v>155081</v>
      </c>
      <c r="B6479" s="21">
        <v>44308.591611651238</v>
      </c>
    </row>
    <row r="6480" spans="1:2" x14ac:dyDescent="0.3">
      <c r="A6480" s="19">
        <v>155092</v>
      </c>
      <c r="B6480" s="21">
        <v>44295.768391589503</v>
      </c>
    </row>
    <row r="6481" spans="1:2" x14ac:dyDescent="0.3">
      <c r="A6481" s="19">
        <v>155101</v>
      </c>
      <c r="B6481" s="21">
        <v>44373.787774266973</v>
      </c>
    </row>
    <row r="6482" spans="1:2" x14ac:dyDescent="0.3">
      <c r="A6482" s="19">
        <v>155142</v>
      </c>
      <c r="B6482" s="21">
        <v>44395.837566358023</v>
      </c>
    </row>
    <row r="6483" spans="1:2" x14ac:dyDescent="0.3">
      <c r="A6483" s="19">
        <v>155169</v>
      </c>
      <c r="B6483" s="21">
        <v>44418.814508101852</v>
      </c>
    </row>
    <row r="6484" spans="1:2" x14ac:dyDescent="0.3">
      <c r="A6484" s="19">
        <v>155175</v>
      </c>
      <c r="B6484" s="21">
        <v>44346.863093981483</v>
      </c>
    </row>
    <row r="6485" spans="1:2" x14ac:dyDescent="0.3">
      <c r="A6485" s="19">
        <v>155199</v>
      </c>
      <c r="B6485" s="21">
        <v>44362.826239467591</v>
      </c>
    </row>
    <row r="6486" spans="1:2" x14ac:dyDescent="0.3">
      <c r="A6486" s="19">
        <v>155213</v>
      </c>
      <c r="B6486" s="21">
        <v>44373.365478973763</v>
      </c>
    </row>
    <row r="6487" spans="1:2" x14ac:dyDescent="0.3">
      <c r="A6487" s="19">
        <v>155221</v>
      </c>
      <c r="B6487" s="21">
        <v>44313.776077662034</v>
      </c>
    </row>
    <row r="6488" spans="1:2" x14ac:dyDescent="0.3">
      <c r="A6488" s="19">
        <v>155237</v>
      </c>
      <c r="B6488" s="21">
        <v>44360.970488618826</v>
      </c>
    </row>
    <row r="6489" spans="1:2" x14ac:dyDescent="0.3">
      <c r="A6489" s="19">
        <v>155238</v>
      </c>
      <c r="B6489" s="21">
        <v>44298.726999999999</v>
      </c>
    </row>
    <row r="6490" spans="1:2" x14ac:dyDescent="0.3">
      <c r="A6490" s="19">
        <v>155242</v>
      </c>
      <c r="B6490" s="21">
        <v>44312.663999999997</v>
      </c>
    </row>
    <row r="6491" spans="1:2" x14ac:dyDescent="0.3">
      <c r="A6491" s="19">
        <v>155256</v>
      </c>
      <c r="B6491" s="21">
        <v>44314.950025887345</v>
      </c>
    </row>
    <row r="6492" spans="1:2" x14ac:dyDescent="0.3">
      <c r="A6492" s="19">
        <v>155259</v>
      </c>
      <c r="B6492" s="21">
        <v>44355.844847878085</v>
      </c>
    </row>
    <row r="6493" spans="1:2" x14ac:dyDescent="0.3">
      <c r="A6493" s="19">
        <v>155271</v>
      </c>
      <c r="B6493" s="21">
        <v>44317.357219174381</v>
      </c>
    </row>
    <row r="6494" spans="1:2" x14ac:dyDescent="0.3">
      <c r="A6494" s="19">
        <v>155360</v>
      </c>
      <c r="B6494" s="21">
        <v>44346.504654089505</v>
      </c>
    </row>
    <row r="6495" spans="1:2" x14ac:dyDescent="0.3">
      <c r="A6495" s="19">
        <v>155413</v>
      </c>
      <c r="B6495" s="21">
        <v>44372.761110030864</v>
      </c>
    </row>
    <row r="6496" spans="1:2" x14ac:dyDescent="0.3">
      <c r="A6496" s="19">
        <v>155435</v>
      </c>
      <c r="B6496" s="21">
        <v>44354.630042091048</v>
      </c>
    </row>
    <row r="6497" spans="1:2" x14ac:dyDescent="0.3">
      <c r="A6497" s="19">
        <v>155437</v>
      </c>
      <c r="B6497" s="21">
        <v>44333.533763734566</v>
      </c>
    </row>
    <row r="6498" spans="1:2" x14ac:dyDescent="0.3">
      <c r="A6498" s="19">
        <v>155447</v>
      </c>
      <c r="B6498" s="21">
        <v>44365.793472492282</v>
      </c>
    </row>
    <row r="6499" spans="1:2" x14ac:dyDescent="0.3">
      <c r="A6499" s="19">
        <v>155504</v>
      </c>
      <c r="B6499" s="21">
        <v>44378.733601929009</v>
      </c>
    </row>
    <row r="6500" spans="1:2" x14ac:dyDescent="0.3">
      <c r="A6500" s="19">
        <v>155507</v>
      </c>
      <c r="B6500" s="21">
        <v>44310.505446604941</v>
      </c>
    </row>
    <row r="6501" spans="1:2" x14ac:dyDescent="0.3">
      <c r="A6501" s="19">
        <v>155509</v>
      </c>
      <c r="B6501" s="21">
        <v>44372.528504861111</v>
      </c>
    </row>
    <row r="6502" spans="1:2" x14ac:dyDescent="0.3">
      <c r="A6502" s="19">
        <v>155514</v>
      </c>
      <c r="B6502" s="21">
        <v>44309.743715200617</v>
      </c>
    </row>
    <row r="6503" spans="1:2" x14ac:dyDescent="0.3">
      <c r="A6503" s="19">
        <v>155583</v>
      </c>
      <c r="B6503" s="21">
        <v>44301.92818121142</v>
      </c>
    </row>
    <row r="6504" spans="1:2" x14ac:dyDescent="0.3">
      <c r="A6504" s="19">
        <v>155606</v>
      </c>
      <c r="B6504" s="21">
        <v>44310.674336998454</v>
      </c>
    </row>
    <row r="6505" spans="1:2" x14ac:dyDescent="0.3">
      <c r="A6505" s="19">
        <v>155635</v>
      </c>
      <c r="B6505" s="21">
        <v>44318.644605169757</v>
      </c>
    </row>
    <row r="6506" spans="1:2" x14ac:dyDescent="0.3">
      <c r="A6506" s="19">
        <v>155648</v>
      </c>
      <c r="B6506" s="21">
        <v>44342.683035609567</v>
      </c>
    </row>
    <row r="6507" spans="1:2" x14ac:dyDescent="0.3">
      <c r="A6507" s="19">
        <v>155735</v>
      </c>
      <c r="B6507" s="21">
        <v>44386.927776697528</v>
      </c>
    </row>
    <row r="6508" spans="1:2" x14ac:dyDescent="0.3">
      <c r="A6508" s="19">
        <v>155798</v>
      </c>
      <c r="B6508" s="21">
        <v>44347.948407754629</v>
      </c>
    </row>
    <row r="6509" spans="1:2" x14ac:dyDescent="0.3">
      <c r="A6509" s="19">
        <v>155820</v>
      </c>
      <c r="B6509" s="21">
        <v>44391.790236265435</v>
      </c>
    </row>
    <row r="6510" spans="1:2" x14ac:dyDescent="0.3">
      <c r="A6510" s="19">
        <v>155850</v>
      </c>
      <c r="B6510" s="21">
        <v>44319.870333333332</v>
      </c>
    </row>
    <row r="6511" spans="1:2" x14ac:dyDescent="0.3">
      <c r="A6511" s="19">
        <v>155862</v>
      </c>
      <c r="B6511" s="21">
        <v>44314.64581878858</v>
      </c>
    </row>
    <row r="6512" spans="1:2" x14ac:dyDescent="0.3">
      <c r="A6512" s="19">
        <v>155915</v>
      </c>
      <c r="B6512" s="21">
        <v>44315.759333333335</v>
      </c>
    </row>
    <row r="6513" spans="1:2" x14ac:dyDescent="0.3">
      <c r="A6513" s="19">
        <v>155920</v>
      </c>
      <c r="B6513" s="21">
        <v>44392.173000000003</v>
      </c>
    </row>
    <row r="6514" spans="1:2" x14ac:dyDescent="0.3">
      <c r="A6514" s="19">
        <v>155936</v>
      </c>
      <c r="B6514" s="21">
        <v>44345.325266280866</v>
      </c>
    </row>
    <row r="6515" spans="1:2" x14ac:dyDescent="0.3">
      <c r="A6515" s="19">
        <v>155942</v>
      </c>
      <c r="B6515" s="21">
        <v>44286.293067978397</v>
      </c>
    </row>
    <row r="6516" spans="1:2" x14ac:dyDescent="0.3">
      <c r="A6516" s="19">
        <v>155975</v>
      </c>
      <c r="B6516" s="21">
        <v>44373.119266319445</v>
      </c>
    </row>
    <row r="6517" spans="1:2" x14ac:dyDescent="0.3">
      <c r="A6517" s="19">
        <v>155984</v>
      </c>
      <c r="B6517" s="21">
        <v>44376.732388348762</v>
      </c>
    </row>
    <row r="6518" spans="1:2" x14ac:dyDescent="0.3">
      <c r="A6518" s="19">
        <v>156010</v>
      </c>
      <c r="B6518" s="21">
        <v>44315.345666666668</v>
      </c>
    </row>
    <row r="6519" spans="1:2" x14ac:dyDescent="0.3">
      <c r="A6519" s="19">
        <v>156017</v>
      </c>
      <c r="B6519" s="21">
        <v>44344.447194174383</v>
      </c>
    </row>
    <row r="6520" spans="1:2" x14ac:dyDescent="0.3">
      <c r="A6520" s="19">
        <v>156049</v>
      </c>
      <c r="B6520" s="21">
        <v>44346.623165046294</v>
      </c>
    </row>
    <row r="6521" spans="1:2" x14ac:dyDescent="0.3">
      <c r="A6521" s="19">
        <v>156104</v>
      </c>
      <c r="B6521" s="21">
        <v>44295.605770216047</v>
      </c>
    </row>
    <row r="6522" spans="1:2" x14ac:dyDescent="0.3">
      <c r="A6522" s="19">
        <v>156115</v>
      </c>
      <c r="B6522" s="21">
        <v>44396.776886728396</v>
      </c>
    </row>
    <row r="6523" spans="1:2" x14ac:dyDescent="0.3">
      <c r="A6523" s="19">
        <v>156132</v>
      </c>
      <c r="B6523" s="21">
        <v>44349.169281558643</v>
      </c>
    </row>
    <row r="6524" spans="1:2" x14ac:dyDescent="0.3">
      <c r="A6524" s="19">
        <v>156141</v>
      </c>
      <c r="B6524" s="21">
        <v>44378.64581878858</v>
      </c>
    </row>
    <row r="6525" spans="1:2" x14ac:dyDescent="0.3">
      <c r="A6525" s="19">
        <v>156154</v>
      </c>
      <c r="B6525" s="21">
        <v>44309.994333333336</v>
      </c>
    </row>
    <row r="6526" spans="1:2" x14ac:dyDescent="0.3">
      <c r="A6526" s="19">
        <v>156211</v>
      </c>
      <c r="B6526" s="21">
        <v>44356.654313927473</v>
      </c>
    </row>
    <row r="6527" spans="1:2" x14ac:dyDescent="0.3">
      <c r="A6527" s="19">
        <v>156228</v>
      </c>
      <c r="B6527" s="21">
        <v>44348.964993518515</v>
      </c>
    </row>
    <row r="6528" spans="1:2" x14ac:dyDescent="0.3">
      <c r="A6528" s="19">
        <v>156250</v>
      </c>
      <c r="B6528" s="21">
        <v>44314.771223302472</v>
      </c>
    </row>
    <row r="6529" spans="1:2" x14ac:dyDescent="0.3">
      <c r="A6529" s="19">
        <v>156310</v>
      </c>
      <c r="B6529" s="21">
        <v>44312.943957947529</v>
      </c>
    </row>
    <row r="6530" spans="1:2" x14ac:dyDescent="0.3">
      <c r="A6530" s="19">
        <v>156318</v>
      </c>
      <c r="B6530" s="21">
        <v>44376.574216820991</v>
      </c>
    </row>
    <row r="6531" spans="1:2" x14ac:dyDescent="0.3">
      <c r="A6531" s="19">
        <v>156378</v>
      </c>
      <c r="B6531" s="21">
        <v>44336.271000000001</v>
      </c>
    </row>
    <row r="6532" spans="1:2" x14ac:dyDescent="0.3">
      <c r="A6532" s="19">
        <v>156421</v>
      </c>
      <c r="B6532" s="21">
        <v>44337.806417476851</v>
      </c>
    </row>
    <row r="6533" spans="1:2" x14ac:dyDescent="0.3">
      <c r="A6533" s="19">
        <v>156422</v>
      </c>
      <c r="B6533" s="21">
        <v>44399.987000000001</v>
      </c>
    </row>
    <row r="6534" spans="1:2" x14ac:dyDescent="0.3">
      <c r="A6534" s="19">
        <v>156426</v>
      </c>
      <c r="B6534" s="21">
        <v>44340.780527507719</v>
      </c>
    </row>
    <row r="6535" spans="1:2" x14ac:dyDescent="0.3">
      <c r="A6535" s="19">
        <v>156428</v>
      </c>
      <c r="B6535" s="21">
        <v>44341.737242708332</v>
      </c>
    </row>
    <row r="6536" spans="1:2" x14ac:dyDescent="0.3">
      <c r="A6536" s="19">
        <v>156468</v>
      </c>
      <c r="B6536" s="21">
        <v>44342.661190933643</v>
      </c>
    </row>
    <row r="6537" spans="1:2" x14ac:dyDescent="0.3">
      <c r="A6537" s="19">
        <v>156508</v>
      </c>
      <c r="B6537" s="21">
        <v>44315.669000000002</v>
      </c>
    </row>
    <row r="6538" spans="1:2" x14ac:dyDescent="0.3">
      <c r="A6538" s="19">
        <v>156540</v>
      </c>
      <c r="B6538" s="21">
        <v>44345.739669907409</v>
      </c>
    </row>
    <row r="6539" spans="1:2" x14ac:dyDescent="0.3">
      <c r="A6539" s="19">
        <v>156558</v>
      </c>
      <c r="B6539" s="21">
        <v>44372.753019405864</v>
      </c>
    </row>
    <row r="6540" spans="1:2" x14ac:dyDescent="0.3">
      <c r="A6540" s="19">
        <v>156592</v>
      </c>
      <c r="B6540" s="21">
        <v>44340.690317168213</v>
      </c>
    </row>
    <row r="6541" spans="1:2" x14ac:dyDescent="0.3">
      <c r="A6541" s="19">
        <v>156637</v>
      </c>
      <c r="B6541" s="21">
        <v>44407.751805825617</v>
      </c>
    </row>
    <row r="6542" spans="1:2" x14ac:dyDescent="0.3">
      <c r="A6542" s="19">
        <v>156649</v>
      </c>
      <c r="B6542" s="21">
        <v>44322.950430401237</v>
      </c>
    </row>
    <row r="6543" spans="1:2" x14ac:dyDescent="0.3">
      <c r="A6543" s="19">
        <v>156669</v>
      </c>
      <c r="B6543" s="21">
        <v>44340.636514544756</v>
      </c>
    </row>
    <row r="6544" spans="1:2" x14ac:dyDescent="0.3">
      <c r="A6544" s="19">
        <v>156679</v>
      </c>
      <c r="B6544" s="21">
        <v>44286.640559876541</v>
      </c>
    </row>
    <row r="6545" spans="1:2" x14ac:dyDescent="0.3">
      <c r="A6545" s="19">
        <v>156749</v>
      </c>
      <c r="B6545" s="21">
        <v>44291.187485455244</v>
      </c>
    </row>
    <row r="6546" spans="1:2" x14ac:dyDescent="0.3">
      <c r="A6546" s="19">
        <v>156771</v>
      </c>
      <c r="B6546" s="21">
        <v>44366.675349498459</v>
      </c>
    </row>
    <row r="6547" spans="1:2" x14ac:dyDescent="0.3">
      <c r="A6547" s="19">
        <v>156773</v>
      </c>
      <c r="B6547" s="21">
        <v>44294.907145640434</v>
      </c>
    </row>
    <row r="6548" spans="1:2" x14ac:dyDescent="0.3">
      <c r="A6548" s="19">
        <v>156796</v>
      </c>
      <c r="B6548" s="21">
        <v>44383.455000000002</v>
      </c>
    </row>
    <row r="6549" spans="1:2" x14ac:dyDescent="0.3">
      <c r="A6549" s="19">
        <v>156809</v>
      </c>
      <c r="B6549" s="21">
        <v>44353.073407754629</v>
      </c>
    </row>
    <row r="6550" spans="1:2" x14ac:dyDescent="0.3">
      <c r="A6550" s="19">
        <v>156810</v>
      </c>
      <c r="B6550" s="21">
        <v>44364.789831712966</v>
      </c>
    </row>
    <row r="6551" spans="1:2" x14ac:dyDescent="0.3">
      <c r="A6551" s="19">
        <v>156832</v>
      </c>
      <c r="B6551" s="21">
        <v>44339.66078641975</v>
      </c>
    </row>
    <row r="6552" spans="1:2" x14ac:dyDescent="0.3">
      <c r="A6552" s="19">
        <v>156903</v>
      </c>
      <c r="B6552" s="21">
        <v>44326.491692554009</v>
      </c>
    </row>
    <row r="6553" spans="1:2" x14ac:dyDescent="0.3">
      <c r="A6553" s="19">
        <v>156932</v>
      </c>
      <c r="B6553" s="21">
        <v>44341.892178009257</v>
      </c>
    </row>
    <row r="6554" spans="1:2" x14ac:dyDescent="0.3">
      <c r="A6554" s="19">
        <v>156945</v>
      </c>
      <c r="B6554" s="21">
        <v>44309.901077662034</v>
      </c>
    </row>
    <row r="6555" spans="1:2" x14ac:dyDescent="0.3">
      <c r="A6555" s="19">
        <v>156990</v>
      </c>
      <c r="B6555" s="21">
        <v>44316.378828472225</v>
      </c>
    </row>
    <row r="6556" spans="1:2" x14ac:dyDescent="0.3">
      <c r="A6556" s="19">
        <v>157003</v>
      </c>
      <c r="B6556" s="21">
        <v>44304.127109606481</v>
      </c>
    </row>
    <row r="6557" spans="1:2" x14ac:dyDescent="0.3">
      <c r="A6557" s="19">
        <v>157024</v>
      </c>
      <c r="B6557" s="21">
        <v>44373.518391589503</v>
      </c>
    </row>
    <row r="6558" spans="1:2" x14ac:dyDescent="0.3">
      <c r="A6558" s="19">
        <v>157030</v>
      </c>
      <c r="B6558" s="21">
        <v>44300.863456327163</v>
      </c>
    </row>
    <row r="6559" spans="1:2" x14ac:dyDescent="0.3">
      <c r="A6559" s="19">
        <v>157035</v>
      </c>
      <c r="B6559" s="21">
        <v>44333.862242708332</v>
      </c>
    </row>
    <row r="6560" spans="1:2" x14ac:dyDescent="0.3">
      <c r="A6560" s="19">
        <v>157045</v>
      </c>
      <c r="B6560" s="21">
        <v>44342.766368942903</v>
      </c>
    </row>
    <row r="6561" spans="1:2" x14ac:dyDescent="0.3">
      <c r="A6561" s="19">
        <v>157059</v>
      </c>
      <c r="B6561" s="21">
        <v>44346.856983834878</v>
      </c>
    </row>
    <row r="6562" spans="1:2" x14ac:dyDescent="0.3">
      <c r="A6562" s="19">
        <v>157077</v>
      </c>
      <c r="B6562" s="21">
        <v>44320.609815547839</v>
      </c>
    </row>
    <row r="6563" spans="1:2" x14ac:dyDescent="0.3">
      <c r="A6563" s="19">
        <v>157091</v>
      </c>
      <c r="B6563" s="21">
        <v>44315.743715200617</v>
      </c>
    </row>
    <row r="6564" spans="1:2" x14ac:dyDescent="0.3">
      <c r="A6564" s="19">
        <v>157097</v>
      </c>
      <c r="B6564" s="21">
        <v>44344.198666666663</v>
      </c>
    </row>
    <row r="6565" spans="1:2" x14ac:dyDescent="0.3">
      <c r="A6565" s="19">
        <v>157119</v>
      </c>
      <c r="B6565" s="21">
        <v>44309.722275077162</v>
      </c>
    </row>
    <row r="6566" spans="1:2" x14ac:dyDescent="0.3">
      <c r="A6566" s="19">
        <v>157188</v>
      </c>
      <c r="B6566" s="21">
        <v>44388.681821990744</v>
      </c>
    </row>
    <row r="6567" spans="1:2" x14ac:dyDescent="0.3">
      <c r="A6567" s="19">
        <v>157223</v>
      </c>
      <c r="B6567" s="21">
        <v>44341.744928819448</v>
      </c>
    </row>
    <row r="6568" spans="1:2" x14ac:dyDescent="0.3">
      <c r="A6568" s="19">
        <v>157238</v>
      </c>
      <c r="B6568" s="21">
        <v>44374.828666666668</v>
      </c>
    </row>
    <row r="6569" spans="1:2" x14ac:dyDescent="0.3">
      <c r="A6569" s="19">
        <v>157321</v>
      </c>
      <c r="B6569" s="21">
        <v>44310.580523109566</v>
      </c>
    </row>
    <row r="6570" spans="1:2" x14ac:dyDescent="0.3">
      <c r="A6570" s="19">
        <v>157329</v>
      </c>
      <c r="B6570" s="21">
        <v>44343.825025887345</v>
      </c>
    </row>
    <row r="6571" spans="1:2" x14ac:dyDescent="0.3">
      <c r="A6571" s="19">
        <v>157331</v>
      </c>
      <c r="B6571" s="21">
        <v>44373.741294598767</v>
      </c>
    </row>
    <row r="6572" spans="1:2" x14ac:dyDescent="0.3">
      <c r="A6572" s="19">
        <v>157389</v>
      </c>
      <c r="B6572" s="21">
        <v>44343.682226543213</v>
      </c>
    </row>
    <row r="6573" spans="1:2" x14ac:dyDescent="0.3">
      <c r="A6573" s="19">
        <v>157471</v>
      </c>
      <c r="B6573" s="21">
        <v>44371.93667638889</v>
      </c>
    </row>
    <row r="6574" spans="1:2" x14ac:dyDescent="0.3">
      <c r="A6574" s="19">
        <v>157510</v>
      </c>
      <c r="B6574" s="21">
        <v>44379.543067978397</v>
      </c>
    </row>
    <row r="6575" spans="1:2" x14ac:dyDescent="0.3">
      <c r="A6575" s="19">
        <v>157556</v>
      </c>
      <c r="B6575" s="21">
        <v>44343.91321358025</v>
      </c>
    </row>
    <row r="6576" spans="1:2" x14ac:dyDescent="0.3">
      <c r="A6576" s="19">
        <v>157578</v>
      </c>
      <c r="B6576" s="21">
        <v>44373.003828472225</v>
      </c>
    </row>
    <row r="6577" spans="1:2" x14ac:dyDescent="0.3">
      <c r="A6577" s="19">
        <v>157612</v>
      </c>
      <c r="B6577" s="21">
        <v>44346.766773456788</v>
      </c>
    </row>
    <row r="6578" spans="1:2" x14ac:dyDescent="0.3">
      <c r="A6578" s="19">
        <v>157626</v>
      </c>
      <c r="B6578" s="21">
        <v>44304.638132677472</v>
      </c>
    </row>
    <row r="6579" spans="1:2" x14ac:dyDescent="0.3">
      <c r="A6579" s="19">
        <v>157690</v>
      </c>
      <c r="B6579" s="21">
        <v>44300.852938503085</v>
      </c>
    </row>
    <row r="6580" spans="1:2" x14ac:dyDescent="0.3">
      <c r="A6580" s="19">
        <v>157696</v>
      </c>
      <c r="B6580" s="21">
        <v>44372.749378665125</v>
      </c>
    </row>
    <row r="6581" spans="1:2" x14ac:dyDescent="0.3">
      <c r="A6581" s="19">
        <v>157701</v>
      </c>
      <c r="B6581" s="21">
        <v>44372.74978317901</v>
      </c>
    </row>
    <row r="6582" spans="1:2" x14ac:dyDescent="0.3">
      <c r="A6582" s="19">
        <v>157703</v>
      </c>
      <c r="B6582" s="21">
        <v>44373.875209799386</v>
      </c>
    </row>
    <row r="6583" spans="1:2" x14ac:dyDescent="0.3">
      <c r="A6583" s="19">
        <v>157734</v>
      </c>
      <c r="B6583" s="21">
        <v>44373.712161805553</v>
      </c>
    </row>
    <row r="6584" spans="1:2" x14ac:dyDescent="0.3">
      <c r="A6584" s="19">
        <v>157758</v>
      </c>
      <c r="B6584" s="21">
        <v>44413.742097067901</v>
      </c>
    </row>
    <row r="6585" spans="1:2" x14ac:dyDescent="0.3">
      <c r="A6585" s="19">
        <v>157770</v>
      </c>
      <c r="B6585" s="21">
        <v>44326.627614891979</v>
      </c>
    </row>
    <row r="6586" spans="1:2" x14ac:dyDescent="0.3">
      <c r="A6586" s="19">
        <v>157793</v>
      </c>
      <c r="B6586" s="21">
        <v>44307.744928819448</v>
      </c>
    </row>
    <row r="6587" spans="1:2" x14ac:dyDescent="0.3">
      <c r="A6587" s="19">
        <v>157836</v>
      </c>
      <c r="B6587" s="21">
        <v>44301.037404513889</v>
      </c>
    </row>
    <row r="6588" spans="1:2" x14ac:dyDescent="0.3">
      <c r="A6588" s="19">
        <v>157873</v>
      </c>
      <c r="B6588" s="21">
        <v>44382.739666666668</v>
      </c>
    </row>
    <row r="6589" spans="1:2" x14ac:dyDescent="0.3">
      <c r="A6589" s="19">
        <v>157928</v>
      </c>
      <c r="B6589" s="21">
        <v>44297.720656944446</v>
      </c>
    </row>
    <row r="6590" spans="1:2" x14ac:dyDescent="0.3">
      <c r="A6590" s="19">
        <v>157976</v>
      </c>
      <c r="B6590" s="21">
        <v>44344.636666666665</v>
      </c>
    </row>
    <row r="6591" spans="1:2" x14ac:dyDescent="0.3">
      <c r="A6591" s="19">
        <v>157979</v>
      </c>
      <c r="B6591" s="21">
        <v>44394.51863155864</v>
      </c>
    </row>
    <row r="6592" spans="1:2" x14ac:dyDescent="0.3">
      <c r="A6592" s="19">
        <v>157989</v>
      </c>
      <c r="B6592" s="21">
        <v>44334.515559876541</v>
      </c>
    </row>
    <row r="6593" spans="1:2" x14ac:dyDescent="0.3">
      <c r="A6593" s="19">
        <v>158010</v>
      </c>
      <c r="B6593" s="21">
        <v>44376.029313927473</v>
      </c>
    </row>
    <row r="6594" spans="1:2" x14ac:dyDescent="0.3">
      <c r="A6594" s="19">
        <v>158046</v>
      </c>
      <c r="B6594" s="21">
        <v>44309.819362461421</v>
      </c>
    </row>
    <row r="6595" spans="1:2" x14ac:dyDescent="0.3">
      <c r="A6595" s="19">
        <v>158057</v>
      </c>
      <c r="B6595" s="21">
        <v>44307.528504861111</v>
      </c>
    </row>
    <row r="6596" spans="1:2" x14ac:dyDescent="0.3">
      <c r="A6596" s="19">
        <v>158099</v>
      </c>
      <c r="B6596" s="21">
        <v>44319.440721682098</v>
      </c>
    </row>
    <row r="6597" spans="1:2" x14ac:dyDescent="0.3">
      <c r="A6597" s="19">
        <v>158110</v>
      </c>
      <c r="B6597" s="21">
        <v>44397.575430401237</v>
      </c>
    </row>
    <row r="6598" spans="1:2" x14ac:dyDescent="0.3">
      <c r="A6598" s="19">
        <v>158152</v>
      </c>
      <c r="B6598" s="21">
        <v>44312.917258912035</v>
      </c>
    </row>
    <row r="6599" spans="1:2" x14ac:dyDescent="0.3">
      <c r="A6599" s="19">
        <v>158159</v>
      </c>
      <c r="B6599" s="21">
        <v>44305.661999999997</v>
      </c>
    </row>
    <row r="6600" spans="1:2" x14ac:dyDescent="0.3">
      <c r="A6600" s="19">
        <v>158188</v>
      </c>
      <c r="B6600" s="21">
        <v>44303.840398070985</v>
      </c>
    </row>
    <row r="6601" spans="1:2" x14ac:dyDescent="0.3">
      <c r="A6601" s="19">
        <v>158224</v>
      </c>
      <c r="B6601" s="21">
        <v>44347.689912615744</v>
      </c>
    </row>
    <row r="6602" spans="1:2" x14ac:dyDescent="0.3">
      <c r="A6602" s="19">
        <v>158228</v>
      </c>
      <c r="B6602" s="21">
        <v>44328.976320408954</v>
      </c>
    </row>
    <row r="6603" spans="1:2" x14ac:dyDescent="0.3">
      <c r="A6603" s="19">
        <v>158267</v>
      </c>
      <c r="B6603" s="21">
        <v>44407.791854359566</v>
      </c>
    </row>
    <row r="6604" spans="1:2" x14ac:dyDescent="0.3">
      <c r="A6604" s="19">
        <v>158271</v>
      </c>
      <c r="B6604" s="21">
        <v>44316.77567314815</v>
      </c>
    </row>
    <row r="6605" spans="1:2" x14ac:dyDescent="0.3">
      <c r="A6605" s="19">
        <v>158297</v>
      </c>
      <c r="B6605" s="21">
        <v>44343.808440123459</v>
      </c>
    </row>
    <row r="6606" spans="1:2" x14ac:dyDescent="0.3">
      <c r="A6606" s="19">
        <v>158327</v>
      </c>
      <c r="B6606" s="21">
        <v>44345.654333333332</v>
      </c>
    </row>
    <row r="6607" spans="1:2" x14ac:dyDescent="0.3">
      <c r="A6607" s="19">
        <v>158344</v>
      </c>
      <c r="B6607" s="21">
        <v>44338.458333333336</v>
      </c>
    </row>
    <row r="6608" spans="1:2" x14ac:dyDescent="0.3">
      <c r="A6608" s="19">
        <v>158362</v>
      </c>
      <c r="B6608" s="21">
        <v>44347.587970871915</v>
      </c>
    </row>
    <row r="6609" spans="1:2" x14ac:dyDescent="0.3">
      <c r="A6609" s="19">
        <v>158384</v>
      </c>
      <c r="B6609" s="21">
        <v>44345.528100308642</v>
      </c>
    </row>
    <row r="6610" spans="1:2" x14ac:dyDescent="0.3">
      <c r="A6610" s="19">
        <v>158406</v>
      </c>
      <c r="B6610" s="21">
        <v>44286.239669907409</v>
      </c>
    </row>
    <row r="6611" spans="1:2" x14ac:dyDescent="0.3">
      <c r="A6611" s="19">
        <v>158444</v>
      </c>
      <c r="B6611" s="21">
        <v>44311.516281635806</v>
      </c>
    </row>
    <row r="6612" spans="1:2" x14ac:dyDescent="0.3">
      <c r="A6612" s="19">
        <v>158454</v>
      </c>
      <c r="B6612" s="21">
        <v>44347.618310686732</v>
      </c>
    </row>
    <row r="6613" spans="1:2" x14ac:dyDescent="0.3">
      <c r="A6613" s="19">
        <v>158466</v>
      </c>
      <c r="B6613" s="21">
        <v>44344.697598688268</v>
      </c>
    </row>
    <row r="6614" spans="1:2" x14ac:dyDescent="0.3">
      <c r="A6614" s="19">
        <v>158471</v>
      </c>
      <c r="B6614" s="21">
        <v>44385.77081878858</v>
      </c>
    </row>
    <row r="6615" spans="1:2" x14ac:dyDescent="0.3">
      <c r="A6615" s="19">
        <v>158474</v>
      </c>
      <c r="B6615" s="21">
        <v>44357.916449845681</v>
      </c>
    </row>
    <row r="6616" spans="1:2" x14ac:dyDescent="0.3">
      <c r="A6616" s="19">
        <v>158478</v>
      </c>
      <c r="B6616" s="21">
        <v>44344.986029128086</v>
      </c>
    </row>
    <row r="6617" spans="1:2" x14ac:dyDescent="0.3">
      <c r="A6617" s="19">
        <v>158527</v>
      </c>
      <c r="B6617" s="21">
        <v>44347.716611651238</v>
      </c>
    </row>
    <row r="6618" spans="1:2" x14ac:dyDescent="0.3">
      <c r="A6618" s="19">
        <v>158555</v>
      </c>
      <c r="B6618" s="21">
        <v>44316.504333333331</v>
      </c>
    </row>
    <row r="6619" spans="1:2" x14ac:dyDescent="0.3">
      <c r="A6619" s="19">
        <v>158559</v>
      </c>
      <c r="B6619" s="21">
        <v>44338.171605594136</v>
      </c>
    </row>
    <row r="6620" spans="1:2" x14ac:dyDescent="0.3">
      <c r="A6620" s="19">
        <v>158582</v>
      </c>
      <c r="B6620" s="21">
        <v>44408.297158719135</v>
      </c>
    </row>
    <row r="6621" spans="1:2" x14ac:dyDescent="0.3">
      <c r="A6621" s="19">
        <v>158586</v>
      </c>
      <c r="B6621" s="21">
        <v>44309.004233024694</v>
      </c>
    </row>
    <row r="6622" spans="1:2" x14ac:dyDescent="0.3">
      <c r="A6622" s="19">
        <v>158638</v>
      </c>
      <c r="B6622" s="21">
        <v>44343.674540470682</v>
      </c>
    </row>
    <row r="6623" spans="1:2" x14ac:dyDescent="0.3">
      <c r="A6623" s="19">
        <v>158650</v>
      </c>
      <c r="B6623" s="21">
        <v>44342.898245949073</v>
      </c>
    </row>
    <row r="6624" spans="1:2" x14ac:dyDescent="0.3">
      <c r="A6624" s="19">
        <v>158660</v>
      </c>
      <c r="B6624" s="21">
        <v>44345.61806084105</v>
      </c>
    </row>
    <row r="6625" spans="1:2" x14ac:dyDescent="0.3">
      <c r="A6625" s="19">
        <v>158690</v>
      </c>
      <c r="B6625" s="21">
        <v>44368.907954706789</v>
      </c>
    </row>
    <row r="6626" spans="1:2" x14ac:dyDescent="0.3">
      <c r="A6626" s="19">
        <v>158692</v>
      </c>
      <c r="B6626" s="21">
        <v>44342.769200655865</v>
      </c>
    </row>
    <row r="6627" spans="1:2" x14ac:dyDescent="0.3">
      <c r="A6627" s="19">
        <v>158747</v>
      </c>
      <c r="B6627" s="21">
        <v>44373.713431211421</v>
      </c>
    </row>
    <row r="6628" spans="1:2" x14ac:dyDescent="0.3">
      <c r="A6628" s="19">
        <v>158752</v>
      </c>
      <c r="B6628" s="21">
        <v>44341.746951466048</v>
      </c>
    </row>
    <row r="6629" spans="1:2" x14ac:dyDescent="0.3">
      <c r="A6629" s="19">
        <v>158779</v>
      </c>
      <c r="B6629" s="21">
        <v>44391.878828472225</v>
      </c>
    </row>
    <row r="6630" spans="1:2" x14ac:dyDescent="0.3">
      <c r="A6630" s="19">
        <v>158814</v>
      </c>
      <c r="B6630" s="21">
        <v>44373.701239467591</v>
      </c>
    </row>
    <row r="6631" spans="1:2" x14ac:dyDescent="0.3">
      <c r="A6631" s="19">
        <v>158896</v>
      </c>
      <c r="B6631" s="21">
        <v>44423.806695756175</v>
      </c>
    </row>
    <row r="6632" spans="1:2" x14ac:dyDescent="0.3">
      <c r="A6632" s="19">
        <v>158930</v>
      </c>
      <c r="B6632" s="21">
        <v>44341.795090624997</v>
      </c>
    </row>
    <row r="6633" spans="1:2" x14ac:dyDescent="0.3">
      <c r="A6633" s="19">
        <v>158966</v>
      </c>
      <c r="B6633" s="21">
        <v>44308.621951466048</v>
      </c>
    </row>
    <row r="6634" spans="1:2" x14ac:dyDescent="0.3">
      <c r="A6634" s="19">
        <v>158969</v>
      </c>
      <c r="B6634" s="21">
        <v>44320.517582523149</v>
      </c>
    </row>
    <row r="6635" spans="1:2" x14ac:dyDescent="0.3">
      <c r="A6635" s="19">
        <v>158975</v>
      </c>
      <c r="B6635" s="21">
        <v>44310.731579282408</v>
      </c>
    </row>
    <row r="6636" spans="1:2" x14ac:dyDescent="0.3">
      <c r="A6636" s="19">
        <v>159010</v>
      </c>
      <c r="B6636" s="21">
        <v>44374.377117206794</v>
      </c>
    </row>
    <row r="6637" spans="1:2" x14ac:dyDescent="0.3">
      <c r="A6637" s="19">
        <v>159022</v>
      </c>
      <c r="B6637" s="21">
        <v>44315.623974112656</v>
      </c>
    </row>
    <row r="6638" spans="1:2" x14ac:dyDescent="0.3">
      <c r="A6638" s="19">
        <v>159044</v>
      </c>
      <c r="B6638" s="21">
        <v>44386.967016165123</v>
      </c>
    </row>
    <row r="6639" spans="1:2" x14ac:dyDescent="0.3">
      <c r="A6639" s="19">
        <v>159048</v>
      </c>
      <c r="B6639" s="21">
        <v>44392.281000000003</v>
      </c>
    </row>
    <row r="6640" spans="1:2" x14ac:dyDescent="0.3">
      <c r="A6640" s="19">
        <v>159069</v>
      </c>
      <c r="B6640" s="21">
        <v>44350.522436882718</v>
      </c>
    </row>
    <row r="6641" spans="1:2" x14ac:dyDescent="0.3">
      <c r="A6641" s="19">
        <v>159076</v>
      </c>
      <c r="B6641" s="21">
        <v>44290.670495138889</v>
      </c>
    </row>
    <row r="6642" spans="1:2" x14ac:dyDescent="0.3">
      <c r="A6642" s="19">
        <v>159142</v>
      </c>
      <c r="B6642" s="21">
        <v>44369.736029128086</v>
      </c>
    </row>
    <row r="6643" spans="1:2" x14ac:dyDescent="0.3">
      <c r="A6643" s="19">
        <v>159152</v>
      </c>
      <c r="B6643" s="21">
        <v>44377.922922337966</v>
      </c>
    </row>
    <row r="6644" spans="1:2" x14ac:dyDescent="0.3">
      <c r="A6644" s="19">
        <v>159157</v>
      </c>
      <c r="B6644" s="21">
        <v>44310.819362461421</v>
      </c>
    </row>
    <row r="6645" spans="1:2" x14ac:dyDescent="0.3">
      <c r="A6645" s="19">
        <v>159215</v>
      </c>
      <c r="B6645" s="21">
        <v>44288.782145640434</v>
      </c>
    </row>
    <row r="6646" spans="1:2" x14ac:dyDescent="0.3">
      <c r="A6646" s="19">
        <v>159297</v>
      </c>
      <c r="B6646" s="21">
        <v>44398.534</v>
      </c>
    </row>
    <row r="6647" spans="1:2" x14ac:dyDescent="0.3">
      <c r="A6647" s="19">
        <v>159301</v>
      </c>
      <c r="B6647" s="21">
        <v>44347.744119753086</v>
      </c>
    </row>
    <row r="6648" spans="1:2" x14ac:dyDescent="0.3">
      <c r="A6648" s="19">
        <v>159316</v>
      </c>
      <c r="B6648" s="21">
        <v>44398.629637538579</v>
      </c>
    </row>
    <row r="6649" spans="1:2" x14ac:dyDescent="0.3">
      <c r="A6649" s="19">
        <v>159317</v>
      </c>
      <c r="B6649" s="21">
        <v>44287.756660185187</v>
      </c>
    </row>
    <row r="6650" spans="1:2" x14ac:dyDescent="0.3">
      <c r="A6650" s="19">
        <v>159324</v>
      </c>
      <c r="B6650" s="21">
        <v>44377.655527507719</v>
      </c>
    </row>
    <row r="6651" spans="1:2" x14ac:dyDescent="0.3">
      <c r="A6651" s="19">
        <v>159349</v>
      </c>
      <c r="B6651" s="21">
        <v>44366.546708757713</v>
      </c>
    </row>
    <row r="6652" spans="1:2" x14ac:dyDescent="0.3">
      <c r="A6652" s="19">
        <v>159374</v>
      </c>
      <c r="B6652" s="21">
        <v>44307.748165046294</v>
      </c>
    </row>
    <row r="6653" spans="1:2" x14ac:dyDescent="0.3">
      <c r="A6653" s="19">
        <v>159402</v>
      </c>
      <c r="B6653" s="21">
        <v>44409.91321358025</v>
      </c>
    </row>
    <row r="6654" spans="1:2" x14ac:dyDescent="0.3">
      <c r="A6654" s="19">
        <v>159404</v>
      </c>
      <c r="B6654" s="21">
        <v>44324.903504861111</v>
      </c>
    </row>
    <row r="6655" spans="1:2" x14ac:dyDescent="0.3">
      <c r="A6655" s="19">
        <v>159419</v>
      </c>
      <c r="B6655" s="21">
        <v>44372.77081878858</v>
      </c>
    </row>
    <row r="6656" spans="1:2" x14ac:dyDescent="0.3">
      <c r="A6656" s="19">
        <v>159430</v>
      </c>
      <c r="B6656" s="21">
        <v>44311.063699035491</v>
      </c>
    </row>
    <row r="6657" spans="1:2" x14ac:dyDescent="0.3">
      <c r="A6657" s="19">
        <v>159441</v>
      </c>
      <c r="B6657" s="21">
        <v>44373.079071180553</v>
      </c>
    </row>
    <row r="6658" spans="1:2" x14ac:dyDescent="0.3">
      <c r="A6658" s="19">
        <v>159487</v>
      </c>
      <c r="B6658" s="21">
        <v>44342.233197415124</v>
      </c>
    </row>
    <row r="6659" spans="1:2" x14ac:dyDescent="0.3">
      <c r="A6659" s="19">
        <v>159505</v>
      </c>
      <c r="B6659" s="21">
        <v>44346.805203896605</v>
      </c>
    </row>
    <row r="6660" spans="1:2" x14ac:dyDescent="0.3">
      <c r="A6660" s="19">
        <v>159538</v>
      </c>
      <c r="B6660" s="21">
        <v>44366.861433641978</v>
      </c>
    </row>
    <row r="6661" spans="1:2" x14ac:dyDescent="0.3">
      <c r="A6661" s="19">
        <v>159540</v>
      </c>
      <c r="B6661" s="21">
        <v>44286.523650501542</v>
      </c>
    </row>
    <row r="6662" spans="1:2" x14ac:dyDescent="0.3">
      <c r="A6662" s="19">
        <v>159559</v>
      </c>
      <c r="B6662" s="21">
        <v>44316.871546913579</v>
      </c>
    </row>
    <row r="6663" spans="1:2" x14ac:dyDescent="0.3">
      <c r="A6663" s="19">
        <v>159582</v>
      </c>
      <c r="B6663" s="21">
        <v>44308.62478317901</v>
      </c>
    </row>
    <row r="6664" spans="1:2" x14ac:dyDescent="0.3">
      <c r="A6664" s="19">
        <v>159607</v>
      </c>
      <c r="B6664" s="21">
        <v>44310.766368942903</v>
      </c>
    </row>
    <row r="6665" spans="1:2" x14ac:dyDescent="0.3">
      <c r="A6665" s="19">
        <v>159613</v>
      </c>
      <c r="B6665" s="21">
        <v>44372.655932021604</v>
      </c>
    </row>
    <row r="6666" spans="1:2" x14ac:dyDescent="0.3">
      <c r="A6666" s="19">
        <v>159724</v>
      </c>
      <c r="B6666" s="21">
        <v>44378.331093865738</v>
      </c>
    </row>
    <row r="6667" spans="1:2" x14ac:dyDescent="0.3">
      <c r="A6667" s="19">
        <v>159774</v>
      </c>
      <c r="B6667" s="21">
        <v>44310.492501620371</v>
      </c>
    </row>
    <row r="6668" spans="1:2" x14ac:dyDescent="0.3">
      <c r="A6668" s="19">
        <v>159780</v>
      </c>
      <c r="B6668" s="21">
        <v>44316.197666666667</v>
      </c>
    </row>
    <row r="6669" spans="1:2" x14ac:dyDescent="0.3">
      <c r="A6669" s="19">
        <v>159788</v>
      </c>
      <c r="B6669" s="21">
        <v>44340.384491898149</v>
      </c>
    </row>
    <row r="6670" spans="1:2" x14ac:dyDescent="0.3">
      <c r="A6670" s="19">
        <v>159823</v>
      </c>
      <c r="B6670" s="21">
        <v>44402.046143981483</v>
      </c>
    </row>
    <row r="6671" spans="1:2" x14ac:dyDescent="0.3">
      <c r="A6671" s="19">
        <v>159829</v>
      </c>
      <c r="B6671" s="21">
        <v>44311.715802584877</v>
      </c>
    </row>
    <row r="6672" spans="1:2" x14ac:dyDescent="0.3">
      <c r="A6672" s="19">
        <v>159843</v>
      </c>
      <c r="B6672" s="21">
        <v>44342.011514544756</v>
      </c>
    </row>
    <row r="6673" spans="1:2" x14ac:dyDescent="0.3">
      <c r="A6673" s="19">
        <v>159863</v>
      </c>
      <c r="B6673" s="21">
        <v>44345.770414236111</v>
      </c>
    </row>
    <row r="6674" spans="1:2" x14ac:dyDescent="0.3">
      <c r="A6674" s="19">
        <v>159880</v>
      </c>
      <c r="B6674" s="21">
        <v>44295.733601929009</v>
      </c>
    </row>
    <row r="6675" spans="1:2" x14ac:dyDescent="0.3">
      <c r="A6675" s="19">
        <v>159890</v>
      </c>
      <c r="B6675" s="21">
        <v>44286.679799344136</v>
      </c>
    </row>
    <row r="6676" spans="1:2" x14ac:dyDescent="0.3">
      <c r="A6676" s="19">
        <v>159949</v>
      </c>
      <c r="B6676" s="21">
        <v>44310.206122029318</v>
      </c>
    </row>
    <row r="6677" spans="1:2" x14ac:dyDescent="0.3">
      <c r="A6677" s="19">
        <v>159972</v>
      </c>
      <c r="B6677" s="21">
        <v>44373.677372183643</v>
      </c>
    </row>
    <row r="6678" spans="1:2" x14ac:dyDescent="0.3">
      <c r="A6678" s="19">
        <v>160015</v>
      </c>
      <c r="B6678" s="21">
        <v>44345.819766975306</v>
      </c>
    </row>
    <row r="6679" spans="1:2" x14ac:dyDescent="0.3">
      <c r="A6679" s="19">
        <v>160048</v>
      </c>
      <c r="B6679" s="21">
        <v>44335.047113271605</v>
      </c>
    </row>
    <row r="6680" spans="1:2" x14ac:dyDescent="0.3">
      <c r="A6680" s="19">
        <v>160051</v>
      </c>
      <c r="B6680" s="21">
        <v>44406.661595486112</v>
      </c>
    </row>
    <row r="6681" spans="1:2" x14ac:dyDescent="0.3">
      <c r="A6681" s="19">
        <v>160064</v>
      </c>
      <c r="B6681" s="21">
        <v>44323.614669907409</v>
      </c>
    </row>
    <row r="6682" spans="1:2" x14ac:dyDescent="0.3">
      <c r="A6682" s="19">
        <v>160080</v>
      </c>
      <c r="B6682" s="21">
        <v>44302.99735597994</v>
      </c>
    </row>
    <row r="6683" spans="1:2" x14ac:dyDescent="0.3">
      <c r="A6683" s="19">
        <v>160092</v>
      </c>
      <c r="B6683" s="21">
        <v>44315.76272816358</v>
      </c>
    </row>
    <row r="6684" spans="1:2" x14ac:dyDescent="0.3">
      <c r="A6684" s="19">
        <v>160114</v>
      </c>
      <c r="B6684" s="21">
        <v>44310.837161805553</v>
      </c>
    </row>
    <row r="6685" spans="1:2" x14ac:dyDescent="0.3">
      <c r="A6685" s="19">
        <v>160119</v>
      </c>
      <c r="B6685" s="21">
        <v>44310.705689313269</v>
      </c>
    </row>
    <row r="6686" spans="1:2" x14ac:dyDescent="0.3">
      <c r="A6686" s="19">
        <v>160123</v>
      </c>
      <c r="B6686" s="21">
        <v>44342.657550154319</v>
      </c>
    </row>
    <row r="6687" spans="1:2" x14ac:dyDescent="0.3">
      <c r="A6687" s="19">
        <v>160147</v>
      </c>
      <c r="B6687" s="21">
        <v>44408.621951466048</v>
      </c>
    </row>
    <row r="6688" spans="1:2" x14ac:dyDescent="0.3">
      <c r="A6688" s="19">
        <v>160157</v>
      </c>
      <c r="B6688" s="21">
        <v>44342.721061496915</v>
      </c>
    </row>
    <row r="6689" spans="1:2" x14ac:dyDescent="0.3">
      <c r="A6689" s="19">
        <v>160159</v>
      </c>
      <c r="B6689" s="21">
        <v>44366.433035609567</v>
      </c>
    </row>
    <row r="6690" spans="1:2" x14ac:dyDescent="0.3">
      <c r="A6690" s="19">
        <v>160175</v>
      </c>
      <c r="B6690" s="21">
        <v>44379.669281558643</v>
      </c>
    </row>
    <row r="6691" spans="1:2" x14ac:dyDescent="0.3">
      <c r="A6691" s="19">
        <v>160222</v>
      </c>
      <c r="B6691" s="21">
        <v>44341.950834953706</v>
      </c>
    </row>
    <row r="6692" spans="1:2" x14ac:dyDescent="0.3">
      <c r="A6692" s="19">
        <v>160245</v>
      </c>
      <c r="B6692" s="21">
        <v>44315.48926535494</v>
      </c>
    </row>
    <row r="6693" spans="1:2" x14ac:dyDescent="0.3">
      <c r="A6693" s="19">
        <v>160255</v>
      </c>
      <c r="B6693" s="21">
        <v>44340.667258912035</v>
      </c>
    </row>
    <row r="6694" spans="1:2" x14ac:dyDescent="0.3">
      <c r="A6694" s="19">
        <v>160267</v>
      </c>
      <c r="B6694" s="21">
        <v>44352.862647260801</v>
      </c>
    </row>
    <row r="6695" spans="1:2" x14ac:dyDescent="0.3">
      <c r="A6695" s="19">
        <v>160294</v>
      </c>
      <c r="B6695" s="21">
        <v>44367.418988618825</v>
      </c>
    </row>
    <row r="6696" spans="1:2" x14ac:dyDescent="0.3">
      <c r="A6696" s="19">
        <v>160334</v>
      </c>
      <c r="B6696" s="21">
        <v>44302.571385108022</v>
      </c>
    </row>
    <row r="6697" spans="1:2" x14ac:dyDescent="0.3">
      <c r="A6697" s="19">
        <v>160336</v>
      </c>
      <c r="B6697" s="21">
        <v>44373.917663425927</v>
      </c>
    </row>
    <row r="6698" spans="1:2" x14ac:dyDescent="0.3">
      <c r="A6698" s="19">
        <v>160344</v>
      </c>
      <c r="B6698" s="21">
        <v>44362.662333333334</v>
      </c>
    </row>
    <row r="6699" spans="1:2" x14ac:dyDescent="0.3">
      <c r="A6699" s="19">
        <v>160367</v>
      </c>
      <c r="B6699" s="21">
        <v>44375.853343055554</v>
      </c>
    </row>
    <row r="6700" spans="1:2" x14ac:dyDescent="0.3">
      <c r="A6700" s="19">
        <v>160374</v>
      </c>
      <c r="B6700" s="21">
        <v>44303.061189621912</v>
      </c>
    </row>
    <row r="6701" spans="1:2" x14ac:dyDescent="0.3">
      <c r="A6701" s="19">
        <v>160406</v>
      </c>
      <c r="B6701" s="21">
        <v>44357.924135918212</v>
      </c>
    </row>
    <row r="6702" spans="1:2" x14ac:dyDescent="0.3">
      <c r="A6702" s="19">
        <v>160416</v>
      </c>
      <c r="B6702" s="21">
        <v>44344.854556635801</v>
      </c>
    </row>
    <row r="6703" spans="1:2" x14ac:dyDescent="0.3">
      <c r="A6703" s="19">
        <v>160437</v>
      </c>
      <c r="B6703" s="21">
        <v>44362.892582523149</v>
      </c>
    </row>
    <row r="6704" spans="1:2" x14ac:dyDescent="0.3">
      <c r="A6704" s="19">
        <v>160573</v>
      </c>
      <c r="B6704" s="21">
        <v>44298.593634297838</v>
      </c>
    </row>
    <row r="6705" spans="1:2" x14ac:dyDescent="0.3">
      <c r="A6705" s="19">
        <v>160694</v>
      </c>
      <c r="B6705" s="21">
        <v>44387.856501967595</v>
      </c>
    </row>
    <row r="6706" spans="1:2" x14ac:dyDescent="0.3">
      <c r="A6706" s="19">
        <v>160699</v>
      </c>
      <c r="B6706" s="21">
        <v>44397.991288040124</v>
      </c>
    </row>
    <row r="6707" spans="1:2" x14ac:dyDescent="0.3">
      <c r="A6707" s="19">
        <v>160764</v>
      </c>
      <c r="B6707" s="21">
        <v>44309.947194174383</v>
      </c>
    </row>
    <row r="6708" spans="1:2" x14ac:dyDescent="0.3">
      <c r="A6708" s="19">
        <v>160767</v>
      </c>
      <c r="B6708" s="21">
        <v>44310.8464660108</v>
      </c>
    </row>
    <row r="6709" spans="1:2" x14ac:dyDescent="0.3">
      <c r="A6709" s="19">
        <v>160786</v>
      </c>
      <c r="B6709" s="21">
        <v>44377.004233024694</v>
      </c>
    </row>
    <row r="6710" spans="1:2" x14ac:dyDescent="0.3">
      <c r="A6710" s="19">
        <v>160839</v>
      </c>
      <c r="B6710" s="21">
        <v>44346.77769579475</v>
      </c>
    </row>
    <row r="6711" spans="1:2" x14ac:dyDescent="0.3">
      <c r="A6711" s="19">
        <v>160872</v>
      </c>
      <c r="B6711" s="21">
        <v>44372.576999999997</v>
      </c>
    </row>
    <row r="6712" spans="1:2" x14ac:dyDescent="0.3">
      <c r="A6712" s="19">
        <v>160878</v>
      </c>
      <c r="B6712" s="21">
        <v>44306.218333333331</v>
      </c>
    </row>
    <row r="6713" spans="1:2" x14ac:dyDescent="0.3">
      <c r="A6713" s="19">
        <v>160903</v>
      </c>
      <c r="B6713" s="21">
        <v>44423.813666666669</v>
      </c>
    </row>
    <row r="6714" spans="1:2" x14ac:dyDescent="0.3">
      <c r="A6714" s="19">
        <v>160904</v>
      </c>
      <c r="B6714" s="21">
        <v>44309.885705516972</v>
      </c>
    </row>
    <row r="6715" spans="1:2" x14ac:dyDescent="0.3">
      <c r="A6715" s="19">
        <v>160908</v>
      </c>
      <c r="B6715" s="21">
        <v>44342.601320408954</v>
      </c>
    </row>
    <row r="6716" spans="1:2" x14ac:dyDescent="0.3">
      <c r="A6716" s="19">
        <v>160919</v>
      </c>
      <c r="B6716" s="21">
        <v>44396.645414236111</v>
      </c>
    </row>
    <row r="6717" spans="1:2" x14ac:dyDescent="0.3">
      <c r="A6717" s="19">
        <v>160940</v>
      </c>
      <c r="B6717" s="21">
        <v>44309.7194433642</v>
      </c>
    </row>
    <row r="6718" spans="1:2" x14ac:dyDescent="0.3">
      <c r="A6718" s="19">
        <v>160947</v>
      </c>
      <c r="B6718" s="21">
        <v>44376.160000000003</v>
      </c>
    </row>
    <row r="6719" spans="1:2" x14ac:dyDescent="0.3">
      <c r="A6719" s="19">
        <v>160977</v>
      </c>
      <c r="B6719" s="21">
        <v>44377.935867322529</v>
      </c>
    </row>
    <row r="6720" spans="1:2" x14ac:dyDescent="0.3">
      <c r="A6720" s="19">
        <v>161137</v>
      </c>
      <c r="B6720" s="21">
        <v>44308.600915856485</v>
      </c>
    </row>
    <row r="6721" spans="1:2" x14ac:dyDescent="0.3">
      <c r="A6721" s="19">
        <v>161150</v>
      </c>
      <c r="B6721" s="21">
        <v>44410.276886728396</v>
      </c>
    </row>
    <row r="6722" spans="1:2" x14ac:dyDescent="0.3">
      <c r="A6722" s="19">
        <v>161158</v>
      </c>
      <c r="B6722" s="21">
        <v>44309.723893209877</v>
      </c>
    </row>
    <row r="6723" spans="1:2" x14ac:dyDescent="0.3">
      <c r="A6723" s="19">
        <v>161207</v>
      </c>
      <c r="B6723" s="21">
        <v>44352.463375424384</v>
      </c>
    </row>
    <row r="6724" spans="1:2" x14ac:dyDescent="0.3">
      <c r="A6724" s="19">
        <v>161263</v>
      </c>
      <c r="B6724" s="21">
        <v>44377.90067314815</v>
      </c>
    </row>
    <row r="6725" spans="1:2" x14ac:dyDescent="0.3">
      <c r="A6725" s="19">
        <v>161265</v>
      </c>
      <c r="B6725" s="21">
        <v>44298.703666666668</v>
      </c>
    </row>
    <row r="6726" spans="1:2" x14ac:dyDescent="0.3">
      <c r="A6726" s="19">
        <v>161266</v>
      </c>
      <c r="B6726" s="21">
        <v>44398.419333333331</v>
      </c>
    </row>
    <row r="6727" spans="1:2" x14ac:dyDescent="0.3">
      <c r="A6727" s="19">
        <v>161286</v>
      </c>
      <c r="B6727" s="21">
        <v>44408.819766975306</v>
      </c>
    </row>
    <row r="6728" spans="1:2" x14ac:dyDescent="0.3">
      <c r="A6728" s="19">
        <v>161327</v>
      </c>
      <c r="B6728" s="21">
        <v>44323.564103549383</v>
      </c>
    </row>
    <row r="6729" spans="1:2" x14ac:dyDescent="0.3">
      <c r="A6729" s="19">
        <v>161354</v>
      </c>
      <c r="B6729" s="21">
        <v>44412.613860841047</v>
      </c>
    </row>
    <row r="6730" spans="1:2" x14ac:dyDescent="0.3">
      <c r="A6730" s="19">
        <v>161381</v>
      </c>
      <c r="B6730" s="21">
        <v>44367.670899691358</v>
      </c>
    </row>
    <row r="6731" spans="1:2" x14ac:dyDescent="0.3">
      <c r="A6731" s="19">
        <v>161416</v>
      </c>
      <c r="B6731" s="21">
        <v>44313.776482214504</v>
      </c>
    </row>
    <row r="6732" spans="1:2" x14ac:dyDescent="0.3">
      <c r="A6732" s="19">
        <v>161436</v>
      </c>
      <c r="B6732" s="21">
        <v>44347.918067978397</v>
      </c>
    </row>
    <row r="6733" spans="1:2" x14ac:dyDescent="0.3">
      <c r="A6733" s="19">
        <v>161511</v>
      </c>
      <c r="B6733" s="21">
        <v>44344.569362461421</v>
      </c>
    </row>
    <row r="6734" spans="1:2" x14ac:dyDescent="0.3">
      <c r="A6734" s="19">
        <v>161539</v>
      </c>
      <c r="B6734" s="21">
        <v>44398.197999999997</v>
      </c>
    </row>
    <row r="6735" spans="1:2" x14ac:dyDescent="0.3">
      <c r="A6735" s="19">
        <v>161540</v>
      </c>
      <c r="B6735" s="21">
        <v>44295.539427199074</v>
      </c>
    </row>
    <row r="6736" spans="1:2" x14ac:dyDescent="0.3">
      <c r="A6736" s="19">
        <v>161544</v>
      </c>
      <c r="B6736" s="21">
        <v>44311.390559876541</v>
      </c>
    </row>
    <row r="6737" spans="1:2" x14ac:dyDescent="0.3">
      <c r="A6737" s="19">
        <v>161550</v>
      </c>
      <c r="B6737" s="21">
        <v>44340.337161805553</v>
      </c>
    </row>
    <row r="6738" spans="1:2" x14ac:dyDescent="0.3">
      <c r="A6738" s="19">
        <v>161554</v>
      </c>
      <c r="B6738" s="21">
        <v>44340.147436882718</v>
      </c>
    </row>
    <row r="6739" spans="1:2" x14ac:dyDescent="0.3">
      <c r="A6739" s="19">
        <v>161569</v>
      </c>
      <c r="B6739" s="21">
        <v>44302.67818121142</v>
      </c>
    </row>
    <row r="6740" spans="1:2" x14ac:dyDescent="0.3">
      <c r="A6740" s="19">
        <v>161625</v>
      </c>
      <c r="B6740" s="21">
        <v>44374.837977237657</v>
      </c>
    </row>
    <row r="6741" spans="1:2" x14ac:dyDescent="0.3">
      <c r="A6741" s="19">
        <v>161652</v>
      </c>
      <c r="B6741" s="21">
        <v>44310.543472492282</v>
      </c>
    </row>
    <row r="6742" spans="1:2" x14ac:dyDescent="0.3">
      <c r="A6742" s="19">
        <v>161658</v>
      </c>
      <c r="B6742" s="21">
        <v>44351.909977353396</v>
      </c>
    </row>
    <row r="6743" spans="1:2" x14ac:dyDescent="0.3">
      <c r="A6743" s="19">
        <v>161687</v>
      </c>
      <c r="B6743" s="21">
        <v>44340.02769579475</v>
      </c>
    </row>
    <row r="6744" spans="1:2" x14ac:dyDescent="0.3">
      <c r="A6744" s="19">
        <v>161698</v>
      </c>
      <c r="B6744" s="21">
        <v>44374.003828472225</v>
      </c>
    </row>
    <row r="6745" spans="1:2" x14ac:dyDescent="0.3">
      <c r="A6745" s="19">
        <v>161709</v>
      </c>
      <c r="B6745" s="21">
        <v>44363.884491898149</v>
      </c>
    </row>
    <row r="6746" spans="1:2" x14ac:dyDescent="0.3">
      <c r="A6746" s="19">
        <v>161799</v>
      </c>
      <c r="B6746" s="21">
        <v>44300.791854359566</v>
      </c>
    </row>
    <row r="6747" spans="1:2" x14ac:dyDescent="0.3">
      <c r="A6747" s="19">
        <v>161803</v>
      </c>
      <c r="B6747" s="21">
        <v>44345.221228665127</v>
      </c>
    </row>
    <row r="6748" spans="1:2" x14ac:dyDescent="0.3">
      <c r="A6748" s="19">
        <v>161812</v>
      </c>
      <c r="B6748" s="21">
        <v>44389.549135918212</v>
      </c>
    </row>
    <row r="6749" spans="1:2" x14ac:dyDescent="0.3">
      <c r="A6749" s="19">
        <v>161846</v>
      </c>
      <c r="B6749" s="21">
        <v>44298.655932021604</v>
      </c>
    </row>
    <row r="6750" spans="1:2" x14ac:dyDescent="0.3">
      <c r="A6750" s="19">
        <v>161865</v>
      </c>
      <c r="B6750" s="21">
        <v>44391.491692554009</v>
      </c>
    </row>
    <row r="6751" spans="1:2" x14ac:dyDescent="0.3">
      <c r="A6751" s="19">
        <v>161870</v>
      </c>
      <c r="B6751" s="21">
        <v>44343.728747569447</v>
      </c>
    </row>
    <row r="6752" spans="1:2" x14ac:dyDescent="0.3">
      <c r="A6752" s="19">
        <v>161911</v>
      </c>
      <c r="B6752" s="21">
        <v>44372.68033333333</v>
      </c>
    </row>
    <row r="6753" spans="1:2" x14ac:dyDescent="0.3">
      <c r="A6753" s="19">
        <v>161945</v>
      </c>
      <c r="B6753" s="21">
        <v>44346.750996759256</v>
      </c>
    </row>
    <row r="6754" spans="1:2" x14ac:dyDescent="0.3">
      <c r="A6754" s="19">
        <v>161956</v>
      </c>
      <c r="B6754" s="21">
        <v>44354.654718441358</v>
      </c>
    </row>
    <row r="6755" spans="1:2" x14ac:dyDescent="0.3">
      <c r="A6755" s="19">
        <v>161983</v>
      </c>
      <c r="B6755" s="21">
        <v>44310.225867476853</v>
      </c>
    </row>
    <row r="6756" spans="1:2" x14ac:dyDescent="0.3">
      <c r="A6756" s="19">
        <v>162047</v>
      </c>
      <c r="B6756" s="21">
        <v>44361.654313927473</v>
      </c>
    </row>
    <row r="6757" spans="1:2" x14ac:dyDescent="0.3">
      <c r="A6757" s="19">
        <v>162057</v>
      </c>
      <c r="B6757" s="21">
        <v>44324.962065509259</v>
      </c>
    </row>
    <row r="6758" spans="1:2" x14ac:dyDescent="0.3">
      <c r="A6758" s="19">
        <v>162080</v>
      </c>
      <c r="B6758" s="21">
        <v>44374.966207137346</v>
      </c>
    </row>
    <row r="6759" spans="1:2" x14ac:dyDescent="0.3">
      <c r="A6759" s="19">
        <v>162082</v>
      </c>
      <c r="B6759" s="21">
        <v>44326.216</v>
      </c>
    </row>
    <row r="6760" spans="1:2" x14ac:dyDescent="0.3">
      <c r="A6760" s="19">
        <v>162137</v>
      </c>
      <c r="B6760" s="21">
        <v>44301.789831712966</v>
      </c>
    </row>
    <row r="6761" spans="1:2" x14ac:dyDescent="0.3">
      <c r="A6761" s="19">
        <v>162153</v>
      </c>
      <c r="B6761" s="21">
        <v>44374.606174768516</v>
      </c>
    </row>
    <row r="6762" spans="1:2" x14ac:dyDescent="0.3">
      <c r="A6762" s="19">
        <v>162154</v>
      </c>
      <c r="B6762" s="21">
        <v>44314.838375424384</v>
      </c>
    </row>
    <row r="6763" spans="1:2" x14ac:dyDescent="0.3">
      <c r="A6763" s="19">
        <v>162171</v>
      </c>
      <c r="B6763" s="21">
        <v>44310.32035277778</v>
      </c>
    </row>
    <row r="6764" spans="1:2" x14ac:dyDescent="0.3">
      <c r="A6764" s="19">
        <v>162220</v>
      </c>
      <c r="B6764" s="21">
        <v>44312.023245949073</v>
      </c>
    </row>
    <row r="6765" spans="1:2" x14ac:dyDescent="0.3">
      <c r="A6765" s="19">
        <v>162225</v>
      </c>
      <c r="B6765" s="21">
        <v>44343.727129436731</v>
      </c>
    </row>
    <row r="6766" spans="1:2" x14ac:dyDescent="0.3">
      <c r="A6766" s="19">
        <v>162244</v>
      </c>
      <c r="B6766" s="21">
        <v>44385.174135918212</v>
      </c>
    </row>
    <row r="6767" spans="1:2" x14ac:dyDescent="0.3">
      <c r="A6767" s="19">
        <v>162245</v>
      </c>
      <c r="B6767" s="21">
        <v>44376.664427199074</v>
      </c>
    </row>
    <row r="6768" spans="1:2" x14ac:dyDescent="0.3">
      <c r="A6768" s="19">
        <v>162284</v>
      </c>
      <c r="B6768" s="21">
        <v>44342.968229783954</v>
      </c>
    </row>
    <row r="6769" spans="1:2" x14ac:dyDescent="0.3">
      <c r="A6769" s="19">
        <v>162288</v>
      </c>
      <c r="B6769" s="21">
        <v>44385.183035609567</v>
      </c>
    </row>
    <row r="6770" spans="1:2" x14ac:dyDescent="0.3">
      <c r="A6770" s="19">
        <v>162305</v>
      </c>
      <c r="B6770" s="21">
        <v>44377.806821990744</v>
      </c>
    </row>
    <row r="6771" spans="1:2" x14ac:dyDescent="0.3">
      <c r="A6771" s="19">
        <v>162358</v>
      </c>
      <c r="B6771" s="21">
        <v>44303.588375424384</v>
      </c>
    </row>
    <row r="6772" spans="1:2" x14ac:dyDescent="0.3">
      <c r="A6772" s="19">
        <v>162363</v>
      </c>
      <c r="B6772" s="21">
        <v>44373.740883487655</v>
      </c>
    </row>
    <row r="6773" spans="1:2" x14ac:dyDescent="0.3">
      <c r="A6773" s="19">
        <v>162477</v>
      </c>
      <c r="B6773" s="21">
        <v>44381.92220833333</v>
      </c>
    </row>
    <row r="6774" spans="1:2" x14ac:dyDescent="0.3">
      <c r="A6774" s="19">
        <v>162488</v>
      </c>
      <c r="B6774" s="21">
        <v>44345.550349498459</v>
      </c>
    </row>
    <row r="6775" spans="1:2" x14ac:dyDescent="0.3">
      <c r="A6775" s="19">
        <v>162548</v>
      </c>
      <c r="B6775" s="21">
        <v>44346.966207137346</v>
      </c>
    </row>
    <row r="6776" spans="1:2" x14ac:dyDescent="0.3">
      <c r="A6776" s="19">
        <v>162549</v>
      </c>
      <c r="B6776" s="21">
        <v>44373.903504861111</v>
      </c>
    </row>
    <row r="6777" spans="1:2" x14ac:dyDescent="0.3">
      <c r="A6777" s="19">
        <v>162577</v>
      </c>
      <c r="B6777" s="21">
        <v>44345.691935262344</v>
      </c>
    </row>
    <row r="6778" spans="1:2" x14ac:dyDescent="0.3">
      <c r="A6778" s="19">
        <v>162579</v>
      </c>
      <c r="B6778" s="21">
        <v>44347.757469251541</v>
      </c>
    </row>
    <row r="6779" spans="1:2" x14ac:dyDescent="0.3">
      <c r="A6779" s="19">
        <v>162611</v>
      </c>
      <c r="B6779" s="21">
        <v>44372.703999999998</v>
      </c>
    </row>
    <row r="6780" spans="1:2" x14ac:dyDescent="0.3">
      <c r="A6780" s="19">
        <v>162641</v>
      </c>
      <c r="B6780" s="21">
        <v>44310.761514544756</v>
      </c>
    </row>
    <row r="6781" spans="1:2" x14ac:dyDescent="0.3">
      <c r="A6781" s="19">
        <v>162699</v>
      </c>
      <c r="B6781" s="21">
        <v>44343.676967631174</v>
      </c>
    </row>
    <row r="6782" spans="1:2" x14ac:dyDescent="0.3">
      <c r="A6782" s="19">
        <v>162722</v>
      </c>
      <c r="B6782" s="21">
        <v>44382.914333333334</v>
      </c>
    </row>
    <row r="6783" spans="1:2" x14ac:dyDescent="0.3">
      <c r="A6783" s="19">
        <v>162803</v>
      </c>
      <c r="B6783" s="21">
        <v>44332.158024845681</v>
      </c>
    </row>
    <row r="6784" spans="1:2" x14ac:dyDescent="0.3">
      <c r="A6784" s="19">
        <v>162805</v>
      </c>
      <c r="B6784" s="21">
        <v>44400.030666666666</v>
      </c>
    </row>
    <row r="6785" spans="1:2" x14ac:dyDescent="0.3">
      <c r="A6785" s="19">
        <v>162882</v>
      </c>
      <c r="B6785" s="21">
        <v>44360.284977353396</v>
      </c>
    </row>
    <row r="6786" spans="1:2" x14ac:dyDescent="0.3">
      <c r="A6786" s="19">
        <v>162926</v>
      </c>
      <c r="B6786" s="21">
        <v>44345.116692554009</v>
      </c>
    </row>
    <row r="6787" spans="1:2" x14ac:dyDescent="0.3">
      <c r="A6787" s="19">
        <v>162950</v>
      </c>
      <c r="B6787" s="21">
        <v>44346.164799961422</v>
      </c>
    </row>
    <row r="6788" spans="1:2" x14ac:dyDescent="0.3">
      <c r="A6788" s="19">
        <v>162975</v>
      </c>
      <c r="B6788" s="21">
        <v>44310.104333333336</v>
      </c>
    </row>
    <row r="6789" spans="1:2" x14ac:dyDescent="0.3">
      <c r="A6789" s="19">
        <v>162985</v>
      </c>
      <c r="B6789" s="21">
        <v>44375.883278317902</v>
      </c>
    </row>
    <row r="6790" spans="1:2" x14ac:dyDescent="0.3">
      <c r="A6790" s="19">
        <v>162990</v>
      </c>
      <c r="B6790" s="21">
        <v>44386.567744328706</v>
      </c>
    </row>
    <row r="6791" spans="1:2" x14ac:dyDescent="0.3">
      <c r="A6791" s="19">
        <v>162995</v>
      </c>
      <c r="B6791" s="21">
        <v>44412.614669907409</v>
      </c>
    </row>
    <row r="6792" spans="1:2" x14ac:dyDescent="0.3">
      <c r="A6792" s="19">
        <v>163055</v>
      </c>
      <c r="B6792" s="21">
        <v>44299.967420717592</v>
      </c>
    </row>
    <row r="6793" spans="1:2" x14ac:dyDescent="0.3">
      <c r="A6793" s="19">
        <v>163143</v>
      </c>
      <c r="B6793" s="21">
        <v>44335.737647260801</v>
      </c>
    </row>
    <row r="6794" spans="1:2" x14ac:dyDescent="0.3">
      <c r="A6794" s="19">
        <v>163182</v>
      </c>
      <c r="B6794" s="21">
        <v>44400.530932021604</v>
      </c>
    </row>
    <row r="6795" spans="1:2" x14ac:dyDescent="0.3">
      <c r="A6795" s="19">
        <v>163192</v>
      </c>
      <c r="B6795" s="21">
        <v>44373.880245370368</v>
      </c>
    </row>
    <row r="6796" spans="1:2" x14ac:dyDescent="0.3">
      <c r="A6796" s="19">
        <v>163206</v>
      </c>
      <c r="B6796" s="21">
        <v>44318.508682831787</v>
      </c>
    </row>
    <row r="6797" spans="1:2" x14ac:dyDescent="0.3">
      <c r="A6797" s="19">
        <v>163208</v>
      </c>
      <c r="B6797" s="21">
        <v>44287.350915856485</v>
      </c>
    </row>
    <row r="6798" spans="1:2" x14ac:dyDescent="0.3">
      <c r="A6798" s="19">
        <v>163214</v>
      </c>
      <c r="B6798" s="21">
        <v>44372.693148881175</v>
      </c>
    </row>
    <row r="6799" spans="1:2" x14ac:dyDescent="0.3">
      <c r="A6799" s="19">
        <v>163220</v>
      </c>
      <c r="B6799" s="21">
        <v>44298.918472492282</v>
      </c>
    </row>
    <row r="6800" spans="1:2" x14ac:dyDescent="0.3">
      <c r="A6800" s="19">
        <v>163223</v>
      </c>
      <c r="B6800" s="21">
        <v>44342.922113271605</v>
      </c>
    </row>
    <row r="6801" spans="1:2" x14ac:dyDescent="0.3">
      <c r="A6801" s="19">
        <v>163247</v>
      </c>
      <c r="B6801" s="21">
        <v>44357.739669907409</v>
      </c>
    </row>
    <row r="6802" spans="1:2" x14ac:dyDescent="0.3">
      <c r="A6802" s="19">
        <v>163267</v>
      </c>
      <c r="B6802" s="21">
        <v>44309.990478973763</v>
      </c>
    </row>
    <row r="6803" spans="1:2" x14ac:dyDescent="0.3">
      <c r="A6803" s="19">
        <v>163288</v>
      </c>
      <c r="B6803" s="21">
        <v>44374.779747916669</v>
      </c>
    </row>
    <row r="6804" spans="1:2" x14ac:dyDescent="0.3">
      <c r="A6804" s="19">
        <v>163302</v>
      </c>
      <c r="B6804" s="21">
        <v>44347.38966666667</v>
      </c>
    </row>
    <row r="6805" spans="1:2" x14ac:dyDescent="0.3">
      <c r="A6805" s="19">
        <v>163347</v>
      </c>
      <c r="B6805" s="21">
        <v>44348.625592245371</v>
      </c>
    </row>
    <row r="6806" spans="1:2" x14ac:dyDescent="0.3">
      <c r="A6806" s="19">
        <v>163364</v>
      </c>
      <c r="B6806" s="21">
        <v>44345.56855339506</v>
      </c>
    </row>
    <row r="6807" spans="1:2" x14ac:dyDescent="0.3">
      <c r="A6807" s="19">
        <v>163391</v>
      </c>
      <c r="B6807" s="21">
        <v>44374.916045331789</v>
      </c>
    </row>
    <row r="6808" spans="1:2" x14ac:dyDescent="0.3">
      <c r="A6808" s="19">
        <v>163426</v>
      </c>
      <c r="B6808" s="21">
        <v>44356.048333333332</v>
      </c>
    </row>
    <row r="6809" spans="1:2" x14ac:dyDescent="0.3">
      <c r="A6809" s="19">
        <v>163445</v>
      </c>
      <c r="B6809" s="21">
        <v>44341.015155324072</v>
      </c>
    </row>
    <row r="6810" spans="1:2" x14ac:dyDescent="0.3">
      <c r="A6810" s="19">
        <v>163475</v>
      </c>
      <c r="B6810" s="21">
        <v>44395.73097935957</v>
      </c>
    </row>
    <row r="6811" spans="1:2" x14ac:dyDescent="0.3">
      <c r="A6811" s="19">
        <v>163537</v>
      </c>
      <c r="B6811" s="21">
        <v>44370.664427199074</v>
      </c>
    </row>
    <row r="6812" spans="1:2" x14ac:dyDescent="0.3">
      <c r="A6812" s="19">
        <v>163587</v>
      </c>
      <c r="B6812" s="21">
        <v>44320.068666666666</v>
      </c>
    </row>
    <row r="6813" spans="1:2" x14ac:dyDescent="0.3">
      <c r="A6813" s="19">
        <v>163610</v>
      </c>
      <c r="B6813" s="21">
        <v>44303.012999999999</v>
      </c>
    </row>
    <row r="6814" spans="1:2" x14ac:dyDescent="0.3">
      <c r="A6814" s="19">
        <v>163624</v>
      </c>
      <c r="B6814" s="21">
        <v>44401.217420717592</v>
      </c>
    </row>
    <row r="6815" spans="1:2" x14ac:dyDescent="0.3">
      <c r="A6815" s="19">
        <v>163651</v>
      </c>
      <c r="B6815" s="21">
        <v>44399.569362461421</v>
      </c>
    </row>
    <row r="6816" spans="1:2" x14ac:dyDescent="0.3">
      <c r="A6816" s="19">
        <v>163674</v>
      </c>
      <c r="B6816" s="21">
        <v>44298.594847878085</v>
      </c>
    </row>
    <row r="6817" spans="1:2" x14ac:dyDescent="0.3">
      <c r="A6817" s="19">
        <v>163710</v>
      </c>
      <c r="B6817" s="21">
        <v>44315.547517785497</v>
      </c>
    </row>
    <row r="6818" spans="1:2" x14ac:dyDescent="0.3">
      <c r="A6818" s="19">
        <v>163712</v>
      </c>
      <c r="B6818" s="21">
        <v>44377.731579282408</v>
      </c>
    </row>
    <row r="6819" spans="1:2" x14ac:dyDescent="0.3">
      <c r="A6819" s="19">
        <v>163788</v>
      </c>
      <c r="B6819" s="21">
        <v>44305.629233024694</v>
      </c>
    </row>
    <row r="6820" spans="1:2" x14ac:dyDescent="0.3">
      <c r="A6820" s="19">
        <v>163796</v>
      </c>
      <c r="B6820" s="21">
        <v>44330.341207137346</v>
      </c>
    </row>
    <row r="6821" spans="1:2" x14ac:dyDescent="0.3">
      <c r="A6821" s="19">
        <v>163817</v>
      </c>
      <c r="B6821" s="21">
        <v>44310.715398070985</v>
      </c>
    </row>
    <row r="6822" spans="1:2" x14ac:dyDescent="0.3">
      <c r="A6822" s="19">
        <v>163834</v>
      </c>
      <c r="B6822" s="21">
        <v>44308.713779938269</v>
      </c>
    </row>
    <row r="6823" spans="1:2" x14ac:dyDescent="0.3">
      <c r="A6823" s="19">
        <v>163874</v>
      </c>
      <c r="B6823" s="21">
        <v>44311.712970871915</v>
      </c>
    </row>
    <row r="6824" spans="1:2" x14ac:dyDescent="0.3">
      <c r="A6824" s="19">
        <v>163916</v>
      </c>
      <c r="B6824" s="21">
        <v>44333.643391589503</v>
      </c>
    </row>
    <row r="6825" spans="1:2" x14ac:dyDescent="0.3">
      <c r="A6825" s="19">
        <v>163978</v>
      </c>
      <c r="B6825" s="21">
        <v>44325.190038773151</v>
      </c>
    </row>
    <row r="6826" spans="1:2" x14ac:dyDescent="0.3">
      <c r="A6826" s="19">
        <v>164089</v>
      </c>
      <c r="B6826" s="21">
        <v>44306.682631057098</v>
      </c>
    </row>
    <row r="6827" spans="1:2" x14ac:dyDescent="0.3">
      <c r="A6827" s="19">
        <v>164129</v>
      </c>
      <c r="B6827" s="21">
        <v>44314.888941743826</v>
      </c>
    </row>
    <row r="6828" spans="1:2" x14ac:dyDescent="0.3">
      <c r="A6828" s="19">
        <v>164146</v>
      </c>
      <c r="B6828" s="21">
        <v>44403.147333333334</v>
      </c>
    </row>
    <row r="6829" spans="1:2" x14ac:dyDescent="0.3">
      <c r="A6829" s="19">
        <v>164171</v>
      </c>
      <c r="B6829" s="21">
        <v>44362.769200655865</v>
      </c>
    </row>
    <row r="6830" spans="1:2" x14ac:dyDescent="0.3">
      <c r="A6830" s="19">
        <v>164198</v>
      </c>
      <c r="B6830" s="21">
        <v>44343.86426535494</v>
      </c>
    </row>
    <row r="6831" spans="1:2" x14ac:dyDescent="0.3">
      <c r="A6831" s="19">
        <v>164203</v>
      </c>
      <c r="B6831" s="21">
        <v>44359.720656944446</v>
      </c>
    </row>
    <row r="6832" spans="1:2" x14ac:dyDescent="0.3">
      <c r="A6832" s="19">
        <v>164216</v>
      </c>
      <c r="B6832" s="21">
        <v>44309.789022646604</v>
      </c>
    </row>
    <row r="6833" spans="1:2" x14ac:dyDescent="0.3">
      <c r="A6833" s="19">
        <v>164238</v>
      </c>
      <c r="B6833" s="21">
        <v>44309.746951466048</v>
      </c>
    </row>
    <row r="6834" spans="1:2" x14ac:dyDescent="0.3">
      <c r="A6834" s="19">
        <v>164294</v>
      </c>
      <c r="B6834" s="21">
        <v>44308.68546277006</v>
      </c>
    </row>
    <row r="6835" spans="1:2" x14ac:dyDescent="0.3">
      <c r="A6835" s="19">
        <v>164338</v>
      </c>
      <c r="B6835" s="21">
        <v>44340.707711998453</v>
      </c>
    </row>
    <row r="6836" spans="1:2" x14ac:dyDescent="0.3">
      <c r="A6836" s="19">
        <v>164339</v>
      </c>
      <c r="B6836" s="21">
        <v>44308.665236265435</v>
      </c>
    </row>
    <row r="6837" spans="1:2" x14ac:dyDescent="0.3">
      <c r="A6837" s="19">
        <v>164379</v>
      </c>
      <c r="B6837" s="21">
        <v>44373.522032368826</v>
      </c>
    </row>
    <row r="6838" spans="1:2" x14ac:dyDescent="0.3">
      <c r="A6838" s="19">
        <v>164398</v>
      </c>
      <c r="B6838" s="21">
        <v>44308.345252430554</v>
      </c>
    </row>
    <row r="6839" spans="1:2" x14ac:dyDescent="0.3">
      <c r="A6839" s="19">
        <v>164408</v>
      </c>
      <c r="B6839" s="21">
        <v>44322.720656944446</v>
      </c>
    </row>
    <row r="6840" spans="1:2" x14ac:dyDescent="0.3">
      <c r="A6840" s="19">
        <v>164428</v>
      </c>
      <c r="B6840" s="21">
        <v>44343.621546913579</v>
      </c>
    </row>
    <row r="6841" spans="1:2" x14ac:dyDescent="0.3">
      <c r="A6841" s="19">
        <v>164438</v>
      </c>
      <c r="B6841" s="21">
        <v>44306.950430401237</v>
      </c>
    </row>
    <row r="6842" spans="1:2" x14ac:dyDescent="0.3">
      <c r="A6842" s="19">
        <v>164457</v>
      </c>
      <c r="B6842" s="21">
        <v>44365.987999999998</v>
      </c>
    </row>
    <row r="6843" spans="1:2" x14ac:dyDescent="0.3">
      <c r="A6843" s="19">
        <v>164492</v>
      </c>
      <c r="B6843" s="21">
        <v>44308.486029128086</v>
      </c>
    </row>
    <row r="6844" spans="1:2" x14ac:dyDescent="0.3">
      <c r="A6844" s="19">
        <v>164570</v>
      </c>
      <c r="B6844" s="21">
        <v>44354.871666666666</v>
      </c>
    </row>
    <row r="6845" spans="1:2" x14ac:dyDescent="0.3">
      <c r="A6845" s="19">
        <v>164583</v>
      </c>
      <c r="B6845" s="21">
        <v>44363.897032368826</v>
      </c>
    </row>
    <row r="6846" spans="1:2" x14ac:dyDescent="0.3">
      <c r="A6846" s="19">
        <v>164595</v>
      </c>
      <c r="B6846" s="21">
        <v>44372.67373140432</v>
      </c>
    </row>
    <row r="6847" spans="1:2" x14ac:dyDescent="0.3">
      <c r="A6847" s="19">
        <v>164614</v>
      </c>
      <c r="B6847" s="21">
        <v>44408.8820154321</v>
      </c>
    </row>
    <row r="6848" spans="1:2" x14ac:dyDescent="0.3">
      <c r="A6848" s="19">
        <v>164677</v>
      </c>
      <c r="B6848" s="21">
        <v>44295.888132677472</v>
      </c>
    </row>
    <row r="6849" spans="1:2" x14ac:dyDescent="0.3">
      <c r="A6849" s="19">
        <v>164680</v>
      </c>
      <c r="B6849" s="21">
        <v>44331.382366396603</v>
      </c>
    </row>
    <row r="6850" spans="1:2" x14ac:dyDescent="0.3">
      <c r="A6850" s="19">
        <v>164689</v>
      </c>
      <c r="B6850" s="21">
        <v>44394.741721836421</v>
      </c>
    </row>
    <row r="6851" spans="1:2" x14ac:dyDescent="0.3">
      <c r="A6851" s="19">
        <v>164694</v>
      </c>
      <c r="B6851" s="21">
        <v>44327.730770216047</v>
      </c>
    </row>
    <row r="6852" spans="1:2" x14ac:dyDescent="0.3">
      <c r="A6852" s="19">
        <v>164695</v>
      </c>
      <c r="B6852" s="21">
        <v>44354.885300964503</v>
      </c>
    </row>
    <row r="6853" spans="1:2" x14ac:dyDescent="0.3">
      <c r="A6853" s="19">
        <v>164716</v>
      </c>
      <c r="B6853" s="21">
        <v>44310.69153074846</v>
      </c>
    </row>
    <row r="6854" spans="1:2" x14ac:dyDescent="0.3">
      <c r="A6854" s="19">
        <v>164727</v>
      </c>
      <c r="B6854" s="21">
        <v>44372.784572800927</v>
      </c>
    </row>
    <row r="6855" spans="1:2" x14ac:dyDescent="0.3">
      <c r="A6855" s="19">
        <v>164756</v>
      </c>
      <c r="B6855" s="21">
        <v>44316.814508101852</v>
      </c>
    </row>
    <row r="6856" spans="1:2" x14ac:dyDescent="0.3">
      <c r="A6856" s="19">
        <v>164773</v>
      </c>
      <c r="B6856" s="21">
        <v>44305.69355339506</v>
      </c>
    </row>
    <row r="6857" spans="1:2" x14ac:dyDescent="0.3">
      <c r="A6857" s="19">
        <v>164810</v>
      </c>
      <c r="B6857" s="21">
        <v>44374.415936766978</v>
      </c>
    </row>
    <row r="6858" spans="1:2" x14ac:dyDescent="0.3">
      <c r="A6858" s="19">
        <v>164820</v>
      </c>
      <c r="B6858" s="21">
        <v>44310.647841435188</v>
      </c>
    </row>
    <row r="6859" spans="1:2" x14ac:dyDescent="0.3">
      <c r="A6859" s="19">
        <v>164850</v>
      </c>
      <c r="B6859" s="21">
        <v>44400.712161805553</v>
      </c>
    </row>
    <row r="6860" spans="1:2" x14ac:dyDescent="0.3">
      <c r="A6860" s="19">
        <v>164872</v>
      </c>
      <c r="B6860" s="21">
        <v>44339.547922337966</v>
      </c>
    </row>
    <row r="6861" spans="1:2" x14ac:dyDescent="0.3">
      <c r="A6861" s="19">
        <v>164885</v>
      </c>
      <c r="B6861" s="21">
        <v>44372.689912615744</v>
      </c>
    </row>
    <row r="6862" spans="1:2" x14ac:dyDescent="0.3">
      <c r="A6862" s="19">
        <v>164888</v>
      </c>
      <c r="B6862" s="21">
        <v>44323.196000000004</v>
      </c>
    </row>
    <row r="6863" spans="1:2" x14ac:dyDescent="0.3">
      <c r="A6863" s="19">
        <v>164923</v>
      </c>
      <c r="B6863" s="21">
        <v>44343.918067978397</v>
      </c>
    </row>
    <row r="6864" spans="1:2" x14ac:dyDescent="0.3">
      <c r="A6864" s="19">
        <v>164924</v>
      </c>
      <c r="B6864" s="21">
        <v>44292.703262152776</v>
      </c>
    </row>
    <row r="6865" spans="1:2" x14ac:dyDescent="0.3">
      <c r="A6865" s="19">
        <v>164952</v>
      </c>
      <c r="B6865" s="21">
        <v>44405.601320408954</v>
      </c>
    </row>
    <row r="6866" spans="1:2" x14ac:dyDescent="0.3">
      <c r="A6866" s="19">
        <v>165017</v>
      </c>
      <c r="B6866" s="21">
        <v>44327.538618132719</v>
      </c>
    </row>
    <row r="6867" spans="1:2" x14ac:dyDescent="0.3">
      <c r="A6867" s="19">
        <v>165059</v>
      </c>
      <c r="B6867" s="21">
        <v>44310.94302195216</v>
      </c>
    </row>
    <row r="6868" spans="1:2" x14ac:dyDescent="0.3">
      <c r="A6868" s="19">
        <v>165066</v>
      </c>
      <c r="B6868" s="21">
        <v>44316.66321358025</v>
      </c>
    </row>
    <row r="6869" spans="1:2" x14ac:dyDescent="0.3">
      <c r="A6869" s="19">
        <v>165067</v>
      </c>
      <c r="B6869" s="21">
        <v>44311.976724922839</v>
      </c>
    </row>
    <row r="6870" spans="1:2" x14ac:dyDescent="0.3">
      <c r="A6870" s="19">
        <v>165073</v>
      </c>
      <c r="B6870" s="21">
        <v>44344.628423958333</v>
      </c>
    </row>
    <row r="6871" spans="1:2" x14ac:dyDescent="0.3">
      <c r="A6871" s="19">
        <v>165095</v>
      </c>
      <c r="B6871" s="21">
        <v>44314.755042091048</v>
      </c>
    </row>
    <row r="6872" spans="1:2" x14ac:dyDescent="0.3">
      <c r="A6872" s="19">
        <v>165096</v>
      </c>
      <c r="B6872" s="21">
        <v>44343.744524266978</v>
      </c>
    </row>
    <row r="6873" spans="1:2" x14ac:dyDescent="0.3">
      <c r="A6873" s="19">
        <v>165108</v>
      </c>
      <c r="B6873" s="21">
        <v>44373.723488657408</v>
      </c>
    </row>
    <row r="6874" spans="1:2" x14ac:dyDescent="0.3">
      <c r="A6874" s="19">
        <v>165143</v>
      </c>
      <c r="B6874" s="21">
        <v>44324.894200655865</v>
      </c>
    </row>
    <row r="6875" spans="1:2" x14ac:dyDescent="0.3">
      <c r="A6875" s="19">
        <v>165193</v>
      </c>
      <c r="B6875" s="21">
        <v>44344.95164402006</v>
      </c>
    </row>
    <row r="6876" spans="1:2" x14ac:dyDescent="0.3">
      <c r="A6876" s="19">
        <v>165218</v>
      </c>
      <c r="B6876" s="21">
        <v>44342.80318121142</v>
      </c>
    </row>
    <row r="6877" spans="1:2" x14ac:dyDescent="0.3">
      <c r="A6877" s="19">
        <v>165253</v>
      </c>
      <c r="B6877" s="21">
        <v>44311.701559490743</v>
      </c>
    </row>
    <row r="6878" spans="1:2" x14ac:dyDescent="0.3">
      <c r="A6878" s="19">
        <v>165260</v>
      </c>
      <c r="B6878" s="21">
        <v>44341.429799344136</v>
      </c>
    </row>
    <row r="6879" spans="1:2" x14ac:dyDescent="0.3">
      <c r="A6879" s="19">
        <v>165303</v>
      </c>
      <c r="B6879" s="21">
        <v>44340.380042091048</v>
      </c>
    </row>
    <row r="6880" spans="1:2" x14ac:dyDescent="0.3">
      <c r="A6880" s="19">
        <v>165316</v>
      </c>
      <c r="B6880" s="21">
        <v>44345.409977353396</v>
      </c>
    </row>
    <row r="6881" spans="1:2" x14ac:dyDescent="0.3">
      <c r="A6881" s="19">
        <v>165327</v>
      </c>
      <c r="B6881" s="21">
        <v>44347.792000000001</v>
      </c>
    </row>
    <row r="6882" spans="1:2" x14ac:dyDescent="0.3">
      <c r="A6882" s="19">
        <v>165340</v>
      </c>
      <c r="B6882" s="21">
        <v>44372.669686072528</v>
      </c>
    </row>
    <row r="6883" spans="1:2" x14ac:dyDescent="0.3">
      <c r="A6883" s="19">
        <v>165350</v>
      </c>
      <c r="B6883" s="21">
        <v>44359.868333333332</v>
      </c>
    </row>
    <row r="6884" spans="1:2" x14ac:dyDescent="0.3">
      <c r="A6884" s="19">
        <v>165388</v>
      </c>
      <c r="B6884" s="21">
        <v>44330.920090624997</v>
      </c>
    </row>
    <row r="6885" spans="1:2" x14ac:dyDescent="0.3">
      <c r="A6885" s="19">
        <v>165415</v>
      </c>
      <c r="B6885" s="21">
        <v>44341.745737847225</v>
      </c>
    </row>
    <row r="6886" spans="1:2" x14ac:dyDescent="0.3">
      <c r="A6886" s="19">
        <v>165476</v>
      </c>
      <c r="B6886" s="21">
        <v>44308.929799344136</v>
      </c>
    </row>
    <row r="6887" spans="1:2" x14ac:dyDescent="0.3">
      <c r="A6887" s="19">
        <v>165500</v>
      </c>
      <c r="B6887" s="21">
        <v>44301.740883487655</v>
      </c>
    </row>
    <row r="6888" spans="1:2" x14ac:dyDescent="0.3">
      <c r="A6888" s="19">
        <v>165559</v>
      </c>
      <c r="B6888" s="21">
        <v>44305.070576041668</v>
      </c>
    </row>
    <row r="6889" spans="1:2" x14ac:dyDescent="0.3">
      <c r="A6889" s="19">
        <v>165592</v>
      </c>
      <c r="B6889" s="21">
        <v>44303.035279398151</v>
      </c>
    </row>
    <row r="6890" spans="1:2" x14ac:dyDescent="0.3">
      <c r="A6890" s="19">
        <v>165637</v>
      </c>
      <c r="B6890" s="21">
        <v>44344.950025887345</v>
      </c>
    </row>
    <row r="6891" spans="1:2" x14ac:dyDescent="0.3">
      <c r="A6891" s="19">
        <v>165652</v>
      </c>
      <c r="B6891" s="21">
        <v>44344.812889969136</v>
      </c>
    </row>
    <row r="6892" spans="1:2" x14ac:dyDescent="0.3">
      <c r="A6892" s="19">
        <v>165654</v>
      </c>
      <c r="B6892" s="21">
        <v>44381.387999999999</v>
      </c>
    </row>
    <row r="6893" spans="1:2" x14ac:dyDescent="0.3">
      <c r="A6893" s="19">
        <v>165677</v>
      </c>
      <c r="B6893" s="21">
        <v>44304.672922337966</v>
      </c>
    </row>
    <row r="6894" spans="1:2" x14ac:dyDescent="0.3">
      <c r="A6894" s="19">
        <v>165697</v>
      </c>
      <c r="B6894" s="21">
        <v>44344.579475733022</v>
      </c>
    </row>
    <row r="6895" spans="1:2" x14ac:dyDescent="0.3">
      <c r="A6895" s="19">
        <v>165705</v>
      </c>
      <c r="B6895" s="21">
        <v>44378.753019405864</v>
      </c>
    </row>
    <row r="6896" spans="1:2" x14ac:dyDescent="0.3">
      <c r="A6896" s="19">
        <v>165711</v>
      </c>
      <c r="B6896" s="21">
        <v>44324.521835995372</v>
      </c>
    </row>
    <row r="6897" spans="1:2" x14ac:dyDescent="0.3">
      <c r="A6897" s="19">
        <v>165723</v>
      </c>
      <c r="B6897" s="21">
        <v>44369.570980594137</v>
      </c>
    </row>
    <row r="6898" spans="1:2" x14ac:dyDescent="0.3">
      <c r="A6898" s="19">
        <v>165760</v>
      </c>
      <c r="B6898" s="21">
        <v>44310.172215933642</v>
      </c>
    </row>
    <row r="6899" spans="1:2" x14ac:dyDescent="0.3">
      <c r="A6899" s="19">
        <v>165785</v>
      </c>
      <c r="B6899" s="21">
        <v>44397.783359220681</v>
      </c>
    </row>
    <row r="6900" spans="1:2" x14ac:dyDescent="0.3">
      <c r="A6900" s="19">
        <v>165806</v>
      </c>
      <c r="B6900" s="21">
        <v>44347.700834953706</v>
      </c>
    </row>
    <row r="6901" spans="1:2" x14ac:dyDescent="0.3">
      <c r="A6901" s="19">
        <v>165843</v>
      </c>
      <c r="B6901" s="21">
        <v>44341.738860841047</v>
      </c>
    </row>
    <row r="6902" spans="1:2" x14ac:dyDescent="0.3">
      <c r="A6902" s="19">
        <v>165850</v>
      </c>
      <c r="B6902" s="21">
        <v>44310.707419058643</v>
      </c>
    </row>
    <row r="6903" spans="1:2" x14ac:dyDescent="0.3">
      <c r="A6903" s="19">
        <v>165874</v>
      </c>
      <c r="B6903" s="21">
        <v>44341.477129436731</v>
      </c>
    </row>
    <row r="6904" spans="1:2" x14ac:dyDescent="0.3">
      <c r="A6904" s="19">
        <v>165925</v>
      </c>
      <c r="B6904" s="21">
        <v>44372.738456327163</v>
      </c>
    </row>
    <row r="6905" spans="1:2" x14ac:dyDescent="0.3">
      <c r="A6905" s="19">
        <v>165939</v>
      </c>
      <c r="B6905" s="21">
        <v>44316.740074421294</v>
      </c>
    </row>
    <row r="6906" spans="1:2" x14ac:dyDescent="0.3">
      <c r="A6906" s="19">
        <v>165941</v>
      </c>
      <c r="B6906" s="21">
        <v>44373.280434567903</v>
      </c>
    </row>
    <row r="6907" spans="1:2" x14ac:dyDescent="0.3">
      <c r="A6907" s="19">
        <v>166027</v>
      </c>
      <c r="B6907" s="21">
        <v>44366.863051774693</v>
      </c>
    </row>
    <row r="6908" spans="1:2" x14ac:dyDescent="0.3">
      <c r="A6908" s="19">
        <v>166036</v>
      </c>
      <c r="B6908" s="21">
        <v>44372.08933333333</v>
      </c>
    </row>
    <row r="6909" spans="1:2" x14ac:dyDescent="0.3">
      <c r="A6909" s="19">
        <v>166043</v>
      </c>
      <c r="B6909" s="21">
        <v>44305.607388348762</v>
      </c>
    </row>
    <row r="6910" spans="1:2" x14ac:dyDescent="0.3">
      <c r="A6910" s="19">
        <v>166086</v>
      </c>
      <c r="B6910" s="21">
        <v>44313.08958900463</v>
      </c>
    </row>
    <row r="6911" spans="1:2" x14ac:dyDescent="0.3">
      <c r="A6911" s="19">
        <v>166110</v>
      </c>
      <c r="B6911" s="21">
        <v>44286.687333333335</v>
      </c>
    </row>
    <row r="6912" spans="1:2" x14ac:dyDescent="0.3">
      <c r="A6912" s="19">
        <v>166123</v>
      </c>
      <c r="B6912" s="21">
        <v>44296.13486130401</v>
      </c>
    </row>
    <row r="6913" spans="1:2" x14ac:dyDescent="0.3">
      <c r="A6913" s="19">
        <v>166134</v>
      </c>
      <c r="B6913" s="21">
        <v>44309.840398070985</v>
      </c>
    </row>
    <row r="6914" spans="1:2" x14ac:dyDescent="0.3">
      <c r="A6914" s="19">
        <v>166174</v>
      </c>
      <c r="B6914" s="21">
        <v>44307.834734645061</v>
      </c>
    </row>
    <row r="6915" spans="1:2" x14ac:dyDescent="0.3">
      <c r="A6915" s="19">
        <v>166186</v>
      </c>
      <c r="B6915" s="21">
        <v>44353.53944517747</v>
      </c>
    </row>
    <row r="6916" spans="1:2" x14ac:dyDescent="0.3">
      <c r="A6916" s="19">
        <v>166205</v>
      </c>
      <c r="B6916" s="21">
        <v>44371.875592245371</v>
      </c>
    </row>
    <row r="6917" spans="1:2" x14ac:dyDescent="0.3">
      <c r="A6917" s="19">
        <v>166232</v>
      </c>
      <c r="B6917" s="21">
        <v>44340.920090624997</v>
      </c>
    </row>
    <row r="6918" spans="1:2" x14ac:dyDescent="0.3">
      <c r="A6918" s="19">
        <v>166238</v>
      </c>
      <c r="B6918" s="21">
        <v>44398.69153074846</v>
      </c>
    </row>
    <row r="6919" spans="1:2" x14ac:dyDescent="0.3">
      <c r="A6919" s="19">
        <v>166282</v>
      </c>
      <c r="B6919" s="21">
        <v>44309.81855339506</v>
      </c>
    </row>
    <row r="6920" spans="1:2" x14ac:dyDescent="0.3">
      <c r="A6920" s="19">
        <v>166301</v>
      </c>
      <c r="B6920" s="21">
        <v>44374.048799112657</v>
      </c>
    </row>
    <row r="6921" spans="1:2" x14ac:dyDescent="0.3">
      <c r="A6921" s="19">
        <v>166316</v>
      </c>
      <c r="B6921" s="21">
        <v>44317.877614891979</v>
      </c>
    </row>
    <row r="6922" spans="1:2" x14ac:dyDescent="0.3">
      <c r="A6922" s="19">
        <v>166319</v>
      </c>
      <c r="B6922" s="21">
        <v>44310.778504861111</v>
      </c>
    </row>
    <row r="6923" spans="1:2" x14ac:dyDescent="0.3">
      <c r="A6923" s="19">
        <v>166327</v>
      </c>
      <c r="B6923" s="21">
        <v>44315.695980594137</v>
      </c>
    </row>
    <row r="6924" spans="1:2" x14ac:dyDescent="0.3">
      <c r="A6924" s="19">
        <v>166406</v>
      </c>
      <c r="B6924" s="21">
        <v>44298.968229783954</v>
      </c>
    </row>
    <row r="6925" spans="1:2" x14ac:dyDescent="0.3">
      <c r="A6925" s="19">
        <v>166431</v>
      </c>
      <c r="B6925" s="21">
        <v>44396.487647260801</v>
      </c>
    </row>
    <row r="6926" spans="1:2" x14ac:dyDescent="0.3">
      <c r="A6926" s="19">
        <v>166526</v>
      </c>
      <c r="B6926" s="21">
        <v>44325.73441099537</v>
      </c>
    </row>
    <row r="6927" spans="1:2" x14ac:dyDescent="0.3">
      <c r="A6927" s="19">
        <v>166527</v>
      </c>
      <c r="B6927" s="21">
        <v>44355.804394830244</v>
      </c>
    </row>
    <row r="6928" spans="1:2" x14ac:dyDescent="0.3">
      <c r="A6928" s="19">
        <v>166558</v>
      </c>
      <c r="B6928" s="21">
        <v>44372.796304205243</v>
      </c>
    </row>
    <row r="6929" spans="1:2" x14ac:dyDescent="0.3">
      <c r="A6929" s="19">
        <v>166582</v>
      </c>
      <c r="B6929" s="21">
        <v>44294.430608410497</v>
      </c>
    </row>
    <row r="6930" spans="1:2" x14ac:dyDescent="0.3">
      <c r="A6930" s="19">
        <v>166588</v>
      </c>
      <c r="B6930" s="21">
        <v>44344.017999999996</v>
      </c>
    </row>
    <row r="6931" spans="1:2" x14ac:dyDescent="0.3">
      <c r="A6931" s="19">
        <v>166594</v>
      </c>
      <c r="B6931" s="21">
        <v>44345.693899344136</v>
      </c>
    </row>
    <row r="6932" spans="1:2" x14ac:dyDescent="0.3">
      <c r="A6932" s="19">
        <v>166635</v>
      </c>
      <c r="B6932" s="21">
        <v>44342.745333333332</v>
      </c>
    </row>
    <row r="6933" spans="1:2" x14ac:dyDescent="0.3">
      <c r="A6933" s="19">
        <v>166663</v>
      </c>
      <c r="B6933" s="21">
        <v>44342.81653074846</v>
      </c>
    </row>
    <row r="6934" spans="1:2" x14ac:dyDescent="0.3">
      <c r="A6934" s="19">
        <v>166678</v>
      </c>
      <c r="B6934" s="21">
        <v>44374.936063734567</v>
      </c>
    </row>
    <row r="6935" spans="1:2" x14ac:dyDescent="0.3">
      <c r="A6935" s="19">
        <v>166679</v>
      </c>
      <c r="B6935" s="21">
        <v>44317.746951466048</v>
      </c>
    </row>
    <row r="6936" spans="1:2" x14ac:dyDescent="0.3">
      <c r="A6936" s="19">
        <v>166693</v>
      </c>
      <c r="B6936" s="21">
        <v>44345.095333333331</v>
      </c>
    </row>
    <row r="6937" spans="1:2" x14ac:dyDescent="0.3">
      <c r="A6937" s="19">
        <v>166714</v>
      </c>
      <c r="B6937" s="21">
        <v>44341.039022646604</v>
      </c>
    </row>
    <row r="6938" spans="1:2" x14ac:dyDescent="0.3">
      <c r="A6938" s="19">
        <v>166754</v>
      </c>
      <c r="B6938" s="21">
        <v>44343.998569598763</v>
      </c>
    </row>
    <row r="6939" spans="1:2" x14ac:dyDescent="0.3">
      <c r="A6939" s="19">
        <v>166763</v>
      </c>
      <c r="B6939" s="21">
        <v>44310.585558641978</v>
      </c>
    </row>
    <row r="6940" spans="1:2" x14ac:dyDescent="0.3">
      <c r="A6940" s="19">
        <v>166820</v>
      </c>
      <c r="B6940" s="21">
        <v>44342.70649837963</v>
      </c>
    </row>
    <row r="6941" spans="1:2" x14ac:dyDescent="0.3">
      <c r="A6941" s="19">
        <v>166822</v>
      </c>
      <c r="B6941" s="21">
        <v>44415.884487461422</v>
      </c>
    </row>
    <row r="6942" spans="1:2" x14ac:dyDescent="0.3">
      <c r="A6942" s="19">
        <v>166854</v>
      </c>
      <c r="B6942" s="21">
        <v>44374.843634297838</v>
      </c>
    </row>
    <row r="6943" spans="1:2" x14ac:dyDescent="0.3">
      <c r="A6943" s="19">
        <v>166861</v>
      </c>
      <c r="B6943" s="21">
        <v>44337.879233024694</v>
      </c>
    </row>
    <row r="6944" spans="1:2" x14ac:dyDescent="0.3">
      <c r="A6944" s="19">
        <v>166875</v>
      </c>
      <c r="B6944" s="21">
        <v>44410.697194174383</v>
      </c>
    </row>
    <row r="6945" spans="1:2" x14ac:dyDescent="0.3">
      <c r="A6945" s="19">
        <v>166925</v>
      </c>
      <c r="B6945" s="21">
        <v>44372.745333333332</v>
      </c>
    </row>
    <row r="6946" spans="1:2" x14ac:dyDescent="0.3">
      <c r="A6946" s="19">
        <v>166932</v>
      </c>
      <c r="B6946" s="21">
        <v>44405.741692554009</v>
      </c>
    </row>
    <row r="6947" spans="1:2" x14ac:dyDescent="0.3">
      <c r="A6947" s="19">
        <v>166979</v>
      </c>
      <c r="B6947" s="21">
        <v>44325.785381867281</v>
      </c>
    </row>
    <row r="6948" spans="1:2" x14ac:dyDescent="0.3">
      <c r="A6948" s="19">
        <v>167008</v>
      </c>
      <c r="B6948" s="21">
        <v>44346.43266091821</v>
      </c>
    </row>
    <row r="6949" spans="1:2" x14ac:dyDescent="0.3">
      <c r="A6949" s="19">
        <v>167012</v>
      </c>
      <c r="B6949" s="21">
        <v>44310.45680104167</v>
      </c>
    </row>
    <row r="6950" spans="1:2" x14ac:dyDescent="0.3">
      <c r="A6950" s="19">
        <v>167092</v>
      </c>
      <c r="B6950" s="21">
        <v>44388.753019405864</v>
      </c>
    </row>
    <row r="6951" spans="1:2" x14ac:dyDescent="0.3">
      <c r="A6951" s="19">
        <v>167101</v>
      </c>
      <c r="B6951" s="21">
        <v>44316.792663425927</v>
      </c>
    </row>
    <row r="6952" spans="1:2" x14ac:dyDescent="0.3">
      <c r="A6952" s="19">
        <v>167121</v>
      </c>
      <c r="B6952" s="21">
        <v>44312.056012924382</v>
      </c>
    </row>
    <row r="6953" spans="1:2" x14ac:dyDescent="0.3">
      <c r="A6953" s="19">
        <v>167163</v>
      </c>
      <c r="B6953" s="21">
        <v>44345.067232291665</v>
      </c>
    </row>
    <row r="6954" spans="1:2" x14ac:dyDescent="0.3">
      <c r="A6954" s="19">
        <v>167164</v>
      </c>
      <c r="B6954" s="21">
        <v>44316.780527507719</v>
      </c>
    </row>
    <row r="6955" spans="1:2" x14ac:dyDescent="0.3">
      <c r="A6955" s="19">
        <v>167215</v>
      </c>
      <c r="B6955" s="21">
        <v>44309.831902932099</v>
      </c>
    </row>
    <row r="6956" spans="1:2" x14ac:dyDescent="0.3">
      <c r="A6956" s="19">
        <v>167220</v>
      </c>
      <c r="B6956" s="21">
        <v>44348.090802584877</v>
      </c>
    </row>
    <row r="6957" spans="1:2" x14ac:dyDescent="0.3">
      <c r="A6957" s="19">
        <v>167244</v>
      </c>
      <c r="B6957" s="21">
        <v>44316.795899691358</v>
      </c>
    </row>
    <row r="6958" spans="1:2" x14ac:dyDescent="0.3">
      <c r="A6958" s="19">
        <v>167248</v>
      </c>
      <c r="B6958" s="21">
        <v>44391.609815547839</v>
      </c>
    </row>
    <row r="6959" spans="1:2" x14ac:dyDescent="0.3">
      <c r="A6959" s="19">
        <v>167254</v>
      </c>
      <c r="B6959" s="21">
        <v>44375.963375424384</v>
      </c>
    </row>
    <row r="6960" spans="1:2" x14ac:dyDescent="0.3">
      <c r="A6960" s="19">
        <v>167288</v>
      </c>
      <c r="B6960" s="21">
        <v>44333.743715200617</v>
      </c>
    </row>
    <row r="6961" spans="1:2" x14ac:dyDescent="0.3">
      <c r="A6961" s="19">
        <v>167350</v>
      </c>
      <c r="B6961" s="21">
        <v>44313.955284799384</v>
      </c>
    </row>
    <row r="6962" spans="1:2" x14ac:dyDescent="0.3">
      <c r="A6962" s="19">
        <v>167354</v>
      </c>
      <c r="B6962" s="21">
        <v>44328.612242708332</v>
      </c>
    </row>
    <row r="6963" spans="1:2" x14ac:dyDescent="0.3">
      <c r="A6963" s="19">
        <v>167385</v>
      </c>
      <c r="B6963" s="21">
        <v>44340.544686072528</v>
      </c>
    </row>
    <row r="6964" spans="1:2" x14ac:dyDescent="0.3">
      <c r="A6964" s="19">
        <v>167390</v>
      </c>
      <c r="B6964" s="21">
        <v>44407.871546913579</v>
      </c>
    </row>
    <row r="6965" spans="1:2" x14ac:dyDescent="0.3">
      <c r="A6965" s="19">
        <v>167399</v>
      </c>
      <c r="B6965" s="21">
        <v>44347.77081878858</v>
      </c>
    </row>
    <row r="6966" spans="1:2" x14ac:dyDescent="0.3">
      <c r="A6966" s="19">
        <v>167412</v>
      </c>
      <c r="B6966" s="21">
        <v>44344.770414236111</v>
      </c>
    </row>
    <row r="6967" spans="1:2" x14ac:dyDescent="0.3">
      <c r="A6967" s="19">
        <v>167483</v>
      </c>
      <c r="B6967" s="21">
        <v>44311.925382253088</v>
      </c>
    </row>
    <row r="6968" spans="1:2" x14ac:dyDescent="0.3">
      <c r="A6968" s="19">
        <v>167487</v>
      </c>
      <c r="B6968" s="21">
        <v>44340.975915856485</v>
      </c>
    </row>
    <row r="6969" spans="1:2" x14ac:dyDescent="0.3">
      <c r="A6969" s="19">
        <v>167489</v>
      </c>
      <c r="B6969" s="21">
        <v>44309.702857600307</v>
      </c>
    </row>
    <row r="6970" spans="1:2" x14ac:dyDescent="0.3">
      <c r="A6970" s="19">
        <v>167508</v>
      </c>
      <c r="B6970" s="21">
        <v>44408.557631057098</v>
      </c>
    </row>
    <row r="6971" spans="1:2" x14ac:dyDescent="0.3">
      <c r="A6971" s="19">
        <v>167530</v>
      </c>
      <c r="B6971" s="21">
        <v>44346.498489313271</v>
      </c>
    </row>
    <row r="6972" spans="1:2" x14ac:dyDescent="0.3">
      <c r="A6972" s="19">
        <v>167584</v>
      </c>
      <c r="B6972" s="21">
        <v>44373.154999999999</v>
      </c>
    </row>
    <row r="6973" spans="1:2" x14ac:dyDescent="0.3">
      <c r="A6973" s="19">
        <v>167600</v>
      </c>
      <c r="B6973" s="21">
        <v>44309.807000000001</v>
      </c>
    </row>
    <row r="6974" spans="1:2" x14ac:dyDescent="0.3">
      <c r="A6974" s="19">
        <v>167601</v>
      </c>
      <c r="B6974" s="21">
        <v>44379.663999999997</v>
      </c>
    </row>
    <row r="6975" spans="1:2" x14ac:dyDescent="0.3">
      <c r="A6975" s="19">
        <v>167621</v>
      </c>
      <c r="B6975" s="21">
        <v>44396.488051774693</v>
      </c>
    </row>
    <row r="6976" spans="1:2" x14ac:dyDescent="0.3">
      <c r="A6976" s="19">
        <v>167676</v>
      </c>
      <c r="B6976" s="21">
        <v>44340.52081878858</v>
      </c>
    </row>
    <row r="6977" spans="1:2" x14ac:dyDescent="0.3">
      <c r="A6977" s="19">
        <v>167678</v>
      </c>
      <c r="B6977" s="21">
        <v>44330.958925578707</v>
      </c>
    </row>
    <row r="6978" spans="1:2" x14ac:dyDescent="0.3">
      <c r="A6978" s="19">
        <v>167686</v>
      </c>
      <c r="B6978" s="21">
        <v>44311.331888811728</v>
      </c>
    </row>
    <row r="6979" spans="1:2" x14ac:dyDescent="0.3">
      <c r="A6979" s="19">
        <v>167748</v>
      </c>
      <c r="B6979" s="21">
        <v>44343.008278317902</v>
      </c>
    </row>
    <row r="6980" spans="1:2" x14ac:dyDescent="0.3">
      <c r="A6980" s="19">
        <v>167773</v>
      </c>
      <c r="B6980" s="21">
        <v>44407.636110030864</v>
      </c>
    </row>
    <row r="6981" spans="1:2" x14ac:dyDescent="0.3">
      <c r="A6981" s="19">
        <v>167806</v>
      </c>
      <c r="B6981" s="21">
        <v>44309.946789660491</v>
      </c>
    </row>
    <row r="6982" spans="1:2" x14ac:dyDescent="0.3">
      <c r="A6982" s="19">
        <v>167831</v>
      </c>
      <c r="B6982" s="21">
        <v>44338.34458449074</v>
      </c>
    </row>
    <row r="6983" spans="1:2" x14ac:dyDescent="0.3">
      <c r="A6983" s="19">
        <v>167851</v>
      </c>
      <c r="B6983" s="21">
        <v>44344.845656944446</v>
      </c>
    </row>
    <row r="6984" spans="1:2" x14ac:dyDescent="0.3">
      <c r="A6984" s="19">
        <v>167852</v>
      </c>
      <c r="B6984" s="21">
        <v>44288.872760532409</v>
      </c>
    </row>
    <row r="6985" spans="1:2" x14ac:dyDescent="0.3">
      <c r="A6985" s="19">
        <v>167905</v>
      </c>
      <c r="B6985" s="21">
        <v>44375.850511342593</v>
      </c>
    </row>
    <row r="6986" spans="1:2" x14ac:dyDescent="0.3">
      <c r="A6986" s="19">
        <v>167910</v>
      </c>
      <c r="B6986" s="21">
        <v>44302.69962137346</v>
      </c>
    </row>
    <row r="6987" spans="1:2" x14ac:dyDescent="0.3">
      <c r="A6987" s="19">
        <v>167918</v>
      </c>
      <c r="B6987" s="21">
        <v>44304.735984375002</v>
      </c>
    </row>
    <row r="6988" spans="1:2" x14ac:dyDescent="0.3">
      <c r="A6988" s="19">
        <v>167976</v>
      </c>
      <c r="B6988" s="21">
        <v>44372.602938503085</v>
      </c>
    </row>
    <row r="6989" spans="1:2" x14ac:dyDescent="0.3">
      <c r="A6989" s="19">
        <v>168014</v>
      </c>
      <c r="B6989" s="21">
        <v>44362.671304205243</v>
      </c>
    </row>
    <row r="6990" spans="1:2" x14ac:dyDescent="0.3">
      <c r="A6990" s="19">
        <v>168064</v>
      </c>
      <c r="B6990" s="21">
        <v>44345.509491898149</v>
      </c>
    </row>
    <row r="6991" spans="1:2" x14ac:dyDescent="0.3">
      <c r="A6991" s="19">
        <v>168095</v>
      </c>
      <c r="B6991" s="21">
        <v>44331.82412183642</v>
      </c>
    </row>
    <row r="6992" spans="1:2" x14ac:dyDescent="0.3">
      <c r="A6992" s="19">
        <v>168128</v>
      </c>
      <c r="B6992" s="21">
        <v>44339.553990277775</v>
      </c>
    </row>
    <row r="6993" spans="1:2" x14ac:dyDescent="0.3">
      <c r="A6993" s="19">
        <v>168137</v>
      </c>
      <c r="B6993" s="21">
        <v>44341.442339814814</v>
      </c>
    </row>
    <row r="6994" spans="1:2" x14ac:dyDescent="0.3">
      <c r="A6994" s="19">
        <v>168200</v>
      </c>
      <c r="B6994" s="21">
        <v>44358.555608410497</v>
      </c>
    </row>
    <row r="6995" spans="1:2" x14ac:dyDescent="0.3">
      <c r="A6995" s="19">
        <v>168202</v>
      </c>
      <c r="B6995" s="21">
        <v>44334.552372183643</v>
      </c>
    </row>
    <row r="6996" spans="1:2" x14ac:dyDescent="0.3">
      <c r="A6996" s="19">
        <v>168218</v>
      </c>
      <c r="B6996" s="21">
        <v>44391.479556635801</v>
      </c>
    </row>
    <row r="6997" spans="1:2" x14ac:dyDescent="0.3">
      <c r="A6997" s="19">
        <v>168238</v>
      </c>
      <c r="B6997" s="21">
        <v>44301.501401311725</v>
      </c>
    </row>
    <row r="6998" spans="1:2" x14ac:dyDescent="0.3">
      <c r="A6998" s="19">
        <v>168250</v>
      </c>
      <c r="B6998" s="21">
        <v>44300.850511342593</v>
      </c>
    </row>
    <row r="6999" spans="1:2" x14ac:dyDescent="0.3">
      <c r="A6999" s="19">
        <v>168267</v>
      </c>
      <c r="B6999" s="21">
        <v>44311.618310686732</v>
      </c>
    </row>
    <row r="7000" spans="1:2" x14ac:dyDescent="0.3">
      <c r="A7000" s="19">
        <v>168278</v>
      </c>
      <c r="B7000" s="21">
        <v>44376.721870563269</v>
      </c>
    </row>
    <row r="7001" spans="1:2" x14ac:dyDescent="0.3">
      <c r="A7001" s="19">
        <v>168281</v>
      </c>
      <c r="B7001" s="21">
        <v>44377.386514544756</v>
      </c>
    </row>
    <row r="7002" spans="1:2" x14ac:dyDescent="0.3">
      <c r="A7002" s="19">
        <v>168319</v>
      </c>
      <c r="B7002" s="21">
        <v>44340.641000000003</v>
      </c>
    </row>
    <row r="7003" spans="1:2" x14ac:dyDescent="0.3">
      <c r="A7003" s="19">
        <v>168345</v>
      </c>
      <c r="B7003" s="21">
        <v>44340.38772816358</v>
      </c>
    </row>
    <row r="7004" spans="1:2" x14ac:dyDescent="0.3">
      <c r="A7004" s="19">
        <v>168387</v>
      </c>
      <c r="B7004" s="21">
        <v>44296.11</v>
      </c>
    </row>
    <row r="7005" spans="1:2" x14ac:dyDescent="0.3">
      <c r="A7005" s="19">
        <v>168461</v>
      </c>
      <c r="B7005" s="21">
        <v>44366.924135918212</v>
      </c>
    </row>
    <row r="7006" spans="1:2" x14ac:dyDescent="0.3">
      <c r="A7006" s="19">
        <v>168483</v>
      </c>
      <c r="B7006" s="21">
        <v>44304.764346257718</v>
      </c>
    </row>
    <row r="7007" spans="1:2" x14ac:dyDescent="0.3">
      <c r="A7007" s="19">
        <v>168486</v>
      </c>
      <c r="B7007" s="21">
        <v>44343.69153074846</v>
      </c>
    </row>
    <row r="7008" spans="1:2" x14ac:dyDescent="0.3">
      <c r="A7008" s="19">
        <v>168512</v>
      </c>
      <c r="B7008" s="21">
        <v>44373.399273649695</v>
      </c>
    </row>
    <row r="7009" spans="1:2" x14ac:dyDescent="0.3">
      <c r="A7009" s="19">
        <v>168535</v>
      </c>
      <c r="B7009" s="21">
        <v>44330.615074421294</v>
      </c>
    </row>
    <row r="7010" spans="1:2" x14ac:dyDescent="0.3">
      <c r="A7010" s="19">
        <v>168576</v>
      </c>
      <c r="B7010" s="21">
        <v>44345.810663155862</v>
      </c>
    </row>
    <row r="7011" spans="1:2" x14ac:dyDescent="0.3">
      <c r="A7011" s="19">
        <v>168577</v>
      </c>
      <c r="B7011" s="21">
        <v>44315.564912615744</v>
      </c>
    </row>
    <row r="7012" spans="1:2" x14ac:dyDescent="0.3">
      <c r="A7012" s="19">
        <v>168619</v>
      </c>
      <c r="B7012" s="21">
        <v>44340.558333333334</v>
      </c>
    </row>
    <row r="7013" spans="1:2" x14ac:dyDescent="0.3">
      <c r="A7013" s="19">
        <v>168728</v>
      </c>
      <c r="B7013" s="21">
        <v>44373.75787380401</v>
      </c>
    </row>
    <row r="7014" spans="1:2" x14ac:dyDescent="0.3">
      <c r="A7014" s="19">
        <v>168733</v>
      </c>
      <c r="B7014" s="21">
        <v>44424.588779938269</v>
      </c>
    </row>
    <row r="7015" spans="1:2" x14ac:dyDescent="0.3">
      <c r="A7015" s="19">
        <v>168748</v>
      </c>
      <c r="B7015" s="21">
        <v>44303.871242399691</v>
      </c>
    </row>
    <row r="7016" spans="1:2" x14ac:dyDescent="0.3">
      <c r="A7016" s="19">
        <v>168749</v>
      </c>
      <c r="B7016" s="21">
        <v>44358.983666666667</v>
      </c>
    </row>
    <row r="7017" spans="1:2" x14ac:dyDescent="0.3">
      <c r="A7017" s="19">
        <v>168809</v>
      </c>
      <c r="B7017" s="21">
        <v>44345.777291280865</v>
      </c>
    </row>
    <row r="7018" spans="1:2" x14ac:dyDescent="0.3">
      <c r="A7018" s="19">
        <v>168820</v>
      </c>
      <c r="B7018" s="21">
        <v>44382.6025339892</v>
      </c>
    </row>
    <row r="7019" spans="1:2" x14ac:dyDescent="0.3">
      <c r="A7019" s="19">
        <v>168850</v>
      </c>
      <c r="B7019" s="21">
        <v>44362.77081878858</v>
      </c>
    </row>
    <row r="7020" spans="1:2" x14ac:dyDescent="0.3">
      <c r="A7020" s="19">
        <v>168858</v>
      </c>
      <c r="B7020" s="21">
        <v>44381.713156520062</v>
      </c>
    </row>
    <row r="7021" spans="1:2" x14ac:dyDescent="0.3">
      <c r="A7021" s="19">
        <v>168892</v>
      </c>
      <c r="B7021" s="21">
        <v>44346.0960722608</v>
      </c>
    </row>
    <row r="7022" spans="1:2" x14ac:dyDescent="0.3">
      <c r="A7022" s="19">
        <v>168916</v>
      </c>
      <c r="B7022" s="21">
        <v>44308.651482214504</v>
      </c>
    </row>
    <row r="7023" spans="1:2" x14ac:dyDescent="0.3">
      <c r="A7023" s="19">
        <v>168919</v>
      </c>
      <c r="B7023" s="21">
        <v>44369.712566358023</v>
      </c>
    </row>
    <row r="7024" spans="1:2" x14ac:dyDescent="0.3">
      <c r="A7024" s="19">
        <v>168927</v>
      </c>
      <c r="B7024" s="21">
        <v>44302.585139158953</v>
      </c>
    </row>
    <row r="7025" spans="1:2" x14ac:dyDescent="0.3">
      <c r="A7025" s="19">
        <v>168964</v>
      </c>
      <c r="B7025" s="21">
        <v>44342.769200655865</v>
      </c>
    </row>
    <row r="7026" spans="1:2" x14ac:dyDescent="0.3">
      <c r="A7026" s="19">
        <v>168980</v>
      </c>
      <c r="B7026" s="21">
        <v>44377.710948225307</v>
      </c>
    </row>
    <row r="7027" spans="1:2" x14ac:dyDescent="0.3">
      <c r="A7027" s="19">
        <v>169030</v>
      </c>
      <c r="B7027" s="21">
        <v>44383.688699035491</v>
      </c>
    </row>
    <row r="7028" spans="1:2" x14ac:dyDescent="0.3">
      <c r="A7028" s="19">
        <v>169063</v>
      </c>
      <c r="B7028" s="21">
        <v>44351.774459567903</v>
      </c>
    </row>
    <row r="7029" spans="1:2" x14ac:dyDescent="0.3">
      <c r="A7029" s="19">
        <v>169183</v>
      </c>
      <c r="B7029" s="21">
        <v>44375.472679591046</v>
      </c>
    </row>
    <row r="7030" spans="1:2" x14ac:dyDescent="0.3">
      <c r="A7030" s="19">
        <v>169263</v>
      </c>
      <c r="B7030" s="21">
        <v>44312.174540470682</v>
      </c>
    </row>
    <row r="7031" spans="1:2" x14ac:dyDescent="0.3">
      <c r="A7031" s="19">
        <v>169368</v>
      </c>
      <c r="B7031" s="21">
        <v>44346.76232361111</v>
      </c>
    </row>
    <row r="7032" spans="1:2" x14ac:dyDescent="0.3">
      <c r="A7032" s="19">
        <v>169390</v>
      </c>
      <c r="B7032" s="21">
        <v>44356.335333333336</v>
      </c>
    </row>
    <row r="7033" spans="1:2" x14ac:dyDescent="0.3">
      <c r="A7033" s="19">
        <v>169398</v>
      </c>
      <c r="B7033" s="21">
        <v>44416.109347839505</v>
      </c>
    </row>
    <row r="7034" spans="1:2" x14ac:dyDescent="0.3">
      <c r="A7034" s="19">
        <v>169405</v>
      </c>
      <c r="B7034" s="21">
        <v>44330.634087384256</v>
      </c>
    </row>
    <row r="7035" spans="1:2" x14ac:dyDescent="0.3">
      <c r="A7035" s="19">
        <v>169427</v>
      </c>
      <c r="B7035" s="21">
        <v>44299.691935262344</v>
      </c>
    </row>
    <row r="7036" spans="1:2" x14ac:dyDescent="0.3">
      <c r="A7036" s="19">
        <v>169444</v>
      </c>
      <c r="B7036" s="21">
        <v>44315.589993518515</v>
      </c>
    </row>
    <row r="7037" spans="1:2" x14ac:dyDescent="0.3">
      <c r="A7037" s="19">
        <v>169458</v>
      </c>
      <c r="B7037" s="21">
        <v>44316.666045331789</v>
      </c>
    </row>
    <row r="7038" spans="1:2" x14ac:dyDescent="0.3">
      <c r="A7038" s="19">
        <v>169473</v>
      </c>
      <c r="B7038" s="21">
        <v>44286.378333333334</v>
      </c>
    </row>
    <row r="7039" spans="1:2" x14ac:dyDescent="0.3">
      <c r="A7039" s="19">
        <v>169516</v>
      </c>
      <c r="B7039" s="21">
        <v>44345.327005825617</v>
      </c>
    </row>
    <row r="7040" spans="1:2" x14ac:dyDescent="0.3">
      <c r="A7040" s="19">
        <v>169523</v>
      </c>
      <c r="B7040" s="21">
        <v>44325.812080902775</v>
      </c>
    </row>
    <row r="7041" spans="1:2" x14ac:dyDescent="0.3">
      <c r="A7041" s="19">
        <v>169526</v>
      </c>
      <c r="B7041" s="21">
        <v>44342.793877044751</v>
      </c>
    </row>
    <row r="7042" spans="1:2" x14ac:dyDescent="0.3">
      <c r="A7042" s="19">
        <v>169529</v>
      </c>
      <c r="B7042" s="21">
        <v>44342.727129436731</v>
      </c>
    </row>
    <row r="7043" spans="1:2" x14ac:dyDescent="0.3">
      <c r="A7043" s="19">
        <v>169564</v>
      </c>
      <c r="B7043" s="21">
        <v>44298.880851118825</v>
      </c>
    </row>
    <row r="7044" spans="1:2" x14ac:dyDescent="0.3">
      <c r="A7044" s="19">
        <v>169568</v>
      </c>
      <c r="B7044" s="21">
        <v>44311.679036844136</v>
      </c>
    </row>
    <row r="7045" spans="1:2" x14ac:dyDescent="0.3">
      <c r="A7045" s="19">
        <v>169577</v>
      </c>
      <c r="B7045" s="21">
        <v>44373.450056442904</v>
      </c>
    </row>
    <row r="7046" spans="1:2" x14ac:dyDescent="0.3">
      <c r="A7046" s="19">
        <v>169578</v>
      </c>
      <c r="B7046" s="21">
        <v>44344.874378665125</v>
      </c>
    </row>
    <row r="7047" spans="1:2" x14ac:dyDescent="0.3">
      <c r="A7047" s="19">
        <v>169622</v>
      </c>
      <c r="B7047" s="21">
        <v>44313.880042091048</v>
      </c>
    </row>
    <row r="7048" spans="1:2" x14ac:dyDescent="0.3">
      <c r="A7048" s="19">
        <v>169667</v>
      </c>
      <c r="B7048" s="21">
        <v>44316.764750810187</v>
      </c>
    </row>
    <row r="7049" spans="1:2" x14ac:dyDescent="0.3">
      <c r="A7049" s="19">
        <v>169676</v>
      </c>
      <c r="B7049" s="21">
        <v>44291.864669907409</v>
      </c>
    </row>
    <row r="7050" spans="1:2" x14ac:dyDescent="0.3">
      <c r="A7050" s="19">
        <v>169691</v>
      </c>
      <c r="B7050" s="21">
        <v>44374.74706257716</v>
      </c>
    </row>
    <row r="7051" spans="1:2" x14ac:dyDescent="0.3">
      <c r="A7051" s="19">
        <v>169697</v>
      </c>
      <c r="B7051" s="21">
        <v>44351.731174768516</v>
      </c>
    </row>
    <row r="7052" spans="1:2" x14ac:dyDescent="0.3">
      <c r="A7052" s="19">
        <v>169752</v>
      </c>
      <c r="B7052" s="21">
        <v>44313.705689313269</v>
      </c>
    </row>
    <row r="7053" spans="1:2" x14ac:dyDescent="0.3">
      <c r="A7053" s="19">
        <v>169758</v>
      </c>
      <c r="B7053" s="21">
        <v>44319.056417476851</v>
      </c>
    </row>
    <row r="7054" spans="1:2" x14ac:dyDescent="0.3">
      <c r="A7054" s="19">
        <v>169814</v>
      </c>
      <c r="B7054" s="21">
        <v>44347.994333333336</v>
      </c>
    </row>
    <row r="7055" spans="1:2" x14ac:dyDescent="0.3">
      <c r="A7055" s="19">
        <v>169831</v>
      </c>
      <c r="B7055" s="21">
        <v>44374.707307445984</v>
      </c>
    </row>
    <row r="7056" spans="1:2" x14ac:dyDescent="0.3">
      <c r="A7056" s="19">
        <v>169844</v>
      </c>
      <c r="B7056" s="21">
        <v>44310.780932021604</v>
      </c>
    </row>
    <row r="7057" spans="1:2" x14ac:dyDescent="0.3">
      <c r="A7057" s="19">
        <v>169853</v>
      </c>
      <c r="B7057" s="21">
        <v>44325.613696720677</v>
      </c>
    </row>
    <row r="7058" spans="1:2" x14ac:dyDescent="0.3">
      <c r="A7058" s="19">
        <v>169855</v>
      </c>
      <c r="B7058" s="21">
        <v>44340.565721682098</v>
      </c>
    </row>
    <row r="7059" spans="1:2" x14ac:dyDescent="0.3">
      <c r="A7059" s="19">
        <v>169858</v>
      </c>
      <c r="B7059" s="21">
        <v>44294.972666666668</v>
      </c>
    </row>
    <row r="7060" spans="1:2" x14ac:dyDescent="0.3">
      <c r="A7060" s="19">
        <v>169863</v>
      </c>
      <c r="B7060" s="21">
        <v>44376.924540470682</v>
      </c>
    </row>
    <row r="7061" spans="1:2" x14ac:dyDescent="0.3">
      <c r="A7061" s="19">
        <v>169880</v>
      </c>
      <c r="B7061" s="21">
        <v>44377.831093865738</v>
      </c>
    </row>
    <row r="7062" spans="1:2" x14ac:dyDescent="0.3">
      <c r="A7062" s="19">
        <v>169895</v>
      </c>
      <c r="B7062" s="21">
        <v>44401.60496118827</v>
      </c>
    </row>
    <row r="7063" spans="1:2" x14ac:dyDescent="0.3">
      <c r="A7063" s="19">
        <v>169905</v>
      </c>
      <c r="B7063" s="21">
        <v>44315.723488657408</v>
      </c>
    </row>
    <row r="7064" spans="1:2" x14ac:dyDescent="0.3">
      <c r="A7064" s="19">
        <v>169930</v>
      </c>
      <c r="B7064" s="21">
        <v>44289.849702276231</v>
      </c>
    </row>
    <row r="7065" spans="1:2" x14ac:dyDescent="0.3">
      <c r="A7065" s="19">
        <v>169950</v>
      </c>
      <c r="B7065" s="21">
        <v>44399.76272816358</v>
      </c>
    </row>
    <row r="7066" spans="1:2" x14ac:dyDescent="0.3">
      <c r="A7066" s="19">
        <v>169958</v>
      </c>
      <c r="B7066" s="21">
        <v>44303.710776080246</v>
      </c>
    </row>
    <row r="7067" spans="1:2" x14ac:dyDescent="0.3">
      <c r="A7067" s="19">
        <v>170000</v>
      </c>
      <c r="B7067" s="21">
        <v>44407.827857600307</v>
      </c>
    </row>
    <row r="7068" spans="1:2" x14ac:dyDescent="0.3">
      <c r="A7068" s="19">
        <v>170002</v>
      </c>
      <c r="B7068" s="21">
        <v>44313.936271836421</v>
      </c>
    </row>
    <row r="7069" spans="1:2" x14ac:dyDescent="0.3">
      <c r="A7069" s="19">
        <v>170025</v>
      </c>
      <c r="B7069" s="21">
        <v>44295.825025887345</v>
      </c>
    </row>
    <row r="7070" spans="1:2" x14ac:dyDescent="0.3">
      <c r="A7070" s="19">
        <v>170029</v>
      </c>
      <c r="B7070" s="21">
        <v>44323.751805825617</v>
      </c>
    </row>
    <row r="7071" spans="1:2" x14ac:dyDescent="0.3">
      <c r="A7071" s="19">
        <v>170039</v>
      </c>
      <c r="B7071" s="21">
        <v>44302.866692554009</v>
      </c>
    </row>
    <row r="7072" spans="1:2" x14ac:dyDescent="0.3">
      <c r="A7072" s="19">
        <v>170068</v>
      </c>
      <c r="B7072" s="21">
        <v>44344.911190933643</v>
      </c>
    </row>
    <row r="7073" spans="1:2" x14ac:dyDescent="0.3">
      <c r="A7073" s="19">
        <v>170069</v>
      </c>
      <c r="B7073" s="21">
        <v>44353.426333333337</v>
      </c>
    </row>
    <row r="7074" spans="1:2" x14ac:dyDescent="0.3">
      <c r="A7074" s="19">
        <v>170085</v>
      </c>
      <c r="B7074" s="21">
        <v>44314.784572800927</v>
      </c>
    </row>
    <row r="7075" spans="1:2" x14ac:dyDescent="0.3">
      <c r="A7075" s="19">
        <v>170121</v>
      </c>
      <c r="B7075" s="21">
        <v>44296.390881057101</v>
      </c>
    </row>
    <row r="7076" spans="1:2" x14ac:dyDescent="0.3">
      <c r="A7076" s="19">
        <v>170155</v>
      </c>
      <c r="B7076" s="21">
        <v>44323.68667638889</v>
      </c>
    </row>
    <row r="7077" spans="1:2" x14ac:dyDescent="0.3">
      <c r="A7077" s="19">
        <v>170168</v>
      </c>
      <c r="B7077" s="21">
        <v>44381.669281558643</v>
      </c>
    </row>
    <row r="7078" spans="1:2" x14ac:dyDescent="0.3">
      <c r="A7078" s="19">
        <v>170175</v>
      </c>
      <c r="B7078" s="21">
        <v>44356.154313927473</v>
      </c>
    </row>
    <row r="7079" spans="1:2" x14ac:dyDescent="0.3">
      <c r="A7079" s="19">
        <v>170183</v>
      </c>
      <c r="B7079" s="21">
        <v>44367.497024459874</v>
      </c>
    </row>
    <row r="7080" spans="1:2" x14ac:dyDescent="0.3">
      <c r="A7080" s="19">
        <v>170187</v>
      </c>
      <c r="B7080" s="21">
        <v>44318.979152121916</v>
      </c>
    </row>
    <row r="7081" spans="1:2" x14ac:dyDescent="0.3">
      <c r="A7081" s="19">
        <v>170240</v>
      </c>
      <c r="B7081" s="21">
        <v>44402.843229783954</v>
      </c>
    </row>
    <row r="7082" spans="1:2" x14ac:dyDescent="0.3">
      <c r="A7082" s="19">
        <v>170243</v>
      </c>
      <c r="B7082" s="21">
        <v>44302.563699035491</v>
      </c>
    </row>
    <row r="7083" spans="1:2" x14ac:dyDescent="0.3">
      <c r="A7083" s="19">
        <v>170255</v>
      </c>
      <c r="B7083" s="21">
        <v>44312.861029128086</v>
      </c>
    </row>
    <row r="7084" spans="1:2" x14ac:dyDescent="0.3">
      <c r="A7084" s="19">
        <v>170305</v>
      </c>
      <c r="B7084" s="21">
        <v>44402.332666666669</v>
      </c>
    </row>
    <row r="7085" spans="1:2" x14ac:dyDescent="0.3">
      <c r="A7085" s="19">
        <v>170306</v>
      </c>
      <c r="B7085" s="21">
        <v>44295.772032368826</v>
      </c>
    </row>
    <row r="7086" spans="1:2" x14ac:dyDescent="0.3">
      <c r="A7086" s="19">
        <v>170315</v>
      </c>
      <c r="B7086" s="21">
        <v>44345.828666666668</v>
      </c>
    </row>
    <row r="7087" spans="1:2" x14ac:dyDescent="0.3">
      <c r="A7087" s="19">
        <v>170357</v>
      </c>
      <c r="B7087" s="21">
        <v>44314.727129436731</v>
      </c>
    </row>
    <row r="7088" spans="1:2" x14ac:dyDescent="0.3">
      <c r="A7088" s="19">
        <v>170364</v>
      </c>
      <c r="B7088" s="21">
        <v>44344.257333333335</v>
      </c>
    </row>
    <row r="7089" spans="1:2" x14ac:dyDescent="0.3">
      <c r="A7089" s="19">
        <v>170403</v>
      </c>
      <c r="B7089" s="21">
        <v>44345.254005555558</v>
      </c>
    </row>
    <row r="7090" spans="1:2" x14ac:dyDescent="0.3">
      <c r="A7090" s="19">
        <v>170413</v>
      </c>
      <c r="B7090" s="21">
        <v>44392.56653074846</v>
      </c>
    </row>
    <row r="7091" spans="1:2" x14ac:dyDescent="0.3">
      <c r="A7091" s="19">
        <v>170427</v>
      </c>
      <c r="B7091" s="21">
        <v>44351.778100308642</v>
      </c>
    </row>
    <row r="7092" spans="1:2" x14ac:dyDescent="0.3">
      <c r="A7092" s="19">
        <v>170438</v>
      </c>
      <c r="B7092" s="21">
        <v>44400.102129436731</v>
      </c>
    </row>
    <row r="7093" spans="1:2" x14ac:dyDescent="0.3">
      <c r="A7093" s="19">
        <v>170455</v>
      </c>
      <c r="B7093" s="21">
        <v>44406.651077662034</v>
      </c>
    </row>
    <row r="7094" spans="1:2" x14ac:dyDescent="0.3">
      <c r="A7094" s="19">
        <v>170515</v>
      </c>
      <c r="B7094" s="21">
        <v>44376.976999999999</v>
      </c>
    </row>
    <row r="7095" spans="1:2" x14ac:dyDescent="0.3">
      <c r="A7095" s="19">
        <v>170516</v>
      </c>
      <c r="B7095" s="21">
        <v>44309.736838194447</v>
      </c>
    </row>
    <row r="7096" spans="1:2" x14ac:dyDescent="0.3">
      <c r="A7096" s="19">
        <v>170532</v>
      </c>
      <c r="B7096" s="21">
        <v>44317.916449845681</v>
      </c>
    </row>
    <row r="7097" spans="1:2" x14ac:dyDescent="0.3">
      <c r="A7097" s="19">
        <v>170566</v>
      </c>
      <c r="B7097" s="21">
        <v>44335.515559876541</v>
      </c>
    </row>
    <row r="7098" spans="1:2" x14ac:dyDescent="0.3">
      <c r="A7098" s="19">
        <v>170587</v>
      </c>
      <c r="B7098" s="21">
        <v>44300.952453086422</v>
      </c>
    </row>
    <row r="7099" spans="1:2" x14ac:dyDescent="0.3">
      <c r="A7099" s="19">
        <v>170589</v>
      </c>
      <c r="B7099" s="21">
        <v>44377.710139158953</v>
      </c>
    </row>
    <row r="7100" spans="1:2" x14ac:dyDescent="0.3">
      <c r="A7100" s="19">
        <v>170597</v>
      </c>
      <c r="B7100" s="21">
        <v>44383.701239467591</v>
      </c>
    </row>
    <row r="7101" spans="1:2" x14ac:dyDescent="0.3">
      <c r="A7101" s="19">
        <v>170645</v>
      </c>
      <c r="B7101" s="21">
        <v>44299.530122993827</v>
      </c>
    </row>
    <row r="7102" spans="1:2" x14ac:dyDescent="0.3">
      <c r="A7102" s="19">
        <v>170659</v>
      </c>
      <c r="B7102" s="21">
        <v>44343.930608410497</v>
      </c>
    </row>
    <row r="7103" spans="1:2" x14ac:dyDescent="0.3">
      <c r="A7103" s="19">
        <v>170673</v>
      </c>
      <c r="B7103" s="21">
        <v>44341.459330092592</v>
      </c>
    </row>
    <row r="7104" spans="1:2" x14ac:dyDescent="0.3">
      <c r="A7104" s="19">
        <v>170740</v>
      </c>
      <c r="B7104" s="21">
        <v>44320.889346257718</v>
      </c>
    </row>
    <row r="7105" spans="1:2" x14ac:dyDescent="0.3">
      <c r="A7105" s="19">
        <v>170749</v>
      </c>
      <c r="B7105" s="21">
        <v>44367.956694251545</v>
      </c>
    </row>
    <row r="7106" spans="1:2" x14ac:dyDescent="0.3">
      <c r="A7106" s="19">
        <v>170767</v>
      </c>
      <c r="B7106" s="21">
        <v>44326.825025887345</v>
      </c>
    </row>
    <row r="7107" spans="1:2" x14ac:dyDescent="0.3">
      <c r="A7107" s="19">
        <v>170891</v>
      </c>
      <c r="B7107" s="21">
        <v>44346.747001543212</v>
      </c>
    </row>
    <row r="7108" spans="1:2" x14ac:dyDescent="0.3">
      <c r="A7108" s="19">
        <v>170928</v>
      </c>
      <c r="B7108" s="21">
        <v>44296.024597916665</v>
      </c>
    </row>
    <row r="7109" spans="1:2" x14ac:dyDescent="0.3">
      <c r="A7109" s="19">
        <v>170930</v>
      </c>
      <c r="B7109" s="21">
        <v>44309.559653742283</v>
      </c>
    </row>
    <row r="7110" spans="1:2" x14ac:dyDescent="0.3">
      <c r="A7110" s="19">
        <v>170938</v>
      </c>
      <c r="B7110" s="21">
        <v>44314.659572800927</v>
      </c>
    </row>
    <row r="7111" spans="1:2" x14ac:dyDescent="0.3">
      <c r="A7111" s="19">
        <v>170942</v>
      </c>
      <c r="B7111" s="21">
        <v>44375.907954706789</v>
      </c>
    </row>
    <row r="7112" spans="1:2" x14ac:dyDescent="0.3">
      <c r="A7112" s="19">
        <v>170945</v>
      </c>
      <c r="B7112" s="21">
        <v>44408.583971682099</v>
      </c>
    </row>
    <row r="7113" spans="1:2" x14ac:dyDescent="0.3">
      <c r="A7113" s="19">
        <v>170961</v>
      </c>
      <c r="B7113" s="21">
        <v>44321.955999999998</v>
      </c>
    </row>
    <row r="7114" spans="1:2" x14ac:dyDescent="0.3">
      <c r="A7114" s="19">
        <v>170975</v>
      </c>
      <c r="B7114" s="21">
        <v>44352.780527507719</v>
      </c>
    </row>
    <row r="7115" spans="1:2" x14ac:dyDescent="0.3">
      <c r="A7115" s="19">
        <v>170976</v>
      </c>
      <c r="B7115" s="21">
        <v>44316.814103549383</v>
      </c>
    </row>
    <row r="7116" spans="1:2" x14ac:dyDescent="0.3">
      <c r="A7116" s="19">
        <v>170998</v>
      </c>
      <c r="B7116" s="21">
        <v>44408.735220061732</v>
      </c>
    </row>
    <row r="7117" spans="1:2" x14ac:dyDescent="0.3">
      <c r="A7117" s="19">
        <v>171004</v>
      </c>
      <c r="B7117" s="21">
        <v>44371.851320408954</v>
      </c>
    </row>
    <row r="7118" spans="1:2" x14ac:dyDescent="0.3">
      <c r="A7118" s="19">
        <v>171022</v>
      </c>
      <c r="B7118" s="21">
        <v>44376.735624614201</v>
      </c>
    </row>
    <row r="7119" spans="1:2" x14ac:dyDescent="0.3">
      <c r="A7119" s="19">
        <v>171030</v>
      </c>
      <c r="B7119" s="21">
        <v>44347.600106790123</v>
      </c>
    </row>
    <row r="7120" spans="1:2" x14ac:dyDescent="0.3">
      <c r="A7120" s="19">
        <v>171042</v>
      </c>
      <c r="B7120" s="21">
        <v>44373.551563117282</v>
      </c>
    </row>
    <row r="7121" spans="1:2" x14ac:dyDescent="0.3">
      <c r="A7121" s="19">
        <v>171055</v>
      </c>
      <c r="B7121" s="21">
        <v>44322.845252430554</v>
      </c>
    </row>
    <row r="7122" spans="1:2" x14ac:dyDescent="0.3">
      <c r="A7122" s="19">
        <v>171056</v>
      </c>
      <c r="B7122" s="21">
        <v>44396.819766975306</v>
      </c>
    </row>
    <row r="7123" spans="1:2" x14ac:dyDescent="0.3">
      <c r="A7123" s="19">
        <v>171101</v>
      </c>
      <c r="B7123" s="21">
        <v>44400.895414236111</v>
      </c>
    </row>
    <row r="7124" spans="1:2" x14ac:dyDescent="0.3">
      <c r="A7124" s="19">
        <v>171170</v>
      </c>
      <c r="B7124" s="21">
        <v>44344.090398070985</v>
      </c>
    </row>
    <row r="7125" spans="1:2" x14ac:dyDescent="0.3">
      <c r="A7125" s="19">
        <v>171172</v>
      </c>
      <c r="B7125" s="21">
        <v>44386.917258912035</v>
      </c>
    </row>
    <row r="7126" spans="1:2" x14ac:dyDescent="0.3">
      <c r="A7126" s="19">
        <v>171230</v>
      </c>
      <c r="B7126" s="21">
        <v>44405.037404513889</v>
      </c>
    </row>
    <row r="7127" spans="1:2" x14ac:dyDescent="0.3">
      <c r="A7127" s="19">
        <v>171233</v>
      </c>
      <c r="B7127" s="21">
        <v>44375.10941099537</v>
      </c>
    </row>
    <row r="7128" spans="1:2" x14ac:dyDescent="0.3">
      <c r="A7128" s="19">
        <v>171244</v>
      </c>
      <c r="B7128" s="21">
        <v>44303.601320408954</v>
      </c>
    </row>
    <row r="7129" spans="1:2" x14ac:dyDescent="0.3">
      <c r="A7129" s="19">
        <v>171245</v>
      </c>
      <c r="B7129" s="21">
        <v>44314.021627854941</v>
      </c>
    </row>
    <row r="7130" spans="1:2" x14ac:dyDescent="0.3">
      <c r="A7130" s="19">
        <v>171247</v>
      </c>
      <c r="B7130" s="21">
        <v>44321.529718441358</v>
      </c>
    </row>
    <row r="7131" spans="1:2" x14ac:dyDescent="0.3">
      <c r="A7131" s="19">
        <v>171269</v>
      </c>
      <c r="B7131" s="21">
        <v>44347.661190933643</v>
      </c>
    </row>
    <row r="7132" spans="1:2" x14ac:dyDescent="0.3">
      <c r="A7132" s="19">
        <v>171287</v>
      </c>
      <c r="B7132" s="21">
        <v>44310.806821990744</v>
      </c>
    </row>
    <row r="7133" spans="1:2" x14ac:dyDescent="0.3">
      <c r="A7133" s="19">
        <v>171316</v>
      </c>
      <c r="B7133" s="21">
        <v>44297.522032368826</v>
      </c>
    </row>
    <row r="7134" spans="1:2" x14ac:dyDescent="0.3">
      <c r="A7134" s="19">
        <v>171319</v>
      </c>
      <c r="B7134" s="21">
        <v>44311.800561535492</v>
      </c>
    </row>
    <row r="7135" spans="1:2" x14ac:dyDescent="0.3">
      <c r="A7135" s="19">
        <v>171346</v>
      </c>
      <c r="B7135" s="21">
        <v>44376.019605169757</v>
      </c>
    </row>
    <row r="7136" spans="1:2" x14ac:dyDescent="0.3">
      <c r="A7136" s="19">
        <v>171360</v>
      </c>
      <c r="B7136" s="21">
        <v>44340.740478973763</v>
      </c>
    </row>
    <row r="7137" spans="1:2" x14ac:dyDescent="0.3">
      <c r="A7137" s="19">
        <v>171361</v>
      </c>
      <c r="B7137" s="21">
        <v>44341.717420717592</v>
      </c>
    </row>
    <row r="7138" spans="1:2" x14ac:dyDescent="0.3">
      <c r="A7138" s="19">
        <v>171367</v>
      </c>
      <c r="B7138" s="21">
        <v>44312.890559876541</v>
      </c>
    </row>
    <row r="7139" spans="1:2" x14ac:dyDescent="0.3">
      <c r="A7139" s="19">
        <v>171368</v>
      </c>
      <c r="B7139" s="21">
        <v>44347.88732361111</v>
      </c>
    </row>
    <row r="7140" spans="1:2" x14ac:dyDescent="0.3">
      <c r="A7140" s="19">
        <v>171369</v>
      </c>
      <c r="B7140" s="21">
        <v>44409.619524266978</v>
      </c>
    </row>
    <row r="7141" spans="1:2" x14ac:dyDescent="0.3">
      <c r="A7141" s="19">
        <v>171402</v>
      </c>
      <c r="B7141" s="21">
        <v>44312.453666666668</v>
      </c>
    </row>
    <row r="7142" spans="1:2" x14ac:dyDescent="0.3">
      <c r="A7142" s="19">
        <v>171410</v>
      </c>
      <c r="B7142" s="21">
        <v>44365.969847878085</v>
      </c>
    </row>
    <row r="7143" spans="1:2" x14ac:dyDescent="0.3">
      <c r="A7143" s="19">
        <v>171474</v>
      </c>
      <c r="B7143" s="21">
        <v>44401.404034567902</v>
      </c>
    </row>
    <row r="7144" spans="1:2" x14ac:dyDescent="0.3">
      <c r="A7144" s="19">
        <v>171496</v>
      </c>
      <c r="B7144" s="21">
        <v>44341.547517785497</v>
      </c>
    </row>
    <row r="7145" spans="1:2" x14ac:dyDescent="0.3">
      <c r="A7145" s="19">
        <v>171506</v>
      </c>
      <c r="B7145" s="21">
        <v>44372.733601929009</v>
      </c>
    </row>
    <row r="7146" spans="1:2" x14ac:dyDescent="0.3">
      <c r="A7146" s="19">
        <v>171517</v>
      </c>
      <c r="B7146" s="21">
        <v>44332.36741234568</v>
      </c>
    </row>
    <row r="7147" spans="1:2" x14ac:dyDescent="0.3">
      <c r="A7147" s="19">
        <v>171580</v>
      </c>
      <c r="B7147" s="21">
        <v>44313.821789660491</v>
      </c>
    </row>
    <row r="7148" spans="1:2" x14ac:dyDescent="0.3">
      <c r="A7148" s="19">
        <v>171589</v>
      </c>
      <c r="B7148" s="21">
        <v>44386.948812307099</v>
      </c>
    </row>
    <row r="7149" spans="1:2" x14ac:dyDescent="0.3">
      <c r="A7149" s="19">
        <v>171605</v>
      </c>
      <c r="B7149" s="21">
        <v>44381.546708757713</v>
      </c>
    </row>
    <row r="7150" spans="1:2" x14ac:dyDescent="0.3">
      <c r="A7150" s="19">
        <v>171641</v>
      </c>
      <c r="B7150" s="21">
        <v>44302.568957947529</v>
      </c>
    </row>
    <row r="7151" spans="1:2" x14ac:dyDescent="0.3">
      <c r="A7151" s="19">
        <v>171667</v>
      </c>
      <c r="B7151" s="21">
        <v>44310.555040123458</v>
      </c>
    </row>
    <row r="7152" spans="1:2" x14ac:dyDescent="0.3">
      <c r="A7152" s="19">
        <v>171682</v>
      </c>
      <c r="B7152" s="21">
        <v>44345.373821219138</v>
      </c>
    </row>
    <row r="7153" spans="1:2" x14ac:dyDescent="0.3">
      <c r="A7153" s="19">
        <v>171685</v>
      </c>
      <c r="B7153" s="21">
        <v>44312.868715200617</v>
      </c>
    </row>
    <row r="7154" spans="1:2" x14ac:dyDescent="0.3">
      <c r="A7154" s="19">
        <v>171689</v>
      </c>
      <c r="B7154" s="21">
        <v>44377.854152121916</v>
      </c>
    </row>
    <row r="7155" spans="1:2" x14ac:dyDescent="0.3">
      <c r="A7155" s="19">
        <v>171728</v>
      </c>
      <c r="B7155" s="21">
        <v>44371.611838194447</v>
      </c>
    </row>
    <row r="7156" spans="1:2" x14ac:dyDescent="0.3">
      <c r="A7156" s="19">
        <v>171732</v>
      </c>
      <c r="B7156" s="21">
        <v>44311.735220061732</v>
      </c>
    </row>
    <row r="7157" spans="1:2" x14ac:dyDescent="0.3">
      <c r="A7157" s="19">
        <v>171754</v>
      </c>
      <c r="B7157" s="21">
        <v>44311.495864737655</v>
      </c>
    </row>
    <row r="7158" spans="1:2" x14ac:dyDescent="0.3">
      <c r="A7158" s="19">
        <v>171871</v>
      </c>
      <c r="B7158" s="21">
        <v>44297.605333333333</v>
      </c>
    </row>
    <row r="7159" spans="1:2" x14ac:dyDescent="0.3">
      <c r="A7159" s="19">
        <v>171923</v>
      </c>
      <c r="B7159" s="21">
        <v>44310.999542206788</v>
      </c>
    </row>
    <row r="7160" spans="1:2" x14ac:dyDescent="0.3">
      <c r="A7160" s="19">
        <v>171959</v>
      </c>
      <c r="B7160" s="21">
        <v>44311.533799266974</v>
      </c>
    </row>
    <row r="7161" spans="1:2" x14ac:dyDescent="0.3">
      <c r="A7161" s="19">
        <v>171963</v>
      </c>
      <c r="B7161" s="21">
        <v>44340.680608410497</v>
      </c>
    </row>
    <row r="7162" spans="1:2" x14ac:dyDescent="0.3">
      <c r="A7162" s="19">
        <v>171972</v>
      </c>
      <c r="B7162" s="21">
        <v>44312.974297723762</v>
      </c>
    </row>
    <row r="7163" spans="1:2" x14ac:dyDescent="0.3">
      <c r="A7163" s="19">
        <v>171981</v>
      </c>
      <c r="B7163" s="21">
        <v>44299.037404513889</v>
      </c>
    </row>
    <row r="7164" spans="1:2" x14ac:dyDescent="0.3">
      <c r="A7164" s="19">
        <v>172023</v>
      </c>
      <c r="B7164" s="21">
        <v>44374.796708757713</v>
      </c>
    </row>
    <row r="7165" spans="1:2" x14ac:dyDescent="0.3">
      <c r="A7165" s="19">
        <v>172028</v>
      </c>
      <c r="B7165" s="21">
        <v>44357.856579282408</v>
      </c>
    </row>
    <row r="7166" spans="1:2" x14ac:dyDescent="0.3">
      <c r="A7166" s="19">
        <v>172144</v>
      </c>
      <c r="B7166" s="21">
        <v>44316.921708757713</v>
      </c>
    </row>
    <row r="7167" spans="1:2" x14ac:dyDescent="0.3">
      <c r="A7167" s="19">
        <v>172145</v>
      </c>
      <c r="B7167" s="21">
        <v>44407.294333333331</v>
      </c>
    </row>
    <row r="7168" spans="1:2" x14ac:dyDescent="0.3">
      <c r="A7168" s="19">
        <v>172170</v>
      </c>
      <c r="B7168" s="21">
        <v>44336.482792901232</v>
      </c>
    </row>
    <row r="7169" spans="1:2" x14ac:dyDescent="0.3">
      <c r="A7169" s="19">
        <v>172204</v>
      </c>
      <c r="B7169" s="21">
        <v>44330.873165046294</v>
      </c>
    </row>
    <row r="7170" spans="1:2" x14ac:dyDescent="0.3">
      <c r="A7170" s="19">
        <v>172209</v>
      </c>
      <c r="B7170" s="21">
        <v>44317.455000000002</v>
      </c>
    </row>
    <row r="7171" spans="1:2" x14ac:dyDescent="0.3">
      <c r="A7171" s="19">
        <v>172243</v>
      </c>
      <c r="B7171" s="21">
        <v>44345.883449807101</v>
      </c>
    </row>
    <row r="7172" spans="1:2" x14ac:dyDescent="0.3">
      <c r="A7172" s="19">
        <v>172295</v>
      </c>
      <c r="B7172" s="21">
        <v>44374.924540470682</v>
      </c>
    </row>
    <row r="7173" spans="1:2" x14ac:dyDescent="0.3">
      <c r="A7173" s="19">
        <v>172356</v>
      </c>
      <c r="B7173" s="21">
        <v>44344.536999999997</v>
      </c>
    </row>
    <row r="7174" spans="1:2" x14ac:dyDescent="0.3">
      <c r="A7174" s="19">
        <v>172378</v>
      </c>
      <c r="B7174" s="21">
        <v>44342.818148881175</v>
      </c>
    </row>
    <row r="7175" spans="1:2" x14ac:dyDescent="0.3">
      <c r="A7175" s="19">
        <v>172409</v>
      </c>
      <c r="B7175" s="21">
        <v>44300.153504861111</v>
      </c>
    </row>
    <row r="7176" spans="1:2" x14ac:dyDescent="0.3">
      <c r="A7176" s="19">
        <v>172457</v>
      </c>
      <c r="B7176" s="21">
        <v>44372.722275077162</v>
      </c>
    </row>
    <row r="7177" spans="1:2" x14ac:dyDescent="0.3">
      <c r="A7177" s="19">
        <v>172458</v>
      </c>
      <c r="B7177" s="21">
        <v>44336.041045331789</v>
      </c>
    </row>
    <row r="7178" spans="1:2" x14ac:dyDescent="0.3">
      <c r="A7178" s="19">
        <v>172506</v>
      </c>
      <c r="B7178" s="21">
        <v>44303.896627854941</v>
      </c>
    </row>
    <row r="7179" spans="1:2" x14ac:dyDescent="0.3">
      <c r="A7179" s="19">
        <v>172508</v>
      </c>
      <c r="B7179" s="21">
        <v>44296.60603657407</v>
      </c>
    </row>
    <row r="7180" spans="1:2" x14ac:dyDescent="0.3">
      <c r="A7180" s="19">
        <v>172519</v>
      </c>
      <c r="B7180" s="21">
        <v>44400.607388348762</v>
      </c>
    </row>
    <row r="7181" spans="1:2" x14ac:dyDescent="0.3">
      <c r="A7181" s="19">
        <v>172525</v>
      </c>
      <c r="B7181" s="21">
        <v>44375.728343055554</v>
      </c>
    </row>
    <row r="7182" spans="1:2" x14ac:dyDescent="0.3">
      <c r="A7182" s="19">
        <v>172607</v>
      </c>
      <c r="B7182" s="21">
        <v>44314.847275077162</v>
      </c>
    </row>
    <row r="7183" spans="1:2" x14ac:dyDescent="0.3">
      <c r="A7183" s="19">
        <v>172662</v>
      </c>
      <c r="B7183" s="21">
        <v>44295.551563117282</v>
      </c>
    </row>
    <row r="7184" spans="1:2" x14ac:dyDescent="0.3">
      <c r="A7184" s="19">
        <v>172700</v>
      </c>
      <c r="B7184" s="21">
        <v>44350.792663425927</v>
      </c>
    </row>
    <row r="7185" spans="1:2" x14ac:dyDescent="0.3">
      <c r="A7185" s="19">
        <v>172754</v>
      </c>
      <c r="B7185" s="21">
        <v>44310.695666666667</v>
      </c>
    </row>
    <row r="7186" spans="1:2" x14ac:dyDescent="0.3">
      <c r="A7186" s="19">
        <v>172788</v>
      </c>
      <c r="B7186" s="21">
        <v>44323.877614891979</v>
      </c>
    </row>
    <row r="7187" spans="1:2" x14ac:dyDescent="0.3">
      <c r="A7187" s="19">
        <v>172792</v>
      </c>
      <c r="B7187" s="21">
        <v>44375.433844675928</v>
      </c>
    </row>
    <row r="7188" spans="1:2" x14ac:dyDescent="0.3">
      <c r="A7188" s="19">
        <v>172824</v>
      </c>
      <c r="B7188" s="21">
        <v>44393.751401311725</v>
      </c>
    </row>
    <row r="7189" spans="1:2" x14ac:dyDescent="0.3">
      <c r="A7189" s="19">
        <v>172859</v>
      </c>
      <c r="B7189" s="21">
        <v>44377.687333333335</v>
      </c>
    </row>
    <row r="7190" spans="1:2" x14ac:dyDescent="0.3">
      <c r="A7190" s="19">
        <v>172871</v>
      </c>
      <c r="B7190" s="21">
        <v>44312.112242708332</v>
      </c>
    </row>
    <row r="7191" spans="1:2" x14ac:dyDescent="0.3">
      <c r="A7191" s="19">
        <v>172893</v>
      </c>
      <c r="B7191" s="21">
        <v>44330.453262152776</v>
      </c>
    </row>
    <row r="7192" spans="1:2" x14ac:dyDescent="0.3">
      <c r="A7192" s="19">
        <v>172994</v>
      </c>
      <c r="B7192" s="21">
        <v>44305.059333333331</v>
      </c>
    </row>
    <row r="7193" spans="1:2" x14ac:dyDescent="0.3">
      <c r="A7193" s="19">
        <v>172997</v>
      </c>
      <c r="B7193" s="21">
        <v>44362.873</v>
      </c>
    </row>
    <row r="7194" spans="1:2" x14ac:dyDescent="0.3">
      <c r="A7194" s="19">
        <v>173024</v>
      </c>
      <c r="B7194" s="21">
        <v>44340.791854359566</v>
      </c>
    </row>
    <row r="7195" spans="1:2" x14ac:dyDescent="0.3">
      <c r="A7195" s="19">
        <v>173068</v>
      </c>
      <c r="B7195" s="21">
        <v>44310.688699035491</v>
      </c>
    </row>
    <row r="7196" spans="1:2" x14ac:dyDescent="0.3">
      <c r="A7196" s="19">
        <v>173079</v>
      </c>
      <c r="B7196" s="21">
        <v>44298.347679591046</v>
      </c>
    </row>
    <row r="7197" spans="1:2" x14ac:dyDescent="0.3">
      <c r="A7197" s="19">
        <v>173102</v>
      </c>
      <c r="B7197" s="21">
        <v>44345.894200655865</v>
      </c>
    </row>
    <row r="7198" spans="1:2" x14ac:dyDescent="0.3">
      <c r="A7198" s="19">
        <v>173105</v>
      </c>
      <c r="B7198" s="21">
        <v>44341.773650501542</v>
      </c>
    </row>
    <row r="7199" spans="1:2" x14ac:dyDescent="0.3">
      <c r="A7199" s="19">
        <v>173118</v>
      </c>
      <c r="B7199" s="21">
        <v>44373.69</v>
      </c>
    </row>
    <row r="7200" spans="1:2" x14ac:dyDescent="0.3">
      <c r="A7200" s="19">
        <v>173123</v>
      </c>
      <c r="B7200" s="21">
        <v>44373.680203896605</v>
      </c>
    </row>
    <row r="7201" spans="1:2" x14ac:dyDescent="0.3">
      <c r="A7201" s="19">
        <v>173166</v>
      </c>
      <c r="B7201" s="21">
        <v>44332.867097067901</v>
      </c>
    </row>
    <row r="7202" spans="1:2" x14ac:dyDescent="0.3">
      <c r="A7202" s="19">
        <v>173167</v>
      </c>
      <c r="B7202" s="21">
        <v>44344.77567314815</v>
      </c>
    </row>
    <row r="7203" spans="1:2" x14ac:dyDescent="0.3">
      <c r="A7203" s="19">
        <v>173185</v>
      </c>
      <c r="B7203" s="21">
        <v>44303.835139158953</v>
      </c>
    </row>
    <row r="7204" spans="1:2" x14ac:dyDescent="0.3">
      <c r="A7204" s="19">
        <v>173195</v>
      </c>
      <c r="B7204" s="21">
        <v>44303.629637538579</v>
      </c>
    </row>
    <row r="7205" spans="1:2" x14ac:dyDescent="0.3">
      <c r="A7205" s="19">
        <v>173213</v>
      </c>
      <c r="B7205" s="21">
        <v>44366.011919097225</v>
      </c>
    </row>
    <row r="7206" spans="1:2" x14ac:dyDescent="0.3">
      <c r="A7206" s="19">
        <v>173216</v>
      </c>
      <c r="B7206" s="21">
        <v>44407.638941743826</v>
      </c>
    </row>
    <row r="7207" spans="1:2" x14ac:dyDescent="0.3">
      <c r="A7207" s="19">
        <v>173234</v>
      </c>
      <c r="B7207" s="21">
        <v>44375.600511342593</v>
      </c>
    </row>
    <row r="7208" spans="1:2" x14ac:dyDescent="0.3">
      <c r="A7208" s="19">
        <v>173270</v>
      </c>
      <c r="B7208" s="21">
        <v>44373.923333333332</v>
      </c>
    </row>
    <row r="7209" spans="1:2" x14ac:dyDescent="0.3">
      <c r="A7209" s="19">
        <v>173278</v>
      </c>
      <c r="B7209" s="21">
        <v>44313.727129436731</v>
      </c>
    </row>
    <row r="7210" spans="1:2" x14ac:dyDescent="0.3">
      <c r="A7210" s="19">
        <v>173311</v>
      </c>
      <c r="B7210" s="21">
        <v>44366.726320408954</v>
      </c>
    </row>
    <row r="7211" spans="1:2" x14ac:dyDescent="0.3">
      <c r="A7211" s="19">
        <v>173312</v>
      </c>
      <c r="B7211" s="21">
        <v>44294.880851118825</v>
      </c>
    </row>
    <row r="7212" spans="1:2" x14ac:dyDescent="0.3">
      <c r="A7212" s="19">
        <v>173380</v>
      </c>
      <c r="B7212" s="21">
        <v>44316.613860841047</v>
      </c>
    </row>
    <row r="7213" spans="1:2" x14ac:dyDescent="0.3">
      <c r="A7213" s="19">
        <v>173396</v>
      </c>
      <c r="B7213" s="21">
        <v>44311.709330092592</v>
      </c>
    </row>
    <row r="7214" spans="1:2" x14ac:dyDescent="0.3">
      <c r="A7214" s="19">
        <v>173402</v>
      </c>
      <c r="B7214" s="21">
        <v>44375.844038850308</v>
      </c>
    </row>
    <row r="7215" spans="1:2" x14ac:dyDescent="0.3">
      <c r="A7215" s="19">
        <v>173409</v>
      </c>
      <c r="B7215" s="21">
        <v>44340.483601929009</v>
      </c>
    </row>
    <row r="7216" spans="1:2" x14ac:dyDescent="0.3">
      <c r="A7216" s="19">
        <v>173423</v>
      </c>
      <c r="B7216" s="21">
        <v>44303.721870563269</v>
      </c>
    </row>
    <row r="7217" spans="1:2" x14ac:dyDescent="0.3">
      <c r="A7217" s="19">
        <v>173440</v>
      </c>
      <c r="B7217" s="21">
        <v>44289.816614274692</v>
      </c>
    </row>
    <row r="7218" spans="1:2" x14ac:dyDescent="0.3">
      <c r="A7218" s="19">
        <v>173444</v>
      </c>
      <c r="B7218" s="21">
        <v>44386.66564077932</v>
      </c>
    </row>
    <row r="7219" spans="1:2" x14ac:dyDescent="0.3">
      <c r="A7219" s="19">
        <v>173466</v>
      </c>
      <c r="B7219" s="21">
        <v>44372.628423958333</v>
      </c>
    </row>
    <row r="7220" spans="1:2" x14ac:dyDescent="0.3">
      <c r="A7220" s="19">
        <v>173491</v>
      </c>
      <c r="B7220" s="21">
        <v>44357.697194174383</v>
      </c>
    </row>
    <row r="7221" spans="1:2" x14ac:dyDescent="0.3">
      <c r="A7221" s="19">
        <v>173505</v>
      </c>
      <c r="B7221" s="21">
        <v>44312.927776697528</v>
      </c>
    </row>
    <row r="7222" spans="1:2" x14ac:dyDescent="0.3">
      <c r="A7222" s="19">
        <v>173525</v>
      </c>
      <c r="B7222" s="21">
        <v>44341.511919097225</v>
      </c>
    </row>
    <row r="7223" spans="1:2" x14ac:dyDescent="0.3">
      <c r="A7223" s="19">
        <v>173530</v>
      </c>
      <c r="B7223" s="21">
        <v>44343.000592245371</v>
      </c>
    </row>
    <row r="7224" spans="1:2" x14ac:dyDescent="0.3">
      <c r="A7224" s="19">
        <v>173531</v>
      </c>
      <c r="B7224" s="21">
        <v>44342.837566358023</v>
      </c>
    </row>
    <row r="7225" spans="1:2" x14ac:dyDescent="0.3">
      <c r="A7225" s="19">
        <v>173532</v>
      </c>
      <c r="B7225" s="21">
        <v>44354.580689313269</v>
      </c>
    </row>
    <row r="7226" spans="1:2" x14ac:dyDescent="0.3">
      <c r="A7226" s="19">
        <v>173543</v>
      </c>
      <c r="B7226" s="21">
        <v>44344.822598688268</v>
      </c>
    </row>
    <row r="7227" spans="1:2" x14ac:dyDescent="0.3">
      <c r="A7227" s="19">
        <v>173586</v>
      </c>
      <c r="B7227" s="21">
        <v>44339.857631172839</v>
      </c>
    </row>
    <row r="7228" spans="1:2" x14ac:dyDescent="0.3">
      <c r="A7228" s="19">
        <v>173592</v>
      </c>
      <c r="B7228" s="21">
        <v>44325.50440991512</v>
      </c>
    </row>
    <row r="7229" spans="1:2" x14ac:dyDescent="0.3">
      <c r="A7229" s="19">
        <v>173633</v>
      </c>
      <c r="B7229" s="21">
        <v>44310.348735030864</v>
      </c>
    </row>
    <row r="7230" spans="1:2" x14ac:dyDescent="0.3">
      <c r="A7230" s="19">
        <v>173652</v>
      </c>
      <c r="B7230" s="21">
        <v>44308.998974112656</v>
      </c>
    </row>
    <row r="7231" spans="1:2" x14ac:dyDescent="0.3">
      <c r="A7231" s="19">
        <v>173682</v>
      </c>
      <c r="B7231" s="21">
        <v>44386.565721682098</v>
      </c>
    </row>
    <row r="7232" spans="1:2" x14ac:dyDescent="0.3">
      <c r="A7232" s="19">
        <v>173736</v>
      </c>
      <c r="B7232" s="21">
        <v>44316.771627854941</v>
      </c>
    </row>
    <row r="7233" spans="1:2" x14ac:dyDescent="0.3">
      <c r="A7233" s="19">
        <v>173756</v>
      </c>
      <c r="B7233" s="21">
        <v>44344.582711998453</v>
      </c>
    </row>
    <row r="7234" spans="1:2" x14ac:dyDescent="0.3">
      <c r="A7234" s="19">
        <v>173833</v>
      </c>
      <c r="B7234" s="21">
        <v>44344.817339814814</v>
      </c>
    </row>
    <row r="7235" spans="1:2" x14ac:dyDescent="0.3">
      <c r="A7235" s="19">
        <v>173847</v>
      </c>
      <c r="B7235" s="21">
        <v>44302.788618132719</v>
      </c>
    </row>
    <row r="7236" spans="1:2" x14ac:dyDescent="0.3">
      <c r="A7236" s="19">
        <v>173851</v>
      </c>
      <c r="B7236" s="21">
        <v>44373.695171527776</v>
      </c>
    </row>
    <row r="7237" spans="1:2" x14ac:dyDescent="0.3">
      <c r="A7237" s="19">
        <v>173883</v>
      </c>
      <c r="B7237" s="21">
        <v>44286.404666666669</v>
      </c>
    </row>
    <row r="7238" spans="1:2" x14ac:dyDescent="0.3">
      <c r="A7238" s="19">
        <v>173895</v>
      </c>
      <c r="B7238" s="21">
        <v>44395.526482214504</v>
      </c>
    </row>
    <row r="7239" spans="1:2" x14ac:dyDescent="0.3">
      <c r="A7239" s="19">
        <v>173901</v>
      </c>
      <c r="B7239" s="21">
        <v>44337.707711998453</v>
      </c>
    </row>
    <row r="7240" spans="1:2" x14ac:dyDescent="0.3">
      <c r="A7240" s="19">
        <v>173929</v>
      </c>
      <c r="B7240" s="21">
        <v>44303.734824691361</v>
      </c>
    </row>
    <row r="7241" spans="1:2" x14ac:dyDescent="0.3">
      <c r="A7241" s="19">
        <v>173953</v>
      </c>
      <c r="B7241" s="21">
        <v>44376.436000000002</v>
      </c>
    </row>
    <row r="7242" spans="1:2" x14ac:dyDescent="0.3">
      <c r="A7242" s="19">
        <v>173961</v>
      </c>
      <c r="B7242" s="21">
        <v>44305.570171527776</v>
      </c>
    </row>
    <row r="7243" spans="1:2" x14ac:dyDescent="0.3">
      <c r="A7243" s="19">
        <v>173975</v>
      </c>
      <c r="B7243" s="21">
        <v>44341.390964390434</v>
      </c>
    </row>
    <row r="7244" spans="1:2" x14ac:dyDescent="0.3">
      <c r="A7244" s="19">
        <v>174066</v>
      </c>
      <c r="B7244" s="21">
        <v>44287.895414236111</v>
      </c>
    </row>
    <row r="7245" spans="1:2" x14ac:dyDescent="0.3">
      <c r="A7245" s="19">
        <v>174076</v>
      </c>
      <c r="B7245" s="21">
        <v>44387.695980594137</v>
      </c>
    </row>
    <row r="7246" spans="1:2" x14ac:dyDescent="0.3">
      <c r="A7246" s="19">
        <v>174103</v>
      </c>
      <c r="B7246" s="21">
        <v>44311.701239467591</v>
      </c>
    </row>
    <row r="7247" spans="1:2" x14ac:dyDescent="0.3">
      <c r="A7247" s="19">
        <v>174150</v>
      </c>
      <c r="B7247" s="21">
        <v>44300.005042091048</v>
      </c>
    </row>
    <row r="7248" spans="1:2" x14ac:dyDescent="0.3">
      <c r="A7248" s="19">
        <v>174160</v>
      </c>
      <c r="B7248" s="21">
        <v>44338.362743016973</v>
      </c>
    </row>
    <row r="7249" spans="1:2" x14ac:dyDescent="0.3">
      <c r="A7249" s="19">
        <v>174164</v>
      </c>
      <c r="B7249" s="21">
        <v>44314.87235597994</v>
      </c>
    </row>
    <row r="7250" spans="1:2" x14ac:dyDescent="0.3">
      <c r="A7250" s="19">
        <v>174224</v>
      </c>
      <c r="B7250" s="21">
        <v>44382.683440123459</v>
      </c>
    </row>
    <row r="7251" spans="1:2" x14ac:dyDescent="0.3">
      <c r="A7251" s="19">
        <v>174261</v>
      </c>
      <c r="B7251" s="21">
        <v>44407.071385108022</v>
      </c>
    </row>
    <row r="7252" spans="1:2" x14ac:dyDescent="0.3">
      <c r="A7252" s="19">
        <v>174370</v>
      </c>
      <c r="B7252" s="21">
        <v>44342.461000000003</v>
      </c>
    </row>
    <row r="7253" spans="1:2" x14ac:dyDescent="0.3">
      <c r="A7253" s="19">
        <v>174396</v>
      </c>
      <c r="B7253" s="21">
        <v>44307.797517785497</v>
      </c>
    </row>
    <row r="7254" spans="1:2" x14ac:dyDescent="0.3">
      <c r="A7254" s="19">
        <v>174397</v>
      </c>
      <c r="B7254" s="21">
        <v>44297.543877044751</v>
      </c>
    </row>
    <row r="7255" spans="1:2" x14ac:dyDescent="0.3">
      <c r="A7255" s="19">
        <v>174406</v>
      </c>
      <c r="B7255" s="21">
        <v>44313.703666666668</v>
      </c>
    </row>
    <row r="7256" spans="1:2" x14ac:dyDescent="0.3">
      <c r="A7256" s="19">
        <v>174417</v>
      </c>
      <c r="B7256" s="21">
        <v>44396.857792901232</v>
      </c>
    </row>
    <row r="7257" spans="1:2" x14ac:dyDescent="0.3">
      <c r="A7257" s="19">
        <v>174440</v>
      </c>
      <c r="B7257" s="21">
        <v>44315.877614891979</v>
      </c>
    </row>
    <row r="7258" spans="1:2" x14ac:dyDescent="0.3">
      <c r="A7258" s="19">
        <v>174474</v>
      </c>
      <c r="B7258" s="21">
        <v>44394.952421643517</v>
      </c>
    </row>
    <row r="7259" spans="1:2" x14ac:dyDescent="0.3">
      <c r="A7259" s="19">
        <v>174555</v>
      </c>
      <c r="B7259" s="21">
        <v>44340.689912615744</v>
      </c>
    </row>
    <row r="7260" spans="1:2" x14ac:dyDescent="0.3">
      <c r="A7260" s="19">
        <v>174581</v>
      </c>
      <c r="B7260" s="21">
        <v>44344.627614891979</v>
      </c>
    </row>
    <row r="7261" spans="1:2" x14ac:dyDescent="0.3">
      <c r="A7261" s="19">
        <v>174631</v>
      </c>
      <c r="B7261" s="21">
        <v>44311.63287380401</v>
      </c>
    </row>
    <row r="7262" spans="1:2" x14ac:dyDescent="0.3">
      <c r="A7262" s="19">
        <v>174637</v>
      </c>
      <c r="B7262" s="21">
        <v>44314.843229783954</v>
      </c>
    </row>
    <row r="7263" spans="1:2" x14ac:dyDescent="0.3">
      <c r="A7263" s="19">
        <v>174685</v>
      </c>
      <c r="B7263" s="21">
        <v>44347.70164402006</v>
      </c>
    </row>
    <row r="7264" spans="1:2" x14ac:dyDescent="0.3">
      <c r="A7264" s="19">
        <v>174707</v>
      </c>
      <c r="B7264" s="21">
        <v>44313.415236265435</v>
      </c>
    </row>
    <row r="7265" spans="1:2" x14ac:dyDescent="0.3">
      <c r="A7265" s="19">
        <v>174776</v>
      </c>
      <c r="B7265" s="21">
        <v>44301.617501620371</v>
      </c>
    </row>
    <row r="7266" spans="1:2" x14ac:dyDescent="0.3">
      <c r="A7266" s="19">
        <v>174787</v>
      </c>
      <c r="B7266" s="21">
        <v>44349.850106790123</v>
      </c>
    </row>
    <row r="7267" spans="1:2" x14ac:dyDescent="0.3">
      <c r="A7267" s="19">
        <v>174796</v>
      </c>
      <c r="B7267" s="21">
        <v>44314.572194174383</v>
      </c>
    </row>
    <row r="7268" spans="1:2" x14ac:dyDescent="0.3">
      <c r="A7268" s="19">
        <v>174797</v>
      </c>
      <c r="B7268" s="21">
        <v>44358.572598688268</v>
      </c>
    </row>
    <row r="7269" spans="1:2" x14ac:dyDescent="0.3">
      <c r="A7269" s="19">
        <v>174827</v>
      </c>
      <c r="B7269" s="21">
        <v>44372.459734645061</v>
      </c>
    </row>
    <row r="7270" spans="1:2" x14ac:dyDescent="0.3">
      <c r="A7270" s="19">
        <v>174882</v>
      </c>
      <c r="B7270" s="21">
        <v>44308.80358576389</v>
      </c>
    </row>
    <row r="7271" spans="1:2" x14ac:dyDescent="0.3">
      <c r="A7271" s="19">
        <v>174900</v>
      </c>
      <c r="B7271" s="21">
        <v>44369.795495138889</v>
      </c>
    </row>
    <row r="7272" spans="1:2" x14ac:dyDescent="0.3">
      <c r="A7272" s="19">
        <v>174943</v>
      </c>
      <c r="B7272" s="21">
        <v>44301.895009722219</v>
      </c>
    </row>
    <row r="7273" spans="1:2" x14ac:dyDescent="0.3">
      <c r="A7273" s="19">
        <v>175043</v>
      </c>
      <c r="B7273" s="21">
        <v>44344.875996759256</v>
      </c>
    </row>
    <row r="7274" spans="1:2" x14ac:dyDescent="0.3">
      <c r="A7274" s="19">
        <v>175047</v>
      </c>
      <c r="B7274" s="21">
        <v>44310.560867322529</v>
      </c>
    </row>
    <row r="7275" spans="1:2" x14ac:dyDescent="0.3">
      <c r="A7275" s="19">
        <v>175065</v>
      </c>
      <c r="B7275" s="21">
        <v>44308.543333333335</v>
      </c>
    </row>
    <row r="7276" spans="1:2" x14ac:dyDescent="0.3">
      <c r="A7276" s="19">
        <v>175072</v>
      </c>
      <c r="B7276" s="21">
        <v>44319.072</v>
      </c>
    </row>
    <row r="7277" spans="1:2" x14ac:dyDescent="0.3">
      <c r="A7277" s="19">
        <v>175104</v>
      </c>
      <c r="B7277" s="21">
        <v>44345.717825231484</v>
      </c>
    </row>
    <row r="7278" spans="1:2" x14ac:dyDescent="0.3">
      <c r="A7278" s="19">
        <v>175105</v>
      </c>
      <c r="B7278" s="21">
        <v>44347.617333333335</v>
      </c>
    </row>
    <row r="7279" spans="1:2" x14ac:dyDescent="0.3">
      <c r="A7279" s="19">
        <v>175106</v>
      </c>
      <c r="B7279" s="21">
        <v>44405.90269579475</v>
      </c>
    </row>
    <row r="7280" spans="1:2" x14ac:dyDescent="0.3">
      <c r="A7280" s="19">
        <v>175118</v>
      </c>
      <c r="B7280" s="21">
        <v>44342.695980594137</v>
      </c>
    </row>
    <row r="7281" spans="1:2" x14ac:dyDescent="0.3">
      <c r="A7281" s="19">
        <v>175119</v>
      </c>
      <c r="B7281" s="21">
        <v>44340.4714660108</v>
      </c>
    </row>
    <row r="7282" spans="1:2" x14ac:dyDescent="0.3">
      <c r="A7282" s="19">
        <v>175138</v>
      </c>
      <c r="B7282" s="21">
        <v>44344.629233024694</v>
      </c>
    </row>
    <row r="7283" spans="1:2" x14ac:dyDescent="0.3">
      <c r="A7283" s="19">
        <v>175141</v>
      </c>
      <c r="B7283" s="21">
        <v>44341.731983834878</v>
      </c>
    </row>
    <row r="7284" spans="1:2" x14ac:dyDescent="0.3">
      <c r="A7284" s="19">
        <v>175170</v>
      </c>
      <c r="B7284" s="21">
        <v>44373.671304205243</v>
      </c>
    </row>
    <row r="7285" spans="1:2" x14ac:dyDescent="0.3">
      <c r="A7285" s="19">
        <v>175200</v>
      </c>
      <c r="B7285" s="21">
        <v>44315.801563117282</v>
      </c>
    </row>
    <row r="7286" spans="1:2" x14ac:dyDescent="0.3">
      <c r="A7286" s="19">
        <v>175202</v>
      </c>
      <c r="B7286" s="21">
        <v>44313.159168287035</v>
      </c>
    </row>
    <row r="7287" spans="1:2" x14ac:dyDescent="0.3">
      <c r="A7287" s="19">
        <v>175225</v>
      </c>
      <c r="B7287" s="21">
        <v>44307.793067978397</v>
      </c>
    </row>
    <row r="7288" spans="1:2" x14ac:dyDescent="0.3">
      <c r="A7288" s="19">
        <v>175230</v>
      </c>
      <c r="B7288" s="21">
        <v>44310.046296566361</v>
      </c>
    </row>
    <row r="7289" spans="1:2" x14ac:dyDescent="0.3">
      <c r="A7289" s="19">
        <v>175252</v>
      </c>
      <c r="B7289" s="21">
        <v>44288.758682831787</v>
      </c>
    </row>
    <row r="7290" spans="1:2" x14ac:dyDescent="0.3">
      <c r="A7290" s="19">
        <v>175292</v>
      </c>
      <c r="B7290" s="21">
        <v>44347.662809066358</v>
      </c>
    </row>
    <row r="7291" spans="1:2" x14ac:dyDescent="0.3">
      <c r="A7291" s="19">
        <v>175302</v>
      </c>
      <c r="B7291" s="21">
        <v>44377.740074421294</v>
      </c>
    </row>
    <row r="7292" spans="1:2" x14ac:dyDescent="0.3">
      <c r="A7292" s="19">
        <v>175318</v>
      </c>
      <c r="B7292" s="21">
        <v>44310.063814197529</v>
      </c>
    </row>
    <row r="7293" spans="1:2" x14ac:dyDescent="0.3">
      <c r="A7293" s="19">
        <v>175344</v>
      </c>
      <c r="B7293" s="21">
        <v>44376.669686072528</v>
      </c>
    </row>
    <row r="7294" spans="1:2" x14ac:dyDescent="0.3">
      <c r="A7294" s="19">
        <v>175486</v>
      </c>
      <c r="B7294" s="21">
        <v>44309.727129436731</v>
      </c>
    </row>
    <row r="7295" spans="1:2" x14ac:dyDescent="0.3">
      <c r="A7295" s="19">
        <v>175488</v>
      </c>
      <c r="B7295" s="21">
        <v>44311.567744328706</v>
      </c>
    </row>
    <row r="7296" spans="1:2" x14ac:dyDescent="0.3">
      <c r="A7296" s="19">
        <v>175528</v>
      </c>
      <c r="B7296" s="21">
        <v>44361.694766975306</v>
      </c>
    </row>
    <row r="7297" spans="1:2" x14ac:dyDescent="0.3">
      <c r="A7297" s="19">
        <v>175622</v>
      </c>
      <c r="B7297" s="21">
        <v>44347.708116512345</v>
      </c>
    </row>
    <row r="7298" spans="1:2" x14ac:dyDescent="0.3">
      <c r="A7298" s="19">
        <v>175649</v>
      </c>
      <c r="B7298" s="21">
        <v>44346.636514544756</v>
      </c>
    </row>
    <row r="7299" spans="1:2" x14ac:dyDescent="0.3">
      <c r="A7299" s="19">
        <v>175661</v>
      </c>
      <c r="B7299" s="21">
        <v>44396.551563117282</v>
      </c>
    </row>
    <row r="7300" spans="1:2" x14ac:dyDescent="0.3">
      <c r="A7300" s="19">
        <v>175663</v>
      </c>
      <c r="B7300" s="21">
        <v>44407.701999999997</v>
      </c>
    </row>
    <row r="7301" spans="1:2" x14ac:dyDescent="0.3">
      <c r="A7301" s="19">
        <v>175718</v>
      </c>
      <c r="B7301" s="21">
        <v>44371.954071180553</v>
      </c>
    </row>
    <row r="7302" spans="1:2" x14ac:dyDescent="0.3">
      <c r="A7302" s="19">
        <v>175731</v>
      </c>
      <c r="B7302" s="21">
        <v>44303.801563117282</v>
      </c>
    </row>
    <row r="7303" spans="1:2" x14ac:dyDescent="0.3">
      <c r="A7303" s="19">
        <v>175735</v>
      </c>
      <c r="B7303" s="21">
        <v>44309.314103549383</v>
      </c>
    </row>
    <row r="7304" spans="1:2" x14ac:dyDescent="0.3">
      <c r="A7304" s="19">
        <v>175794</v>
      </c>
      <c r="B7304" s="21">
        <v>44316.631255671295</v>
      </c>
    </row>
    <row r="7305" spans="1:2" x14ac:dyDescent="0.3">
      <c r="A7305" s="19">
        <v>175831</v>
      </c>
      <c r="B7305" s="21">
        <v>44311.678</v>
      </c>
    </row>
    <row r="7306" spans="1:2" x14ac:dyDescent="0.3">
      <c r="A7306" s="19">
        <v>175847</v>
      </c>
      <c r="B7306" s="21">
        <v>44379.577453086422</v>
      </c>
    </row>
    <row r="7307" spans="1:2" x14ac:dyDescent="0.3">
      <c r="A7307" s="19">
        <v>175922</v>
      </c>
      <c r="B7307" s="21">
        <v>44354.667999999998</v>
      </c>
    </row>
    <row r="7308" spans="1:2" x14ac:dyDescent="0.3">
      <c r="A7308" s="19">
        <v>175957</v>
      </c>
      <c r="B7308" s="21">
        <v>44314.99735597994</v>
      </c>
    </row>
    <row r="7309" spans="1:2" x14ac:dyDescent="0.3">
      <c r="A7309" s="19">
        <v>175995</v>
      </c>
      <c r="B7309" s="21">
        <v>44345.738860841047</v>
      </c>
    </row>
    <row r="7310" spans="1:2" x14ac:dyDescent="0.3">
      <c r="A7310" s="19">
        <v>176007</v>
      </c>
      <c r="B7310" s="21">
        <v>44342.856579282408</v>
      </c>
    </row>
    <row r="7311" spans="1:2" x14ac:dyDescent="0.3">
      <c r="A7311" s="19">
        <v>176085</v>
      </c>
      <c r="B7311" s="21">
        <v>44308.720252430554</v>
      </c>
    </row>
    <row r="7312" spans="1:2" x14ac:dyDescent="0.3">
      <c r="A7312" s="19">
        <v>176124</v>
      </c>
      <c r="B7312" s="21">
        <v>44373.928990277775</v>
      </c>
    </row>
    <row r="7313" spans="1:2" x14ac:dyDescent="0.3">
      <c r="A7313" s="19">
        <v>176128</v>
      </c>
      <c r="B7313" s="21">
        <v>44341.795090624997</v>
      </c>
    </row>
    <row r="7314" spans="1:2" x14ac:dyDescent="0.3">
      <c r="A7314" s="19">
        <v>176130</v>
      </c>
      <c r="B7314" s="21">
        <v>44296.75787380401</v>
      </c>
    </row>
    <row r="7315" spans="1:2" x14ac:dyDescent="0.3">
      <c r="A7315" s="19">
        <v>176153</v>
      </c>
      <c r="B7315" s="21">
        <v>44375.843229783954</v>
      </c>
    </row>
    <row r="7316" spans="1:2" x14ac:dyDescent="0.3">
      <c r="A7316" s="19">
        <v>176179</v>
      </c>
      <c r="B7316" s="21">
        <v>44294.629333333331</v>
      </c>
    </row>
    <row r="7317" spans="1:2" x14ac:dyDescent="0.3">
      <c r="A7317" s="19">
        <v>176198</v>
      </c>
      <c r="B7317" s="21">
        <v>44365.191126234567</v>
      </c>
    </row>
    <row r="7318" spans="1:2" x14ac:dyDescent="0.3">
      <c r="A7318" s="19">
        <v>176200</v>
      </c>
      <c r="B7318" s="21">
        <v>44383.80318121142</v>
      </c>
    </row>
    <row r="7319" spans="1:2" x14ac:dyDescent="0.3">
      <c r="A7319" s="19">
        <v>176270</v>
      </c>
      <c r="B7319" s="21">
        <v>44292.702857600307</v>
      </c>
    </row>
    <row r="7320" spans="1:2" x14ac:dyDescent="0.3">
      <c r="A7320" s="19">
        <v>176290</v>
      </c>
      <c r="B7320" s="21">
        <v>44376.919281558643</v>
      </c>
    </row>
    <row r="7321" spans="1:2" x14ac:dyDescent="0.3">
      <c r="A7321" s="19">
        <v>176315</v>
      </c>
      <c r="B7321" s="21">
        <v>44316.908763734566</v>
      </c>
    </row>
    <row r="7322" spans="1:2" x14ac:dyDescent="0.3">
      <c r="A7322" s="19">
        <v>176321</v>
      </c>
      <c r="B7322" s="21">
        <v>44313.906741087965</v>
      </c>
    </row>
    <row r="7323" spans="1:2" x14ac:dyDescent="0.3">
      <c r="A7323" s="19">
        <v>176353</v>
      </c>
      <c r="B7323" s="21">
        <v>44374.480391859564</v>
      </c>
    </row>
    <row r="7324" spans="1:2" x14ac:dyDescent="0.3">
      <c r="A7324" s="19">
        <v>176360</v>
      </c>
      <c r="B7324" s="21">
        <v>44372.575430401237</v>
      </c>
    </row>
    <row r="7325" spans="1:2" x14ac:dyDescent="0.3">
      <c r="A7325" s="19">
        <v>176361</v>
      </c>
      <c r="B7325" s="21">
        <v>44296.688699035491</v>
      </c>
    </row>
    <row r="7326" spans="1:2" x14ac:dyDescent="0.3">
      <c r="A7326" s="19">
        <v>176384</v>
      </c>
      <c r="B7326" s="21">
        <v>44378.625996759256</v>
      </c>
    </row>
    <row r="7327" spans="1:2" x14ac:dyDescent="0.3">
      <c r="A7327" s="19">
        <v>176392</v>
      </c>
      <c r="B7327" s="21">
        <v>44347.641773456788</v>
      </c>
    </row>
    <row r="7328" spans="1:2" x14ac:dyDescent="0.3">
      <c r="A7328" s="19">
        <v>176423</v>
      </c>
      <c r="B7328" s="21">
        <v>44310.660381867281</v>
      </c>
    </row>
    <row r="7329" spans="1:2" x14ac:dyDescent="0.3">
      <c r="A7329" s="19">
        <v>176475</v>
      </c>
      <c r="B7329" s="21">
        <v>44301.506255671295</v>
      </c>
    </row>
    <row r="7330" spans="1:2" x14ac:dyDescent="0.3">
      <c r="A7330" s="19">
        <v>176484</v>
      </c>
      <c r="B7330" s="21">
        <v>44343.013537229941</v>
      </c>
    </row>
    <row r="7331" spans="1:2" x14ac:dyDescent="0.3">
      <c r="A7331" s="19">
        <v>176487</v>
      </c>
      <c r="B7331" s="21">
        <v>44309.80358576389</v>
      </c>
    </row>
    <row r="7332" spans="1:2" x14ac:dyDescent="0.3">
      <c r="A7332" s="19">
        <v>176509</v>
      </c>
      <c r="B7332" s="21">
        <v>44303.306222723768</v>
      </c>
    </row>
    <row r="7333" spans="1:2" x14ac:dyDescent="0.3">
      <c r="A7333" s="19">
        <v>176541</v>
      </c>
      <c r="B7333" s="21">
        <v>44342.871666666666</v>
      </c>
    </row>
    <row r="7334" spans="1:2" x14ac:dyDescent="0.3">
      <c r="A7334" s="19">
        <v>176555</v>
      </c>
      <c r="B7334" s="21">
        <v>44363.929799344136</v>
      </c>
    </row>
    <row r="7335" spans="1:2" x14ac:dyDescent="0.3">
      <c r="A7335" s="19">
        <v>176566</v>
      </c>
      <c r="B7335" s="21">
        <v>44314.77081878858</v>
      </c>
    </row>
    <row r="7336" spans="1:2" x14ac:dyDescent="0.3">
      <c r="A7336" s="19">
        <v>176571</v>
      </c>
      <c r="B7336" s="21">
        <v>44296.078262152776</v>
      </c>
    </row>
    <row r="7337" spans="1:2" x14ac:dyDescent="0.3">
      <c r="A7337" s="19">
        <v>176592</v>
      </c>
      <c r="B7337" s="21">
        <v>44359.889750810187</v>
      </c>
    </row>
    <row r="7338" spans="1:2" x14ac:dyDescent="0.3">
      <c r="A7338" s="19">
        <v>176636</v>
      </c>
      <c r="B7338" s="21">
        <v>44375.915236265435</v>
      </c>
    </row>
    <row r="7339" spans="1:2" x14ac:dyDescent="0.3">
      <c r="A7339" s="19">
        <v>176643</v>
      </c>
      <c r="B7339" s="21">
        <v>44374.088320563271</v>
      </c>
    </row>
    <row r="7340" spans="1:2" x14ac:dyDescent="0.3">
      <c r="A7340" s="19">
        <v>176646</v>
      </c>
      <c r="B7340" s="21">
        <v>44373.71458900463</v>
      </c>
    </row>
    <row r="7341" spans="1:2" x14ac:dyDescent="0.3">
      <c r="A7341" s="19">
        <v>176703</v>
      </c>
      <c r="B7341" s="21">
        <v>44311.991288040124</v>
      </c>
    </row>
    <row r="7342" spans="1:2" x14ac:dyDescent="0.3">
      <c r="A7342" s="19">
        <v>176717</v>
      </c>
      <c r="B7342" s="21">
        <v>44344.755042091048</v>
      </c>
    </row>
    <row r="7343" spans="1:2" x14ac:dyDescent="0.3">
      <c r="A7343" s="19">
        <v>176723</v>
      </c>
      <c r="B7343" s="21">
        <v>44310.635705516972</v>
      </c>
    </row>
    <row r="7344" spans="1:2" x14ac:dyDescent="0.3">
      <c r="A7344" s="19">
        <v>176736</v>
      </c>
      <c r="B7344" s="21">
        <v>44303.061189621912</v>
      </c>
    </row>
    <row r="7345" spans="1:2" x14ac:dyDescent="0.3">
      <c r="A7345" s="19">
        <v>176761</v>
      </c>
      <c r="B7345" s="21">
        <v>44318.374401080247</v>
      </c>
    </row>
    <row r="7346" spans="1:2" x14ac:dyDescent="0.3">
      <c r="A7346" s="19">
        <v>176796</v>
      </c>
      <c r="B7346" s="21">
        <v>44300.738860841047</v>
      </c>
    </row>
    <row r="7347" spans="1:2" x14ac:dyDescent="0.3">
      <c r="A7347" s="19">
        <v>176798</v>
      </c>
      <c r="B7347" s="21">
        <v>44374.634540856481</v>
      </c>
    </row>
    <row r="7348" spans="1:2" x14ac:dyDescent="0.3">
      <c r="A7348" s="19">
        <v>176807</v>
      </c>
      <c r="B7348" s="21">
        <v>44310.869524266978</v>
      </c>
    </row>
    <row r="7349" spans="1:2" x14ac:dyDescent="0.3">
      <c r="A7349" s="19">
        <v>176819</v>
      </c>
      <c r="B7349" s="21">
        <v>44382.748569598763</v>
      </c>
    </row>
    <row r="7350" spans="1:2" x14ac:dyDescent="0.3">
      <c r="A7350" s="19">
        <v>176823</v>
      </c>
      <c r="B7350" s="21">
        <v>44388.918333333335</v>
      </c>
    </row>
    <row r="7351" spans="1:2" x14ac:dyDescent="0.3">
      <c r="A7351" s="19">
        <v>176852</v>
      </c>
      <c r="B7351" s="21">
        <v>44306.925754050928</v>
      </c>
    </row>
    <row r="7352" spans="1:2" x14ac:dyDescent="0.3">
      <c r="A7352" s="19">
        <v>176887</v>
      </c>
      <c r="B7352" s="21">
        <v>44310.83541369599</v>
      </c>
    </row>
    <row r="7353" spans="1:2" x14ac:dyDescent="0.3">
      <c r="A7353" s="19">
        <v>176910</v>
      </c>
      <c r="B7353" s="21">
        <v>44313.896627854941</v>
      </c>
    </row>
    <row r="7354" spans="1:2" x14ac:dyDescent="0.3">
      <c r="A7354" s="19">
        <v>176918</v>
      </c>
      <c r="B7354" s="21">
        <v>44343.701239467591</v>
      </c>
    </row>
    <row r="7355" spans="1:2" x14ac:dyDescent="0.3">
      <c r="A7355" s="19">
        <v>176973</v>
      </c>
      <c r="B7355" s="21">
        <v>44351.701239467591</v>
      </c>
    </row>
    <row r="7356" spans="1:2" x14ac:dyDescent="0.3">
      <c r="A7356" s="19">
        <v>177045</v>
      </c>
      <c r="B7356" s="21">
        <v>44374.484815547839</v>
      </c>
    </row>
    <row r="7357" spans="1:2" x14ac:dyDescent="0.3">
      <c r="A7357" s="19">
        <v>177078</v>
      </c>
      <c r="B7357" s="21">
        <v>44304.788618132719</v>
      </c>
    </row>
    <row r="7358" spans="1:2" x14ac:dyDescent="0.3">
      <c r="A7358" s="19">
        <v>177080</v>
      </c>
      <c r="B7358" s="21">
        <v>44311.107000000004</v>
      </c>
    </row>
    <row r="7359" spans="1:2" x14ac:dyDescent="0.3">
      <c r="A7359" s="19">
        <v>177135</v>
      </c>
      <c r="B7359" s="21">
        <v>44397.694000000003</v>
      </c>
    </row>
    <row r="7360" spans="1:2" x14ac:dyDescent="0.3">
      <c r="A7360" s="19">
        <v>177211</v>
      </c>
      <c r="B7360" s="21">
        <v>44345.884762114198</v>
      </c>
    </row>
    <row r="7361" spans="1:2" x14ac:dyDescent="0.3">
      <c r="A7361" s="19">
        <v>177241</v>
      </c>
      <c r="B7361" s="21">
        <v>44372.491692554009</v>
      </c>
    </row>
    <row r="7362" spans="1:2" x14ac:dyDescent="0.3">
      <c r="A7362" s="19">
        <v>177253</v>
      </c>
      <c r="B7362" s="21">
        <v>44347.684249189813</v>
      </c>
    </row>
    <row r="7363" spans="1:2" x14ac:dyDescent="0.3">
      <c r="A7363" s="19">
        <v>177268</v>
      </c>
      <c r="B7363" s="21">
        <v>44318.802372183643</v>
      </c>
    </row>
    <row r="7364" spans="1:2" x14ac:dyDescent="0.3">
      <c r="A7364" s="19">
        <v>177274</v>
      </c>
      <c r="B7364" s="21">
        <v>44375.016773456788</v>
      </c>
    </row>
    <row r="7365" spans="1:2" x14ac:dyDescent="0.3">
      <c r="A7365" s="19">
        <v>177284</v>
      </c>
      <c r="B7365" s="21">
        <v>44315.544281558643</v>
      </c>
    </row>
    <row r="7366" spans="1:2" x14ac:dyDescent="0.3">
      <c r="A7366" s="19">
        <v>177302</v>
      </c>
      <c r="B7366" s="21">
        <v>44335.701239467591</v>
      </c>
    </row>
    <row r="7367" spans="1:2" x14ac:dyDescent="0.3">
      <c r="A7367" s="19">
        <v>177318</v>
      </c>
      <c r="B7367" s="21">
        <v>44301.70164402006</v>
      </c>
    </row>
    <row r="7368" spans="1:2" x14ac:dyDescent="0.3">
      <c r="A7368" s="19">
        <v>177324</v>
      </c>
      <c r="B7368" s="21">
        <v>44300.577857600307</v>
      </c>
    </row>
    <row r="7369" spans="1:2" x14ac:dyDescent="0.3">
      <c r="A7369" s="19">
        <v>177327</v>
      </c>
      <c r="B7369" s="21">
        <v>44375.575025887345</v>
      </c>
    </row>
    <row r="7370" spans="1:2" x14ac:dyDescent="0.3">
      <c r="A7370" s="19">
        <v>177332</v>
      </c>
      <c r="B7370" s="21">
        <v>44303.580767245374</v>
      </c>
    </row>
    <row r="7371" spans="1:2" x14ac:dyDescent="0.3">
      <c r="A7371" s="19">
        <v>177347</v>
      </c>
      <c r="B7371" s="21">
        <v>44286.578262152776</v>
      </c>
    </row>
    <row r="7372" spans="1:2" x14ac:dyDescent="0.3">
      <c r="A7372" s="19">
        <v>177368</v>
      </c>
      <c r="B7372" s="21">
        <v>44353.671304205243</v>
      </c>
    </row>
    <row r="7373" spans="1:2" x14ac:dyDescent="0.3">
      <c r="A7373" s="19">
        <v>177380</v>
      </c>
      <c r="B7373" s="21">
        <v>44316.706093865738</v>
      </c>
    </row>
    <row r="7374" spans="1:2" x14ac:dyDescent="0.3">
      <c r="A7374" s="19">
        <v>177412</v>
      </c>
      <c r="B7374" s="21">
        <v>44376.006660185187</v>
      </c>
    </row>
    <row r="7375" spans="1:2" x14ac:dyDescent="0.3">
      <c r="A7375" s="19">
        <v>177422</v>
      </c>
      <c r="B7375" s="21">
        <v>44351.777291280865</v>
      </c>
    </row>
    <row r="7376" spans="1:2" x14ac:dyDescent="0.3">
      <c r="A7376" s="19">
        <v>177434</v>
      </c>
      <c r="B7376" s="21">
        <v>44338.720000000001</v>
      </c>
    </row>
    <row r="7377" spans="1:2" x14ac:dyDescent="0.3">
      <c r="A7377" s="19">
        <v>177453</v>
      </c>
      <c r="B7377" s="21">
        <v>44288.487647260801</v>
      </c>
    </row>
    <row r="7378" spans="1:2" x14ac:dyDescent="0.3">
      <c r="A7378" s="19">
        <v>177470</v>
      </c>
      <c r="B7378" s="21">
        <v>44403.681821990744</v>
      </c>
    </row>
    <row r="7379" spans="1:2" x14ac:dyDescent="0.3">
      <c r="A7379" s="19">
        <v>177477</v>
      </c>
      <c r="B7379" s="21">
        <v>44303.482388348762</v>
      </c>
    </row>
    <row r="7380" spans="1:2" x14ac:dyDescent="0.3">
      <c r="A7380" s="19">
        <v>177482</v>
      </c>
      <c r="B7380" s="21">
        <v>44328.711352739199</v>
      </c>
    </row>
    <row r="7381" spans="1:2" x14ac:dyDescent="0.3">
      <c r="A7381" s="19">
        <v>177487</v>
      </c>
      <c r="B7381" s="21">
        <v>44310.43</v>
      </c>
    </row>
    <row r="7382" spans="1:2" x14ac:dyDescent="0.3">
      <c r="A7382" s="19">
        <v>177514</v>
      </c>
      <c r="B7382" s="21">
        <v>44345.808035609567</v>
      </c>
    </row>
    <row r="7383" spans="1:2" x14ac:dyDescent="0.3">
      <c r="A7383" s="19">
        <v>177545</v>
      </c>
      <c r="B7383" s="21">
        <v>44316.722275077162</v>
      </c>
    </row>
    <row r="7384" spans="1:2" x14ac:dyDescent="0.3">
      <c r="A7384" s="19">
        <v>177614</v>
      </c>
      <c r="B7384" s="21">
        <v>44394.703451658948</v>
      </c>
    </row>
    <row r="7385" spans="1:2" x14ac:dyDescent="0.3">
      <c r="A7385" s="19">
        <v>177625</v>
      </c>
      <c r="B7385" s="21">
        <v>44336.796708757713</v>
      </c>
    </row>
    <row r="7386" spans="1:2" x14ac:dyDescent="0.3">
      <c r="A7386" s="19">
        <v>177639</v>
      </c>
      <c r="B7386" s="21">
        <v>44375.805666666667</v>
      </c>
    </row>
    <row r="7387" spans="1:2" x14ac:dyDescent="0.3">
      <c r="A7387" s="19">
        <v>177654</v>
      </c>
      <c r="B7387" s="21">
        <v>44378.657550154319</v>
      </c>
    </row>
    <row r="7388" spans="1:2" x14ac:dyDescent="0.3">
      <c r="A7388" s="19">
        <v>177662</v>
      </c>
      <c r="B7388" s="21">
        <v>44341.93546277006</v>
      </c>
    </row>
    <row r="7389" spans="1:2" x14ac:dyDescent="0.3">
      <c r="A7389" s="19">
        <v>177667</v>
      </c>
      <c r="B7389" s="21">
        <v>44345.756000000001</v>
      </c>
    </row>
    <row r="7390" spans="1:2" x14ac:dyDescent="0.3">
      <c r="A7390" s="19">
        <v>177681</v>
      </c>
      <c r="B7390" s="21">
        <v>44373.875240354937</v>
      </c>
    </row>
    <row r="7391" spans="1:2" x14ac:dyDescent="0.3">
      <c r="A7391" s="19">
        <v>177687</v>
      </c>
      <c r="B7391" s="21">
        <v>44294.67373140432</v>
      </c>
    </row>
    <row r="7392" spans="1:2" x14ac:dyDescent="0.3">
      <c r="A7392" s="19">
        <v>177698</v>
      </c>
      <c r="B7392" s="21">
        <v>44374.109439390435</v>
      </c>
    </row>
    <row r="7393" spans="1:2" x14ac:dyDescent="0.3">
      <c r="A7393" s="19">
        <v>177784</v>
      </c>
      <c r="B7393" s="21">
        <v>44290.458925578707</v>
      </c>
    </row>
    <row r="7394" spans="1:2" x14ac:dyDescent="0.3">
      <c r="A7394" s="19">
        <v>177788</v>
      </c>
      <c r="B7394" s="21">
        <v>44341.717420717592</v>
      </c>
    </row>
    <row r="7395" spans="1:2" x14ac:dyDescent="0.3">
      <c r="A7395" s="19">
        <v>177827</v>
      </c>
      <c r="B7395" s="21">
        <v>44312.433333333334</v>
      </c>
    </row>
    <row r="7396" spans="1:2" x14ac:dyDescent="0.3">
      <c r="A7396" s="19">
        <v>177902</v>
      </c>
      <c r="B7396" s="21">
        <v>44328.926563117282</v>
      </c>
    </row>
    <row r="7397" spans="1:2" x14ac:dyDescent="0.3">
      <c r="A7397" s="19">
        <v>177971</v>
      </c>
      <c r="B7397" s="21">
        <v>44309.842016165123</v>
      </c>
    </row>
    <row r="7398" spans="1:2" x14ac:dyDescent="0.3">
      <c r="A7398" s="19">
        <v>178010</v>
      </c>
      <c r="B7398" s="21">
        <v>44392.276886728396</v>
      </c>
    </row>
    <row r="7399" spans="1:2" x14ac:dyDescent="0.3">
      <c r="A7399" s="19">
        <v>178112</v>
      </c>
      <c r="B7399" s="21">
        <v>44313.42</v>
      </c>
    </row>
    <row r="7400" spans="1:2" x14ac:dyDescent="0.3">
      <c r="A7400" s="19">
        <v>178133</v>
      </c>
      <c r="B7400" s="21">
        <v>44308.668067978397</v>
      </c>
    </row>
    <row r="7401" spans="1:2" x14ac:dyDescent="0.3">
      <c r="A7401" s="19">
        <v>178150</v>
      </c>
      <c r="B7401" s="21">
        <v>44286.64581878858</v>
      </c>
    </row>
    <row r="7402" spans="1:2" x14ac:dyDescent="0.3">
      <c r="A7402" s="19">
        <v>178176</v>
      </c>
      <c r="B7402" s="21">
        <v>44375.372760532409</v>
      </c>
    </row>
    <row r="7403" spans="1:2" x14ac:dyDescent="0.3">
      <c r="A7403" s="19">
        <v>178286</v>
      </c>
      <c r="B7403" s="21">
        <v>44291.741692554009</v>
      </c>
    </row>
    <row r="7404" spans="1:2" x14ac:dyDescent="0.3">
      <c r="A7404" s="19">
        <v>178313</v>
      </c>
      <c r="B7404" s="21">
        <v>44306.842016165123</v>
      </c>
    </row>
    <row r="7405" spans="1:2" x14ac:dyDescent="0.3">
      <c r="A7405" s="19">
        <v>178324</v>
      </c>
      <c r="B7405" s="21">
        <v>44344.866288040124</v>
      </c>
    </row>
    <row r="7406" spans="1:2" x14ac:dyDescent="0.3">
      <c r="A7406" s="19">
        <v>178354</v>
      </c>
      <c r="B7406" s="21">
        <v>44311.748569598763</v>
      </c>
    </row>
    <row r="7407" spans="1:2" x14ac:dyDescent="0.3">
      <c r="A7407" s="19">
        <v>178362</v>
      </c>
      <c r="B7407" s="21">
        <v>44407.976724922839</v>
      </c>
    </row>
    <row r="7408" spans="1:2" x14ac:dyDescent="0.3">
      <c r="A7408" s="19">
        <v>178366</v>
      </c>
      <c r="B7408" s="21">
        <v>44375.993999999999</v>
      </c>
    </row>
    <row r="7409" spans="1:2" x14ac:dyDescent="0.3">
      <c r="A7409" s="19">
        <v>178412</v>
      </c>
      <c r="B7409" s="21">
        <v>44330.348666666665</v>
      </c>
    </row>
    <row r="7410" spans="1:2" x14ac:dyDescent="0.3">
      <c r="A7410" s="19">
        <v>178420</v>
      </c>
      <c r="B7410" s="21">
        <v>44311.484815547839</v>
      </c>
    </row>
    <row r="7411" spans="1:2" x14ac:dyDescent="0.3">
      <c r="A7411" s="19">
        <v>178429</v>
      </c>
      <c r="B7411" s="21">
        <v>44380.839184452161</v>
      </c>
    </row>
    <row r="7412" spans="1:2" x14ac:dyDescent="0.3">
      <c r="A7412" s="19">
        <v>178432</v>
      </c>
      <c r="B7412" s="21">
        <v>44315.728747569447</v>
      </c>
    </row>
    <row r="7413" spans="1:2" x14ac:dyDescent="0.3">
      <c r="A7413" s="19">
        <v>178463</v>
      </c>
      <c r="B7413" s="21">
        <v>44315.336333333333</v>
      </c>
    </row>
    <row r="7414" spans="1:2" x14ac:dyDescent="0.3">
      <c r="A7414" s="19">
        <v>178512</v>
      </c>
      <c r="B7414" s="21">
        <v>44345.541854359566</v>
      </c>
    </row>
    <row r="7415" spans="1:2" x14ac:dyDescent="0.3">
      <c r="A7415" s="19">
        <v>178513</v>
      </c>
      <c r="B7415" s="21">
        <v>44395.994119753086</v>
      </c>
    </row>
    <row r="7416" spans="1:2" x14ac:dyDescent="0.3">
      <c r="A7416" s="19">
        <v>178520</v>
      </c>
      <c r="B7416" s="21">
        <v>44409.712970871915</v>
      </c>
    </row>
    <row r="7417" spans="1:2" x14ac:dyDescent="0.3">
      <c r="A7417" s="19">
        <v>178571</v>
      </c>
      <c r="B7417" s="21">
        <v>44315.113456327163</v>
      </c>
    </row>
    <row r="7418" spans="1:2" x14ac:dyDescent="0.3">
      <c r="A7418" s="19">
        <v>178594</v>
      </c>
      <c r="B7418" s="21">
        <v>44372.546708757713</v>
      </c>
    </row>
    <row r="7419" spans="1:2" x14ac:dyDescent="0.3">
      <c r="A7419" s="19">
        <v>178629</v>
      </c>
      <c r="B7419" s="21">
        <v>44377.718229783954</v>
      </c>
    </row>
    <row r="7420" spans="1:2" x14ac:dyDescent="0.3">
      <c r="A7420" s="19">
        <v>178643</v>
      </c>
      <c r="B7420" s="21">
        <v>44331.700521874998</v>
      </c>
    </row>
    <row r="7421" spans="1:2" x14ac:dyDescent="0.3">
      <c r="A7421" s="19">
        <v>178650</v>
      </c>
      <c r="B7421" s="21">
        <v>44320.799135918212</v>
      </c>
    </row>
    <row r="7422" spans="1:2" x14ac:dyDescent="0.3">
      <c r="A7422" s="19">
        <v>178679</v>
      </c>
      <c r="B7422" s="21">
        <v>44312.569362461421</v>
      </c>
    </row>
    <row r="7423" spans="1:2" x14ac:dyDescent="0.3">
      <c r="A7423" s="19">
        <v>178685</v>
      </c>
      <c r="B7423" s="21">
        <v>44303.037809066358</v>
      </c>
    </row>
    <row r="7424" spans="1:2" x14ac:dyDescent="0.3">
      <c r="A7424" s="19">
        <v>178702</v>
      </c>
      <c r="B7424" s="21">
        <v>44375.98441099537</v>
      </c>
    </row>
    <row r="7425" spans="1:2" x14ac:dyDescent="0.3">
      <c r="A7425" s="19">
        <v>178745</v>
      </c>
      <c r="B7425" s="21">
        <v>44372.63732361111</v>
      </c>
    </row>
    <row r="7426" spans="1:2" x14ac:dyDescent="0.3">
      <c r="A7426" s="19">
        <v>178783</v>
      </c>
      <c r="B7426" s="21">
        <v>44345.533359220681</v>
      </c>
    </row>
    <row r="7427" spans="1:2" x14ac:dyDescent="0.3">
      <c r="A7427" s="19">
        <v>178788</v>
      </c>
      <c r="B7427" s="21">
        <v>44311.941862229942</v>
      </c>
    </row>
    <row r="7428" spans="1:2" x14ac:dyDescent="0.3">
      <c r="A7428" s="19">
        <v>178793</v>
      </c>
      <c r="B7428" s="21">
        <v>44310.080813001543</v>
      </c>
    </row>
    <row r="7429" spans="1:2" x14ac:dyDescent="0.3">
      <c r="A7429" s="19">
        <v>178802</v>
      </c>
      <c r="B7429" s="21">
        <v>44322.859815547839</v>
      </c>
    </row>
    <row r="7430" spans="1:2" x14ac:dyDescent="0.3">
      <c r="A7430" s="19">
        <v>178812</v>
      </c>
      <c r="B7430" s="21">
        <v>44308.668877044751</v>
      </c>
    </row>
    <row r="7431" spans="1:2" x14ac:dyDescent="0.3">
      <c r="A7431" s="19">
        <v>178862</v>
      </c>
      <c r="B7431" s="21">
        <v>44401.759491898149</v>
      </c>
    </row>
    <row r="7432" spans="1:2" x14ac:dyDescent="0.3">
      <c r="A7432" s="19">
        <v>178929</v>
      </c>
      <c r="B7432" s="21">
        <v>44375.864669907409</v>
      </c>
    </row>
    <row r="7433" spans="1:2" x14ac:dyDescent="0.3">
      <c r="A7433" s="19">
        <v>178936</v>
      </c>
      <c r="B7433" s="21">
        <v>44367.477129436731</v>
      </c>
    </row>
    <row r="7434" spans="1:2" x14ac:dyDescent="0.3">
      <c r="A7434" s="19">
        <v>178949</v>
      </c>
      <c r="B7434" s="21">
        <v>44331.948407754629</v>
      </c>
    </row>
    <row r="7435" spans="1:2" x14ac:dyDescent="0.3">
      <c r="A7435" s="19">
        <v>178955</v>
      </c>
      <c r="B7435" s="21">
        <v>44305.66078641975</v>
      </c>
    </row>
    <row r="7436" spans="1:2" x14ac:dyDescent="0.3">
      <c r="A7436" s="19">
        <v>178960</v>
      </c>
      <c r="B7436" s="21">
        <v>44346.700025887345</v>
      </c>
    </row>
    <row r="7437" spans="1:2" x14ac:dyDescent="0.3">
      <c r="A7437" s="19">
        <v>178999</v>
      </c>
      <c r="B7437" s="21">
        <v>44313.924333333336</v>
      </c>
    </row>
    <row r="7438" spans="1:2" x14ac:dyDescent="0.3">
      <c r="A7438" s="19">
        <v>179001</v>
      </c>
      <c r="B7438" s="21">
        <v>44347.341207137346</v>
      </c>
    </row>
    <row r="7439" spans="1:2" x14ac:dyDescent="0.3">
      <c r="A7439" s="19">
        <v>179010</v>
      </c>
      <c r="B7439" s="21">
        <v>44310.586757291669</v>
      </c>
    </row>
    <row r="7440" spans="1:2" x14ac:dyDescent="0.3">
      <c r="A7440" s="19">
        <v>179075</v>
      </c>
      <c r="B7440" s="21">
        <v>44341.940721682098</v>
      </c>
    </row>
    <row r="7441" spans="1:2" x14ac:dyDescent="0.3">
      <c r="A7441" s="19">
        <v>179088</v>
      </c>
      <c r="B7441" s="21">
        <v>44295.870333333332</v>
      </c>
    </row>
    <row r="7442" spans="1:2" x14ac:dyDescent="0.3">
      <c r="A7442" s="19">
        <v>179096</v>
      </c>
      <c r="B7442" s="21">
        <v>44315.373165046294</v>
      </c>
    </row>
    <row r="7443" spans="1:2" x14ac:dyDescent="0.3">
      <c r="A7443" s="19">
        <v>179107</v>
      </c>
      <c r="B7443" s="21">
        <v>44376.514346257718</v>
      </c>
    </row>
    <row r="7444" spans="1:2" x14ac:dyDescent="0.3">
      <c r="A7444" s="19">
        <v>179110</v>
      </c>
      <c r="B7444" s="21">
        <v>44309.899864081788</v>
      </c>
    </row>
    <row r="7445" spans="1:2" x14ac:dyDescent="0.3">
      <c r="A7445" s="19">
        <v>179137</v>
      </c>
      <c r="B7445" s="21">
        <v>44346.91018402778</v>
      </c>
    </row>
    <row r="7446" spans="1:2" x14ac:dyDescent="0.3">
      <c r="A7446" s="19">
        <v>179149</v>
      </c>
      <c r="B7446" s="21">
        <v>44297.832307445984</v>
      </c>
    </row>
    <row r="7447" spans="1:2" x14ac:dyDescent="0.3">
      <c r="A7447" s="19">
        <v>179155</v>
      </c>
      <c r="B7447" s="21">
        <v>44309.345333333331</v>
      </c>
    </row>
    <row r="7448" spans="1:2" x14ac:dyDescent="0.3">
      <c r="A7448" s="19">
        <v>179166</v>
      </c>
      <c r="B7448" s="21">
        <v>44313.933844675928</v>
      </c>
    </row>
    <row r="7449" spans="1:2" x14ac:dyDescent="0.3">
      <c r="A7449" s="19">
        <v>179177</v>
      </c>
      <c r="B7449" s="21">
        <v>44310.823114737657</v>
      </c>
    </row>
    <row r="7450" spans="1:2" x14ac:dyDescent="0.3">
      <c r="A7450" s="19">
        <v>179197</v>
      </c>
      <c r="B7450" s="21">
        <v>44376.753019405864</v>
      </c>
    </row>
    <row r="7451" spans="1:2" x14ac:dyDescent="0.3">
      <c r="A7451" s="19">
        <v>179253</v>
      </c>
      <c r="B7451" s="21">
        <v>44340.46</v>
      </c>
    </row>
    <row r="7452" spans="1:2" x14ac:dyDescent="0.3">
      <c r="A7452" s="19">
        <v>179278</v>
      </c>
      <c r="B7452" s="21">
        <v>44372.459734645061</v>
      </c>
    </row>
    <row r="7453" spans="1:2" x14ac:dyDescent="0.3">
      <c r="A7453" s="19">
        <v>179315</v>
      </c>
      <c r="B7453" s="21">
        <v>44333.890964390434</v>
      </c>
    </row>
    <row r="7454" spans="1:2" x14ac:dyDescent="0.3">
      <c r="A7454" s="19">
        <v>179321</v>
      </c>
      <c r="B7454" s="21">
        <v>44372.764346257718</v>
      </c>
    </row>
    <row r="7455" spans="1:2" x14ac:dyDescent="0.3">
      <c r="A7455" s="19">
        <v>179330</v>
      </c>
      <c r="B7455" s="21">
        <v>44374.940317168213</v>
      </c>
    </row>
    <row r="7456" spans="1:2" x14ac:dyDescent="0.3">
      <c r="A7456" s="19">
        <v>179346</v>
      </c>
      <c r="B7456" s="21">
        <v>44298.823003240737</v>
      </c>
    </row>
    <row r="7457" spans="1:2" x14ac:dyDescent="0.3">
      <c r="A7457" s="19">
        <v>179359</v>
      </c>
      <c r="B7457" s="21">
        <v>44393.195666666667</v>
      </c>
    </row>
    <row r="7458" spans="1:2" x14ac:dyDescent="0.3">
      <c r="A7458" s="19">
        <v>179370</v>
      </c>
      <c r="B7458" s="21">
        <v>44372.031333333332</v>
      </c>
    </row>
    <row r="7459" spans="1:2" x14ac:dyDescent="0.3">
      <c r="A7459" s="19">
        <v>179397</v>
      </c>
      <c r="B7459" s="21">
        <v>44377.693148881175</v>
      </c>
    </row>
    <row r="7460" spans="1:2" x14ac:dyDescent="0.3">
      <c r="A7460" s="19">
        <v>179426</v>
      </c>
      <c r="B7460" s="21">
        <v>44377.701239467591</v>
      </c>
    </row>
    <row r="7461" spans="1:2" x14ac:dyDescent="0.3">
      <c r="A7461" s="19">
        <v>179460</v>
      </c>
      <c r="B7461" s="21">
        <v>44345.161595486112</v>
      </c>
    </row>
    <row r="7462" spans="1:2" x14ac:dyDescent="0.3">
      <c r="A7462" s="19">
        <v>179628</v>
      </c>
      <c r="B7462" s="21">
        <v>44347.498974112656</v>
      </c>
    </row>
    <row r="7463" spans="1:2" x14ac:dyDescent="0.3">
      <c r="A7463" s="19">
        <v>179646</v>
      </c>
      <c r="B7463" s="21">
        <v>44325.629963078703</v>
      </c>
    </row>
    <row r="7464" spans="1:2" x14ac:dyDescent="0.3">
      <c r="A7464" s="19">
        <v>179669</v>
      </c>
      <c r="B7464" s="21">
        <v>44313.704475733022</v>
      </c>
    </row>
    <row r="7465" spans="1:2" x14ac:dyDescent="0.3">
      <c r="A7465" s="19">
        <v>179684</v>
      </c>
      <c r="B7465" s="21">
        <v>44376.987242708332</v>
      </c>
    </row>
    <row r="7466" spans="1:2" x14ac:dyDescent="0.3">
      <c r="A7466" s="19">
        <v>179690</v>
      </c>
      <c r="B7466" s="21">
        <v>44360.982000000004</v>
      </c>
    </row>
    <row r="7467" spans="1:2" x14ac:dyDescent="0.3">
      <c r="A7467" s="19">
        <v>179724</v>
      </c>
      <c r="B7467" s="21">
        <v>44376.710948225307</v>
      </c>
    </row>
    <row r="7468" spans="1:2" x14ac:dyDescent="0.3">
      <c r="A7468" s="19">
        <v>179731</v>
      </c>
      <c r="B7468" s="21">
        <v>44373.66321358025</v>
      </c>
    </row>
    <row r="7469" spans="1:2" x14ac:dyDescent="0.3">
      <c r="A7469" s="19">
        <v>179733</v>
      </c>
      <c r="B7469" s="21">
        <v>44307.716611651238</v>
      </c>
    </row>
    <row r="7470" spans="1:2" x14ac:dyDescent="0.3">
      <c r="A7470" s="19">
        <v>179773</v>
      </c>
      <c r="B7470" s="21">
        <v>44316.370333333332</v>
      </c>
    </row>
    <row r="7471" spans="1:2" x14ac:dyDescent="0.3">
      <c r="A7471" s="19">
        <v>179786</v>
      </c>
      <c r="B7471" s="21">
        <v>44303.217474884259</v>
      </c>
    </row>
    <row r="7472" spans="1:2" x14ac:dyDescent="0.3">
      <c r="A7472" s="19">
        <v>179800</v>
      </c>
      <c r="B7472" s="21">
        <v>44312.519605169757</v>
      </c>
    </row>
    <row r="7473" spans="1:2" x14ac:dyDescent="0.3">
      <c r="A7473" s="19">
        <v>179812</v>
      </c>
      <c r="B7473" s="21">
        <v>44312.927776697528</v>
      </c>
    </row>
    <row r="7474" spans="1:2" x14ac:dyDescent="0.3">
      <c r="A7474" s="19">
        <v>179820</v>
      </c>
      <c r="B7474" s="21">
        <v>44395.815576658948</v>
      </c>
    </row>
    <row r="7475" spans="1:2" x14ac:dyDescent="0.3">
      <c r="A7475" s="19">
        <v>179830</v>
      </c>
      <c r="B7475" s="21">
        <v>44347.590802584877</v>
      </c>
    </row>
    <row r="7476" spans="1:2" x14ac:dyDescent="0.3">
      <c r="A7476" s="19">
        <v>179868</v>
      </c>
      <c r="B7476" s="21">
        <v>44346.509491898149</v>
      </c>
    </row>
    <row r="7477" spans="1:2" x14ac:dyDescent="0.3">
      <c r="A7477" s="19">
        <v>179869</v>
      </c>
      <c r="B7477" s="21">
        <v>44390.554799344136</v>
      </c>
    </row>
    <row r="7478" spans="1:2" x14ac:dyDescent="0.3">
      <c r="A7478" s="19">
        <v>179899</v>
      </c>
      <c r="B7478" s="21">
        <v>44376.586352739199</v>
      </c>
    </row>
    <row r="7479" spans="1:2" x14ac:dyDescent="0.3">
      <c r="A7479" s="19">
        <v>179902</v>
      </c>
      <c r="B7479" s="21">
        <v>44373.823267322528</v>
      </c>
    </row>
    <row r="7480" spans="1:2" x14ac:dyDescent="0.3">
      <c r="A7480" s="19">
        <v>179918</v>
      </c>
      <c r="B7480" s="21">
        <v>44342.804394830244</v>
      </c>
    </row>
    <row r="7481" spans="1:2" x14ac:dyDescent="0.3">
      <c r="A7481" s="19">
        <v>179959</v>
      </c>
      <c r="B7481" s="21">
        <v>44352.768181404324</v>
      </c>
    </row>
    <row r="7482" spans="1:2" x14ac:dyDescent="0.3">
      <c r="A7482" s="19">
        <v>180015</v>
      </c>
      <c r="B7482" s="21">
        <v>44310.515155324072</v>
      </c>
    </row>
    <row r="7483" spans="1:2" x14ac:dyDescent="0.3">
      <c r="A7483" s="19">
        <v>180038</v>
      </c>
      <c r="B7483" s="21">
        <v>44377.873974112656</v>
      </c>
    </row>
    <row r="7484" spans="1:2" x14ac:dyDescent="0.3">
      <c r="A7484" s="19">
        <v>180040</v>
      </c>
      <c r="B7484" s="21">
        <v>44376.842420717592</v>
      </c>
    </row>
    <row r="7485" spans="1:2" x14ac:dyDescent="0.3">
      <c r="A7485" s="19">
        <v>180047</v>
      </c>
      <c r="B7485" s="21">
        <v>44313.176563117282</v>
      </c>
    </row>
    <row r="7486" spans="1:2" x14ac:dyDescent="0.3">
      <c r="A7486" s="19">
        <v>180065</v>
      </c>
      <c r="B7486" s="21">
        <v>44374.707754745374</v>
      </c>
    </row>
    <row r="7487" spans="1:2" x14ac:dyDescent="0.3">
      <c r="A7487" s="19">
        <v>180091</v>
      </c>
      <c r="B7487" s="21">
        <v>44303.456093865738</v>
      </c>
    </row>
    <row r="7488" spans="1:2" x14ac:dyDescent="0.3">
      <c r="A7488" s="19">
        <v>180129</v>
      </c>
      <c r="B7488" s="21">
        <v>44310.521223302472</v>
      </c>
    </row>
    <row r="7489" spans="1:2" x14ac:dyDescent="0.3">
      <c r="A7489" s="19">
        <v>180170</v>
      </c>
      <c r="B7489" s="21">
        <v>44293.842420717592</v>
      </c>
    </row>
    <row r="7490" spans="1:2" x14ac:dyDescent="0.3">
      <c r="A7490" s="19">
        <v>180189</v>
      </c>
      <c r="B7490" s="21">
        <v>44343.90269579475</v>
      </c>
    </row>
    <row r="7491" spans="1:2" x14ac:dyDescent="0.3">
      <c r="A7491" s="19">
        <v>180203</v>
      </c>
      <c r="B7491" s="21">
        <v>44313.001666666663</v>
      </c>
    </row>
    <row r="7492" spans="1:2" x14ac:dyDescent="0.3">
      <c r="A7492" s="19">
        <v>180332</v>
      </c>
      <c r="B7492" s="21">
        <v>44293.4714660108</v>
      </c>
    </row>
    <row r="7493" spans="1:2" x14ac:dyDescent="0.3">
      <c r="A7493" s="19">
        <v>180388</v>
      </c>
      <c r="B7493" s="21">
        <v>44332.524124884258</v>
      </c>
    </row>
    <row r="7494" spans="1:2" x14ac:dyDescent="0.3">
      <c r="A7494" s="19">
        <v>180403</v>
      </c>
      <c r="B7494" s="21">
        <v>44291.545899691358</v>
      </c>
    </row>
    <row r="7495" spans="1:2" x14ac:dyDescent="0.3">
      <c r="A7495" s="19">
        <v>180420</v>
      </c>
      <c r="B7495" s="21">
        <v>44346.622000000003</v>
      </c>
    </row>
    <row r="7496" spans="1:2" x14ac:dyDescent="0.3">
      <c r="A7496" s="19">
        <v>180477</v>
      </c>
      <c r="B7496" s="21">
        <v>44333.81653074846</v>
      </c>
    </row>
    <row r="7497" spans="1:2" x14ac:dyDescent="0.3">
      <c r="A7497" s="19">
        <v>180538</v>
      </c>
      <c r="B7497" s="21">
        <v>44337.777291280865</v>
      </c>
    </row>
    <row r="7498" spans="1:2" x14ac:dyDescent="0.3">
      <c r="A7498" s="19">
        <v>180540</v>
      </c>
      <c r="B7498" s="21">
        <v>44372.28366666667</v>
      </c>
    </row>
    <row r="7499" spans="1:2" x14ac:dyDescent="0.3">
      <c r="A7499" s="19">
        <v>180571</v>
      </c>
      <c r="B7499" s="21">
        <v>44372.442744328706</v>
      </c>
    </row>
    <row r="7500" spans="1:2" x14ac:dyDescent="0.3">
      <c r="A7500" s="19">
        <v>180675</v>
      </c>
      <c r="B7500" s="21">
        <v>44350.517987075618</v>
      </c>
    </row>
    <row r="7501" spans="1:2" x14ac:dyDescent="0.3">
      <c r="A7501" s="19">
        <v>180699</v>
      </c>
      <c r="B7501" s="21">
        <v>44345.737647260801</v>
      </c>
    </row>
    <row r="7502" spans="1:2" x14ac:dyDescent="0.3">
      <c r="A7502" s="19">
        <v>180764</v>
      </c>
      <c r="B7502" s="21">
        <v>44377.642582523149</v>
      </c>
    </row>
    <row r="7503" spans="1:2" x14ac:dyDescent="0.3">
      <c r="A7503" s="19">
        <v>180766</v>
      </c>
      <c r="B7503" s="21">
        <v>44372.583116512345</v>
      </c>
    </row>
    <row r="7504" spans="1:2" x14ac:dyDescent="0.3">
      <c r="A7504" s="19">
        <v>180786</v>
      </c>
      <c r="B7504" s="21">
        <v>44322.851999999999</v>
      </c>
    </row>
    <row r="7505" spans="1:2" x14ac:dyDescent="0.3">
      <c r="A7505" s="19">
        <v>180818</v>
      </c>
      <c r="B7505" s="21">
        <v>44307.053666666667</v>
      </c>
    </row>
    <row r="7506" spans="1:2" x14ac:dyDescent="0.3">
      <c r="A7506" s="19">
        <v>180841</v>
      </c>
      <c r="B7506" s="21">
        <v>44342.80358576389</v>
      </c>
    </row>
    <row r="7507" spans="1:2" x14ac:dyDescent="0.3">
      <c r="A7507" s="19">
        <v>180856</v>
      </c>
      <c r="B7507" s="21">
        <v>44304.966611651238</v>
      </c>
    </row>
    <row r="7508" spans="1:2" x14ac:dyDescent="0.3">
      <c r="A7508" s="19">
        <v>180857</v>
      </c>
      <c r="B7508" s="21">
        <v>44311.759896450618</v>
      </c>
    </row>
    <row r="7509" spans="1:2" x14ac:dyDescent="0.3">
      <c r="A7509" s="19">
        <v>180859</v>
      </c>
      <c r="B7509" s="21">
        <v>44311.783359220681</v>
      </c>
    </row>
    <row r="7510" spans="1:2" x14ac:dyDescent="0.3">
      <c r="A7510" s="19">
        <v>180861</v>
      </c>
      <c r="B7510" s="21">
        <v>44371.919281558643</v>
      </c>
    </row>
    <row r="7511" spans="1:2" x14ac:dyDescent="0.3">
      <c r="A7511" s="19">
        <v>180883</v>
      </c>
      <c r="B7511" s="21">
        <v>44310.363261805556</v>
      </c>
    </row>
    <row r="7512" spans="1:2" x14ac:dyDescent="0.3">
      <c r="A7512" s="19">
        <v>181013</v>
      </c>
      <c r="B7512" s="21">
        <v>44332.856983834878</v>
      </c>
    </row>
    <row r="7513" spans="1:2" x14ac:dyDescent="0.3">
      <c r="A7513" s="19">
        <v>181020</v>
      </c>
      <c r="B7513" s="21">
        <v>44375.03578641975</v>
      </c>
    </row>
    <row r="7514" spans="1:2" x14ac:dyDescent="0.3">
      <c r="A7514" s="19">
        <v>181079</v>
      </c>
      <c r="B7514" s="21">
        <v>44344.667663425927</v>
      </c>
    </row>
    <row r="7515" spans="1:2" x14ac:dyDescent="0.3">
      <c r="A7515" s="19">
        <v>181101</v>
      </c>
      <c r="B7515" s="21">
        <v>44386.17818121142</v>
      </c>
    </row>
    <row r="7516" spans="1:2" x14ac:dyDescent="0.3">
      <c r="A7516" s="19">
        <v>181102</v>
      </c>
      <c r="B7516" s="21">
        <v>44377.917258912035</v>
      </c>
    </row>
    <row r="7517" spans="1:2" x14ac:dyDescent="0.3">
      <c r="A7517" s="19">
        <v>181145</v>
      </c>
      <c r="B7517" s="21">
        <v>44389.30533333333</v>
      </c>
    </row>
    <row r="7518" spans="1:2" x14ac:dyDescent="0.3">
      <c r="A7518" s="19">
        <v>181202</v>
      </c>
      <c r="B7518" s="21">
        <v>44345.100106790123</v>
      </c>
    </row>
    <row r="7519" spans="1:2" x14ac:dyDescent="0.3">
      <c r="A7519" s="19">
        <v>181210</v>
      </c>
      <c r="B7519" s="21">
        <v>44310.873974112656</v>
      </c>
    </row>
    <row r="7520" spans="1:2" x14ac:dyDescent="0.3">
      <c r="A7520" s="19">
        <v>181225</v>
      </c>
      <c r="B7520" s="21">
        <v>44375.793067978397</v>
      </c>
    </row>
    <row r="7521" spans="1:2" x14ac:dyDescent="0.3">
      <c r="A7521" s="19">
        <v>181241</v>
      </c>
      <c r="B7521" s="21">
        <v>44314.637000000002</v>
      </c>
    </row>
    <row r="7522" spans="1:2" x14ac:dyDescent="0.3">
      <c r="A7522" s="19">
        <v>181288</v>
      </c>
      <c r="B7522" s="21">
        <v>44310.428990277775</v>
      </c>
    </row>
    <row r="7523" spans="1:2" x14ac:dyDescent="0.3">
      <c r="A7523" s="19">
        <v>181297</v>
      </c>
      <c r="B7523" s="21">
        <v>44335.842016165123</v>
      </c>
    </row>
    <row r="7524" spans="1:2" x14ac:dyDescent="0.3">
      <c r="A7524" s="19">
        <v>181304</v>
      </c>
      <c r="B7524" s="21">
        <v>44408.648245949073</v>
      </c>
    </row>
    <row r="7525" spans="1:2" x14ac:dyDescent="0.3">
      <c r="A7525" s="19">
        <v>181325</v>
      </c>
      <c r="B7525" s="21">
        <v>44290.423841049385</v>
      </c>
    </row>
    <row r="7526" spans="1:2" x14ac:dyDescent="0.3">
      <c r="A7526" s="19">
        <v>181388</v>
      </c>
      <c r="B7526" s="21">
        <v>44409.084017438268</v>
      </c>
    </row>
    <row r="7527" spans="1:2" x14ac:dyDescent="0.3">
      <c r="A7527" s="19">
        <v>181395</v>
      </c>
      <c r="B7527" s="21">
        <v>44302.668067978397</v>
      </c>
    </row>
    <row r="7528" spans="1:2" x14ac:dyDescent="0.3">
      <c r="A7528" s="19">
        <v>181397</v>
      </c>
      <c r="B7528" s="21">
        <v>44298.298666666669</v>
      </c>
    </row>
    <row r="7529" spans="1:2" x14ac:dyDescent="0.3">
      <c r="A7529" s="19">
        <v>181418</v>
      </c>
      <c r="B7529" s="21">
        <v>44398.466207137346</v>
      </c>
    </row>
    <row r="7530" spans="1:2" x14ac:dyDescent="0.3">
      <c r="A7530" s="19">
        <v>181445</v>
      </c>
      <c r="B7530" s="21">
        <v>44303.026333333335</v>
      </c>
    </row>
    <row r="7531" spans="1:2" x14ac:dyDescent="0.3">
      <c r="A7531" s="19">
        <v>181483</v>
      </c>
      <c r="B7531" s="21">
        <v>44337.013537229941</v>
      </c>
    </row>
    <row r="7532" spans="1:2" x14ac:dyDescent="0.3">
      <c r="A7532" s="19">
        <v>181502</v>
      </c>
      <c r="B7532" s="21">
        <v>44355.964184452161</v>
      </c>
    </row>
    <row r="7533" spans="1:2" x14ac:dyDescent="0.3">
      <c r="A7533" s="19">
        <v>181511</v>
      </c>
      <c r="B7533" s="21">
        <v>44310.858601929009</v>
      </c>
    </row>
    <row r="7534" spans="1:2" x14ac:dyDescent="0.3">
      <c r="A7534" s="19">
        <v>181578</v>
      </c>
      <c r="B7534" s="21">
        <v>44381.182226543213</v>
      </c>
    </row>
    <row r="7535" spans="1:2" x14ac:dyDescent="0.3">
      <c r="A7535" s="19">
        <v>181605</v>
      </c>
      <c r="B7535" s="21">
        <v>44351.736838194447</v>
      </c>
    </row>
    <row r="7536" spans="1:2" x14ac:dyDescent="0.3">
      <c r="A7536" s="19">
        <v>181614</v>
      </c>
      <c r="B7536" s="21">
        <v>44314.579071180553</v>
      </c>
    </row>
    <row r="7537" spans="1:2" x14ac:dyDescent="0.3">
      <c r="A7537" s="19">
        <v>181617</v>
      </c>
      <c r="B7537" s="21">
        <v>44314.907954706789</v>
      </c>
    </row>
    <row r="7538" spans="1:2" x14ac:dyDescent="0.3">
      <c r="A7538" s="19">
        <v>181642</v>
      </c>
      <c r="B7538" s="21">
        <v>44375.124333333333</v>
      </c>
    </row>
    <row r="7539" spans="1:2" x14ac:dyDescent="0.3">
      <c r="A7539" s="19">
        <v>181665</v>
      </c>
      <c r="B7539" s="21">
        <v>44364.703262152776</v>
      </c>
    </row>
    <row r="7540" spans="1:2" x14ac:dyDescent="0.3">
      <c r="A7540" s="19">
        <v>181676</v>
      </c>
      <c r="B7540" s="21">
        <v>44366.504233024694</v>
      </c>
    </row>
    <row r="7541" spans="1:2" x14ac:dyDescent="0.3">
      <c r="A7541" s="19">
        <v>181731</v>
      </c>
      <c r="B7541" s="21">
        <v>44374.035000000003</v>
      </c>
    </row>
    <row r="7542" spans="1:2" x14ac:dyDescent="0.3">
      <c r="A7542" s="19">
        <v>181747</v>
      </c>
      <c r="B7542" s="21">
        <v>44315.622760532409</v>
      </c>
    </row>
    <row r="7543" spans="1:2" x14ac:dyDescent="0.3">
      <c r="A7543" s="19">
        <v>181785</v>
      </c>
      <c r="B7543" s="21">
        <v>44377.664831712966</v>
      </c>
    </row>
    <row r="7544" spans="1:2" x14ac:dyDescent="0.3">
      <c r="A7544" s="19">
        <v>181809</v>
      </c>
      <c r="B7544" s="21">
        <v>44313.840398070985</v>
      </c>
    </row>
    <row r="7545" spans="1:2" x14ac:dyDescent="0.3">
      <c r="A7545" s="19">
        <v>181838</v>
      </c>
      <c r="B7545" s="21">
        <v>44377.767582523149</v>
      </c>
    </row>
    <row r="7546" spans="1:2" x14ac:dyDescent="0.3">
      <c r="A7546" s="19">
        <v>181843</v>
      </c>
      <c r="B7546" s="21">
        <v>44294.453666666668</v>
      </c>
    </row>
    <row r="7547" spans="1:2" x14ac:dyDescent="0.3">
      <c r="A7547" s="19">
        <v>181867</v>
      </c>
      <c r="B7547" s="21">
        <v>44345.873569598763</v>
      </c>
    </row>
    <row r="7548" spans="1:2" x14ac:dyDescent="0.3">
      <c r="A7548" s="19">
        <v>181871</v>
      </c>
      <c r="B7548" s="21">
        <v>44304.877210378087</v>
      </c>
    </row>
    <row r="7549" spans="1:2" x14ac:dyDescent="0.3">
      <c r="A7549" s="19">
        <v>181924</v>
      </c>
      <c r="B7549" s="21">
        <v>44398.809653742283</v>
      </c>
    </row>
    <row r="7550" spans="1:2" x14ac:dyDescent="0.3">
      <c r="A7550" s="19">
        <v>181965</v>
      </c>
      <c r="B7550" s="21">
        <v>44309.776077662034</v>
      </c>
    </row>
    <row r="7551" spans="1:2" x14ac:dyDescent="0.3">
      <c r="A7551" s="19">
        <v>181987</v>
      </c>
      <c r="B7551" s="21">
        <v>44317.506333333331</v>
      </c>
    </row>
    <row r="7552" spans="1:2" x14ac:dyDescent="0.3">
      <c r="A7552" s="19">
        <v>181992</v>
      </c>
      <c r="B7552" s="21">
        <v>44405.7214660108</v>
      </c>
    </row>
    <row r="7553" spans="1:2" x14ac:dyDescent="0.3">
      <c r="A7553" s="19">
        <v>182015</v>
      </c>
      <c r="B7553" s="21">
        <v>44340.615478973763</v>
      </c>
    </row>
    <row r="7554" spans="1:2" x14ac:dyDescent="0.3">
      <c r="A7554" s="19">
        <v>182021</v>
      </c>
      <c r="B7554" s="21">
        <v>44310.432226543213</v>
      </c>
    </row>
    <row r="7555" spans="1:2" x14ac:dyDescent="0.3">
      <c r="A7555" s="19">
        <v>182027</v>
      </c>
      <c r="B7555" s="21">
        <v>44295.796708757713</v>
      </c>
    </row>
    <row r="7556" spans="1:2" x14ac:dyDescent="0.3">
      <c r="A7556" s="19">
        <v>182055</v>
      </c>
      <c r="B7556" s="21">
        <v>44327.782145640434</v>
      </c>
    </row>
    <row r="7557" spans="1:2" x14ac:dyDescent="0.3">
      <c r="A7557" s="19">
        <v>182072</v>
      </c>
      <c r="B7557" s="21">
        <v>44311.370921952162</v>
      </c>
    </row>
    <row r="7558" spans="1:2" x14ac:dyDescent="0.3">
      <c r="A7558" s="19">
        <v>182112</v>
      </c>
      <c r="B7558" s="21">
        <v>44354.418472492282</v>
      </c>
    </row>
    <row r="7559" spans="1:2" x14ac:dyDescent="0.3">
      <c r="A7559" s="19">
        <v>182113</v>
      </c>
      <c r="B7559" s="21">
        <v>44372.509896450618</v>
      </c>
    </row>
    <row r="7560" spans="1:2" x14ac:dyDescent="0.3">
      <c r="A7560" s="19">
        <v>182115</v>
      </c>
      <c r="B7560" s="21">
        <v>44407.845656944446</v>
      </c>
    </row>
    <row r="7561" spans="1:2" x14ac:dyDescent="0.3">
      <c r="A7561" s="19">
        <v>182119</v>
      </c>
      <c r="B7561" s="21">
        <v>44343.750187692902</v>
      </c>
    </row>
    <row r="7562" spans="1:2" x14ac:dyDescent="0.3">
      <c r="A7562" s="19">
        <v>182121</v>
      </c>
      <c r="B7562" s="21">
        <v>44344.4714660108</v>
      </c>
    </row>
    <row r="7563" spans="1:2" x14ac:dyDescent="0.3">
      <c r="A7563" s="19">
        <v>182124</v>
      </c>
      <c r="B7563" s="21">
        <v>44353.80358576389</v>
      </c>
    </row>
    <row r="7564" spans="1:2" x14ac:dyDescent="0.3">
      <c r="A7564" s="19">
        <v>182176</v>
      </c>
      <c r="B7564" s="21">
        <v>44311.304910416664</v>
      </c>
    </row>
    <row r="7565" spans="1:2" x14ac:dyDescent="0.3">
      <c r="A7565" s="19">
        <v>182182</v>
      </c>
      <c r="B7565" s="21">
        <v>44393.343333333331</v>
      </c>
    </row>
    <row r="7566" spans="1:2" x14ac:dyDescent="0.3">
      <c r="A7566" s="19">
        <v>182188</v>
      </c>
      <c r="B7566" s="21">
        <v>44342.325025887345</v>
      </c>
    </row>
    <row r="7567" spans="1:2" x14ac:dyDescent="0.3">
      <c r="A7567" s="19">
        <v>182203</v>
      </c>
      <c r="B7567" s="21">
        <v>44313.91321358025</v>
      </c>
    </row>
    <row r="7568" spans="1:2" x14ac:dyDescent="0.3">
      <c r="A7568" s="19">
        <v>182208</v>
      </c>
      <c r="B7568" s="21">
        <v>44332.560867322529</v>
      </c>
    </row>
    <row r="7569" spans="1:2" x14ac:dyDescent="0.3">
      <c r="A7569" s="19">
        <v>182210</v>
      </c>
      <c r="B7569" s="21">
        <v>44316.700025887345</v>
      </c>
    </row>
    <row r="7570" spans="1:2" x14ac:dyDescent="0.3">
      <c r="A7570" s="19">
        <v>182218</v>
      </c>
      <c r="B7570" s="21">
        <v>44375.032954706789</v>
      </c>
    </row>
    <row r="7571" spans="1:2" x14ac:dyDescent="0.3">
      <c r="A7571" s="19">
        <v>182227</v>
      </c>
      <c r="B7571" s="21">
        <v>44307.897032368826</v>
      </c>
    </row>
    <row r="7572" spans="1:2" x14ac:dyDescent="0.3">
      <c r="A7572" s="19">
        <v>182286</v>
      </c>
      <c r="B7572" s="21">
        <v>44310.563737924385</v>
      </c>
    </row>
    <row r="7573" spans="1:2" x14ac:dyDescent="0.3">
      <c r="A7573" s="19">
        <v>182390</v>
      </c>
      <c r="B7573" s="21">
        <v>44401.81167638889</v>
      </c>
    </row>
    <row r="7574" spans="1:2" x14ac:dyDescent="0.3">
      <c r="A7574" s="19">
        <v>182402</v>
      </c>
      <c r="B7574" s="21">
        <v>44376.772841435188</v>
      </c>
    </row>
    <row r="7575" spans="1:2" x14ac:dyDescent="0.3">
      <c r="A7575" s="19">
        <v>182408</v>
      </c>
      <c r="B7575" s="21">
        <v>44312.899333333335</v>
      </c>
    </row>
    <row r="7576" spans="1:2" x14ac:dyDescent="0.3">
      <c r="A7576" s="19">
        <v>182423</v>
      </c>
      <c r="B7576" s="21">
        <v>44396.749378665125</v>
      </c>
    </row>
    <row r="7577" spans="1:2" x14ac:dyDescent="0.3">
      <c r="A7577" s="19">
        <v>182517</v>
      </c>
      <c r="B7577" s="21">
        <v>44344.765964390434</v>
      </c>
    </row>
    <row r="7578" spans="1:2" x14ac:dyDescent="0.3">
      <c r="A7578" s="19">
        <v>182580</v>
      </c>
      <c r="B7578" s="21">
        <v>44315.607792901232</v>
      </c>
    </row>
    <row r="7579" spans="1:2" x14ac:dyDescent="0.3">
      <c r="A7579" s="19">
        <v>182604</v>
      </c>
      <c r="B7579" s="21">
        <v>44352.927396489198</v>
      </c>
    </row>
    <row r="7580" spans="1:2" x14ac:dyDescent="0.3">
      <c r="A7580" s="19">
        <v>182621</v>
      </c>
      <c r="B7580" s="21">
        <v>44310.104770061727</v>
      </c>
    </row>
    <row r="7581" spans="1:2" x14ac:dyDescent="0.3">
      <c r="A7581" s="19">
        <v>182711</v>
      </c>
      <c r="B7581" s="21">
        <v>44373.303201388888</v>
      </c>
    </row>
    <row r="7582" spans="1:2" x14ac:dyDescent="0.3">
      <c r="A7582" s="19">
        <v>182712</v>
      </c>
      <c r="B7582" s="21">
        <v>44381.619373148147</v>
      </c>
    </row>
    <row r="7583" spans="1:2" x14ac:dyDescent="0.3">
      <c r="A7583" s="19">
        <v>182715</v>
      </c>
      <c r="B7583" s="21">
        <v>44315.853747569447</v>
      </c>
    </row>
    <row r="7584" spans="1:2" x14ac:dyDescent="0.3">
      <c r="A7584" s="19">
        <v>182736</v>
      </c>
      <c r="B7584" s="21">
        <v>44294.843634297838</v>
      </c>
    </row>
    <row r="7585" spans="1:2" x14ac:dyDescent="0.3">
      <c r="A7585" s="19">
        <v>182751</v>
      </c>
      <c r="B7585" s="21">
        <v>44372.218229783954</v>
      </c>
    </row>
    <row r="7586" spans="1:2" x14ac:dyDescent="0.3">
      <c r="A7586" s="19">
        <v>182781</v>
      </c>
      <c r="B7586" s="21">
        <v>44335.818957947529</v>
      </c>
    </row>
    <row r="7587" spans="1:2" x14ac:dyDescent="0.3">
      <c r="A7587" s="19">
        <v>182790</v>
      </c>
      <c r="B7587" s="21">
        <v>44392.816126234567</v>
      </c>
    </row>
    <row r="7588" spans="1:2" x14ac:dyDescent="0.3">
      <c r="A7588" s="19">
        <v>182810</v>
      </c>
      <c r="B7588" s="21">
        <v>44393.170090624997</v>
      </c>
    </row>
    <row r="7589" spans="1:2" x14ac:dyDescent="0.3">
      <c r="A7589" s="19">
        <v>182816</v>
      </c>
      <c r="B7589" s="21">
        <v>44377.755042091048</v>
      </c>
    </row>
    <row r="7590" spans="1:2" x14ac:dyDescent="0.3">
      <c r="A7590" s="19">
        <v>182822</v>
      </c>
      <c r="B7590" s="21">
        <v>44310.814103549383</v>
      </c>
    </row>
    <row r="7591" spans="1:2" x14ac:dyDescent="0.3">
      <c r="A7591" s="19">
        <v>182871</v>
      </c>
      <c r="B7591" s="21">
        <v>44374.684774305555</v>
      </c>
    </row>
    <row r="7592" spans="1:2" x14ac:dyDescent="0.3">
      <c r="A7592" s="19">
        <v>182929</v>
      </c>
      <c r="B7592" s="21">
        <v>44310.726320408954</v>
      </c>
    </row>
    <row r="7593" spans="1:2" x14ac:dyDescent="0.3">
      <c r="A7593" s="19">
        <v>182935</v>
      </c>
      <c r="B7593" s="21">
        <v>44319.743310686732</v>
      </c>
    </row>
    <row r="7594" spans="1:2" x14ac:dyDescent="0.3">
      <c r="A7594" s="19">
        <v>182944</v>
      </c>
      <c r="B7594" s="21">
        <v>44351.657550154319</v>
      </c>
    </row>
    <row r="7595" spans="1:2" x14ac:dyDescent="0.3">
      <c r="A7595" s="19">
        <v>182975</v>
      </c>
      <c r="B7595" s="21">
        <v>44337.996951466048</v>
      </c>
    </row>
    <row r="7596" spans="1:2" x14ac:dyDescent="0.3">
      <c r="A7596" s="19">
        <v>182979</v>
      </c>
      <c r="B7596" s="21">
        <v>44359.518391589503</v>
      </c>
    </row>
    <row r="7597" spans="1:2" x14ac:dyDescent="0.3">
      <c r="A7597" s="19">
        <v>182984</v>
      </c>
      <c r="B7597" s="21">
        <v>44345.712566358023</v>
      </c>
    </row>
    <row r="7598" spans="1:2" x14ac:dyDescent="0.3">
      <c r="A7598" s="19">
        <v>183005</v>
      </c>
      <c r="B7598" s="21">
        <v>44343.687080902775</v>
      </c>
    </row>
    <row r="7599" spans="1:2" x14ac:dyDescent="0.3">
      <c r="A7599" s="19">
        <v>183025</v>
      </c>
      <c r="B7599" s="21">
        <v>44328.735624614201</v>
      </c>
    </row>
    <row r="7600" spans="1:2" x14ac:dyDescent="0.3">
      <c r="A7600" s="19">
        <v>183042</v>
      </c>
      <c r="B7600" s="21">
        <v>44311.463423572532</v>
      </c>
    </row>
    <row r="7601" spans="1:2" x14ac:dyDescent="0.3">
      <c r="A7601" s="19">
        <v>183097</v>
      </c>
      <c r="B7601" s="21">
        <v>44396.744524266978</v>
      </c>
    </row>
    <row r="7602" spans="1:2" x14ac:dyDescent="0.3">
      <c r="A7602" s="19">
        <v>183101</v>
      </c>
      <c r="B7602" s="21">
        <v>44310.5944433642</v>
      </c>
    </row>
    <row r="7603" spans="1:2" x14ac:dyDescent="0.3">
      <c r="A7603" s="19">
        <v>183116</v>
      </c>
      <c r="B7603" s="21">
        <v>44295.919281558643</v>
      </c>
    </row>
    <row r="7604" spans="1:2" x14ac:dyDescent="0.3">
      <c r="A7604" s="19">
        <v>183117</v>
      </c>
      <c r="B7604" s="21">
        <v>44397.754637538579</v>
      </c>
    </row>
    <row r="7605" spans="1:2" x14ac:dyDescent="0.3">
      <c r="A7605" s="19">
        <v>183139</v>
      </c>
      <c r="B7605" s="21">
        <v>44394.228747569447</v>
      </c>
    </row>
    <row r="7606" spans="1:2" x14ac:dyDescent="0.3">
      <c r="A7606" s="19">
        <v>183161</v>
      </c>
      <c r="B7606" s="21">
        <v>44396.734006481478</v>
      </c>
    </row>
    <row r="7607" spans="1:2" x14ac:dyDescent="0.3">
      <c r="A7607" s="19">
        <v>183163</v>
      </c>
      <c r="B7607" s="21">
        <v>44349.90026859568</v>
      </c>
    </row>
    <row r="7608" spans="1:2" x14ac:dyDescent="0.3">
      <c r="A7608" s="19">
        <v>183193</v>
      </c>
      <c r="B7608" s="21">
        <v>44374.48246712963</v>
      </c>
    </row>
    <row r="7609" spans="1:2" x14ac:dyDescent="0.3">
      <c r="A7609" s="19">
        <v>183279</v>
      </c>
      <c r="B7609" s="21">
        <v>44343.716207137346</v>
      </c>
    </row>
    <row r="7610" spans="1:2" x14ac:dyDescent="0.3">
      <c r="A7610" s="19">
        <v>183286</v>
      </c>
      <c r="B7610" s="21">
        <v>44408.95028533951</v>
      </c>
    </row>
    <row r="7611" spans="1:2" x14ac:dyDescent="0.3">
      <c r="A7611" s="19">
        <v>183288</v>
      </c>
      <c r="B7611" s="21">
        <v>44320.865883487655</v>
      </c>
    </row>
    <row r="7612" spans="1:2" x14ac:dyDescent="0.3">
      <c r="A7612" s="19">
        <v>183298</v>
      </c>
      <c r="B7612" s="21">
        <v>44357.769200655865</v>
      </c>
    </row>
    <row r="7613" spans="1:2" x14ac:dyDescent="0.3">
      <c r="A7613" s="19">
        <v>183339</v>
      </c>
      <c r="B7613" s="21">
        <v>44365.460948225307</v>
      </c>
    </row>
    <row r="7614" spans="1:2" x14ac:dyDescent="0.3">
      <c r="A7614" s="19">
        <v>183345</v>
      </c>
      <c r="B7614" s="21">
        <v>44344.789831712966</v>
      </c>
    </row>
    <row r="7615" spans="1:2" x14ac:dyDescent="0.3">
      <c r="A7615" s="19">
        <v>183354</v>
      </c>
      <c r="B7615" s="21">
        <v>44343.935333333335</v>
      </c>
    </row>
    <row r="7616" spans="1:2" x14ac:dyDescent="0.3">
      <c r="A7616" s="19">
        <v>183355</v>
      </c>
      <c r="B7616" s="21">
        <v>44315.17818121142</v>
      </c>
    </row>
    <row r="7617" spans="1:2" x14ac:dyDescent="0.3">
      <c r="A7617" s="19">
        <v>183386</v>
      </c>
      <c r="B7617" s="21">
        <v>44325.952048533953</v>
      </c>
    </row>
    <row r="7618" spans="1:2" x14ac:dyDescent="0.3">
      <c r="A7618" s="19">
        <v>183418</v>
      </c>
      <c r="B7618" s="21">
        <v>44318.753349421298</v>
      </c>
    </row>
    <row r="7619" spans="1:2" x14ac:dyDescent="0.3">
      <c r="A7619" s="19">
        <v>183441</v>
      </c>
      <c r="B7619" s="21">
        <v>44294.760300964503</v>
      </c>
    </row>
    <row r="7620" spans="1:2" x14ac:dyDescent="0.3">
      <c r="A7620" s="19">
        <v>183522</v>
      </c>
      <c r="B7620" s="21">
        <v>44345.037507253088</v>
      </c>
    </row>
    <row r="7621" spans="1:2" x14ac:dyDescent="0.3">
      <c r="A7621" s="19">
        <v>183553</v>
      </c>
      <c r="B7621" s="21">
        <v>44344.520414236111</v>
      </c>
    </row>
    <row r="7622" spans="1:2" x14ac:dyDescent="0.3">
      <c r="A7622" s="19">
        <v>183554</v>
      </c>
      <c r="B7622" s="21">
        <v>44377.666854359566</v>
      </c>
    </row>
    <row r="7623" spans="1:2" x14ac:dyDescent="0.3">
      <c r="A7623" s="19">
        <v>183560</v>
      </c>
      <c r="B7623" s="21">
        <v>44305.69962137346</v>
      </c>
    </row>
    <row r="7624" spans="1:2" x14ac:dyDescent="0.3">
      <c r="A7624" s="19">
        <v>183576</v>
      </c>
      <c r="B7624" s="21">
        <v>44342.191666666666</v>
      </c>
    </row>
    <row r="7625" spans="1:2" x14ac:dyDescent="0.3">
      <c r="A7625" s="19">
        <v>183583</v>
      </c>
      <c r="B7625" s="21">
        <v>44295.746951466048</v>
      </c>
    </row>
    <row r="7626" spans="1:2" x14ac:dyDescent="0.3">
      <c r="A7626" s="19">
        <v>183587</v>
      </c>
      <c r="B7626" s="21">
        <v>44311.097170949077</v>
      </c>
    </row>
    <row r="7627" spans="1:2" x14ac:dyDescent="0.3">
      <c r="A7627" s="19">
        <v>183588</v>
      </c>
      <c r="B7627" s="21">
        <v>44299.974702276231</v>
      </c>
    </row>
    <row r="7628" spans="1:2" x14ac:dyDescent="0.3">
      <c r="A7628" s="19">
        <v>183615</v>
      </c>
      <c r="B7628" s="21">
        <v>44344.462</v>
      </c>
    </row>
    <row r="7629" spans="1:2" x14ac:dyDescent="0.3">
      <c r="A7629" s="19">
        <v>183662</v>
      </c>
      <c r="B7629" s="21">
        <v>44340.870737847225</v>
      </c>
    </row>
    <row r="7630" spans="1:2" x14ac:dyDescent="0.3">
      <c r="A7630" s="19">
        <v>183684</v>
      </c>
      <c r="B7630" s="21">
        <v>44300.899864081788</v>
      </c>
    </row>
    <row r="7631" spans="1:2" x14ac:dyDescent="0.3">
      <c r="A7631" s="19">
        <v>183685</v>
      </c>
      <c r="B7631" s="21">
        <v>44297.533249922839</v>
      </c>
    </row>
    <row r="7632" spans="1:2" x14ac:dyDescent="0.3">
      <c r="A7632" s="19">
        <v>183707</v>
      </c>
      <c r="B7632" s="21">
        <v>44344.799540470682</v>
      </c>
    </row>
    <row r="7633" spans="1:2" x14ac:dyDescent="0.3">
      <c r="A7633" s="19">
        <v>183736</v>
      </c>
      <c r="B7633" s="21">
        <v>44343.591611651238</v>
      </c>
    </row>
    <row r="7634" spans="1:2" x14ac:dyDescent="0.3">
      <c r="A7634" s="19">
        <v>183870</v>
      </c>
      <c r="B7634" s="21">
        <v>44344.639000000003</v>
      </c>
    </row>
    <row r="7635" spans="1:2" x14ac:dyDescent="0.3">
      <c r="A7635" s="19">
        <v>183942</v>
      </c>
      <c r="B7635" s="21">
        <v>44376.808035609567</v>
      </c>
    </row>
    <row r="7636" spans="1:2" x14ac:dyDescent="0.3">
      <c r="A7636" s="19">
        <v>183949</v>
      </c>
      <c r="B7636" s="21">
        <v>44315.476320408954</v>
      </c>
    </row>
    <row r="7637" spans="1:2" x14ac:dyDescent="0.3">
      <c r="A7637" s="19">
        <v>183955</v>
      </c>
      <c r="B7637" s="21">
        <v>44383.657550154319</v>
      </c>
    </row>
    <row r="7638" spans="1:2" x14ac:dyDescent="0.3">
      <c r="A7638" s="19">
        <v>183986</v>
      </c>
      <c r="B7638" s="21">
        <v>44365.635705516972</v>
      </c>
    </row>
    <row r="7639" spans="1:2" x14ac:dyDescent="0.3">
      <c r="A7639" s="19">
        <v>183992</v>
      </c>
      <c r="B7639" s="21">
        <v>44308.98926535494</v>
      </c>
    </row>
    <row r="7640" spans="1:2" x14ac:dyDescent="0.3">
      <c r="A7640" s="19">
        <v>184047</v>
      </c>
      <c r="B7640" s="21">
        <v>44335.559249189813</v>
      </c>
    </row>
    <row r="7641" spans="1:2" x14ac:dyDescent="0.3">
      <c r="A7641" s="19">
        <v>184058</v>
      </c>
      <c r="B7641" s="21">
        <v>44355.707307445984</v>
      </c>
    </row>
    <row r="7642" spans="1:2" x14ac:dyDescent="0.3">
      <c r="A7642" s="19">
        <v>184103</v>
      </c>
      <c r="B7642" s="21">
        <v>44373.030932021604</v>
      </c>
    </row>
    <row r="7643" spans="1:2" x14ac:dyDescent="0.3">
      <c r="A7643" s="19">
        <v>184121</v>
      </c>
      <c r="B7643" s="21">
        <v>44339.823003240737</v>
      </c>
    </row>
    <row r="7644" spans="1:2" x14ac:dyDescent="0.3">
      <c r="A7644" s="19">
        <v>184128</v>
      </c>
      <c r="B7644" s="21">
        <v>44398.053666666667</v>
      </c>
    </row>
    <row r="7645" spans="1:2" x14ac:dyDescent="0.3">
      <c r="A7645" s="19">
        <v>184185</v>
      </c>
      <c r="B7645" s="21">
        <v>44341.815333333332</v>
      </c>
    </row>
    <row r="7646" spans="1:2" x14ac:dyDescent="0.3">
      <c r="A7646" s="19">
        <v>184213</v>
      </c>
      <c r="B7646" s="21">
        <v>44316.895414236111</v>
      </c>
    </row>
    <row r="7647" spans="1:2" x14ac:dyDescent="0.3">
      <c r="A7647" s="19">
        <v>184225</v>
      </c>
      <c r="B7647" s="21">
        <v>44346.356212037033</v>
      </c>
    </row>
    <row r="7648" spans="1:2" x14ac:dyDescent="0.3">
      <c r="A7648" s="19">
        <v>184256</v>
      </c>
      <c r="B7648" s="21">
        <v>44311.309518711423</v>
      </c>
    </row>
    <row r="7649" spans="1:2" x14ac:dyDescent="0.3">
      <c r="A7649" s="19">
        <v>184259</v>
      </c>
      <c r="B7649" s="21">
        <v>44385.373165046294</v>
      </c>
    </row>
    <row r="7650" spans="1:2" x14ac:dyDescent="0.3">
      <c r="A7650" s="19">
        <v>184282</v>
      </c>
      <c r="B7650" s="21">
        <v>44324.008278317902</v>
      </c>
    </row>
    <row r="7651" spans="1:2" x14ac:dyDescent="0.3">
      <c r="A7651" s="19">
        <v>184288</v>
      </c>
      <c r="B7651" s="21">
        <v>44304.4867091821</v>
      </c>
    </row>
    <row r="7652" spans="1:2" x14ac:dyDescent="0.3">
      <c r="A7652" s="19">
        <v>184291</v>
      </c>
      <c r="B7652" s="21">
        <v>44310.809625540125</v>
      </c>
    </row>
    <row r="7653" spans="1:2" x14ac:dyDescent="0.3">
      <c r="A7653" s="19">
        <v>184292</v>
      </c>
      <c r="B7653" s="21">
        <v>44407.751401311725</v>
      </c>
    </row>
    <row r="7654" spans="1:2" x14ac:dyDescent="0.3">
      <c r="A7654" s="19">
        <v>184322</v>
      </c>
      <c r="B7654" s="21">
        <v>44358.634896450618</v>
      </c>
    </row>
    <row r="7655" spans="1:2" x14ac:dyDescent="0.3">
      <c r="A7655" s="19">
        <v>184337</v>
      </c>
      <c r="B7655" s="21">
        <v>44376.641368942903</v>
      </c>
    </row>
    <row r="7656" spans="1:2" x14ac:dyDescent="0.3">
      <c r="A7656" s="19">
        <v>184387</v>
      </c>
      <c r="B7656" s="21">
        <v>44294.920666666665</v>
      </c>
    </row>
    <row r="7657" spans="1:2" x14ac:dyDescent="0.3">
      <c r="A7657" s="19">
        <v>184398</v>
      </c>
      <c r="B7657" s="21">
        <v>44374.336352739199</v>
      </c>
    </row>
    <row r="7658" spans="1:2" x14ac:dyDescent="0.3">
      <c r="A7658" s="19">
        <v>184413</v>
      </c>
      <c r="B7658" s="21">
        <v>44372.786999999997</v>
      </c>
    </row>
    <row r="7659" spans="1:2" x14ac:dyDescent="0.3">
      <c r="A7659" s="19">
        <v>184447</v>
      </c>
      <c r="B7659" s="21">
        <v>44381.741692554009</v>
      </c>
    </row>
    <row r="7660" spans="1:2" x14ac:dyDescent="0.3">
      <c r="A7660" s="19">
        <v>184462</v>
      </c>
      <c r="B7660" s="21">
        <v>44316.852938503085</v>
      </c>
    </row>
    <row r="7661" spans="1:2" x14ac:dyDescent="0.3">
      <c r="A7661" s="19">
        <v>184569</v>
      </c>
      <c r="B7661" s="21">
        <v>44323.87478317901</v>
      </c>
    </row>
    <row r="7662" spans="1:2" x14ac:dyDescent="0.3">
      <c r="A7662" s="19">
        <v>184572</v>
      </c>
      <c r="B7662" s="21">
        <v>44317.549944984567</v>
      </c>
    </row>
    <row r="7663" spans="1:2" x14ac:dyDescent="0.3">
      <c r="A7663" s="19">
        <v>184575</v>
      </c>
      <c r="B7663" s="21">
        <v>44304.139957870371</v>
      </c>
    </row>
    <row r="7664" spans="1:2" x14ac:dyDescent="0.3">
      <c r="A7664" s="19">
        <v>184608</v>
      </c>
      <c r="B7664" s="21">
        <v>44374.823572492285</v>
      </c>
    </row>
    <row r="7665" spans="1:2" x14ac:dyDescent="0.3">
      <c r="A7665" s="19">
        <v>184623</v>
      </c>
      <c r="B7665" s="21">
        <v>44326.494119753086</v>
      </c>
    </row>
    <row r="7666" spans="1:2" x14ac:dyDescent="0.3">
      <c r="A7666" s="19">
        <v>184629</v>
      </c>
      <c r="B7666" s="21">
        <v>44316.27567314815</v>
      </c>
    </row>
    <row r="7667" spans="1:2" x14ac:dyDescent="0.3">
      <c r="A7667" s="19">
        <v>184648</v>
      </c>
      <c r="B7667" s="21">
        <v>44312.877614891979</v>
      </c>
    </row>
    <row r="7668" spans="1:2" x14ac:dyDescent="0.3">
      <c r="A7668" s="19">
        <v>184692</v>
      </c>
      <c r="B7668" s="21">
        <v>44401.3126621142</v>
      </c>
    </row>
    <row r="7669" spans="1:2" x14ac:dyDescent="0.3">
      <c r="A7669" s="19">
        <v>184716</v>
      </c>
      <c r="B7669" s="21">
        <v>44292.901482214504</v>
      </c>
    </row>
    <row r="7670" spans="1:2" x14ac:dyDescent="0.3">
      <c r="A7670" s="19">
        <v>184757</v>
      </c>
      <c r="B7670" s="21">
        <v>44317.265846720678</v>
      </c>
    </row>
    <row r="7671" spans="1:2" x14ac:dyDescent="0.3">
      <c r="A7671" s="19">
        <v>184761</v>
      </c>
      <c r="B7671" s="21">
        <v>44311.325025887345</v>
      </c>
    </row>
    <row r="7672" spans="1:2" x14ac:dyDescent="0.3">
      <c r="A7672" s="19">
        <v>184792</v>
      </c>
      <c r="B7672" s="21">
        <v>44305.087566358023</v>
      </c>
    </row>
    <row r="7673" spans="1:2" x14ac:dyDescent="0.3">
      <c r="A7673" s="19">
        <v>184836</v>
      </c>
      <c r="B7673" s="21">
        <v>44313.456902932099</v>
      </c>
    </row>
    <row r="7674" spans="1:2" x14ac:dyDescent="0.3">
      <c r="A7674" s="19">
        <v>184859</v>
      </c>
      <c r="B7674" s="21">
        <v>44344.566935262344</v>
      </c>
    </row>
    <row r="7675" spans="1:2" x14ac:dyDescent="0.3">
      <c r="A7675" s="19">
        <v>184870</v>
      </c>
      <c r="B7675" s="21">
        <v>44346.649459567903</v>
      </c>
    </row>
    <row r="7676" spans="1:2" x14ac:dyDescent="0.3">
      <c r="A7676" s="19">
        <v>184874</v>
      </c>
      <c r="B7676" s="21">
        <v>44348.752614891979</v>
      </c>
    </row>
    <row r="7677" spans="1:2" x14ac:dyDescent="0.3">
      <c r="A7677" s="19">
        <v>184875</v>
      </c>
      <c r="B7677" s="21">
        <v>44312.658763734566</v>
      </c>
    </row>
    <row r="7678" spans="1:2" x14ac:dyDescent="0.3">
      <c r="A7678" s="19">
        <v>184895</v>
      </c>
      <c r="B7678" s="21">
        <v>44374.218634297838</v>
      </c>
    </row>
    <row r="7679" spans="1:2" x14ac:dyDescent="0.3">
      <c r="A7679" s="19">
        <v>184911</v>
      </c>
      <c r="B7679" s="21">
        <v>44301.812485455244</v>
      </c>
    </row>
    <row r="7680" spans="1:2" x14ac:dyDescent="0.3">
      <c r="A7680" s="19">
        <v>184982</v>
      </c>
      <c r="B7680" s="21">
        <v>44348.501401311725</v>
      </c>
    </row>
    <row r="7681" spans="1:2" x14ac:dyDescent="0.3">
      <c r="A7681" s="19">
        <v>184989</v>
      </c>
      <c r="B7681" s="21">
        <v>44303.974702276231</v>
      </c>
    </row>
    <row r="7682" spans="1:2" x14ac:dyDescent="0.3">
      <c r="A7682" s="19">
        <v>185028</v>
      </c>
      <c r="B7682" s="21">
        <v>44375.571789660491</v>
      </c>
    </row>
    <row r="7683" spans="1:2" x14ac:dyDescent="0.3">
      <c r="A7683" s="19">
        <v>185075</v>
      </c>
      <c r="B7683" s="21">
        <v>44317.628019405864</v>
      </c>
    </row>
    <row r="7684" spans="1:2" x14ac:dyDescent="0.3">
      <c r="A7684" s="19">
        <v>185098</v>
      </c>
      <c r="B7684" s="21">
        <v>44341.054394830244</v>
      </c>
    </row>
    <row r="7685" spans="1:2" x14ac:dyDescent="0.3">
      <c r="A7685" s="19">
        <v>185125</v>
      </c>
      <c r="B7685" s="21">
        <v>44345.787404513889</v>
      </c>
    </row>
    <row r="7686" spans="1:2" x14ac:dyDescent="0.3">
      <c r="A7686" s="19">
        <v>185161</v>
      </c>
      <c r="B7686" s="21">
        <v>44374.835948225307</v>
      </c>
    </row>
    <row r="7687" spans="1:2" x14ac:dyDescent="0.3">
      <c r="A7687" s="19">
        <v>185180</v>
      </c>
      <c r="B7687" s="21">
        <v>44359.028199112654</v>
      </c>
    </row>
    <row r="7688" spans="1:2" x14ac:dyDescent="0.3">
      <c r="A7688" s="19">
        <v>185187</v>
      </c>
      <c r="B7688" s="21">
        <v>44341.809653742283</v>
      </c>
    </row>
    <row r="7689" spans="1:2" x14ac:dyDescent="0.3">
      <c r="A7689" s="19">
        <v>185201</v>
      </c>
      <c r="B7689" s="21">
        <v>44311.105365702162</v>
      </c>
    </row>
    <row r="7690" spans="1:2" x14ac:dyDescent="0.3">
      <c r="A7690" s="19">
        <v>185215</v>
      </c>
      <c r="B7690" s="21">
        <v>44374.780449845683</v>
      </c>
    </row>
    <row r="7691" spans="1:2" x14ac:dyDescent="0.3">
      <c r="A7691" s="19">
        <v>185221</v>
      </c>
      <c r="B7691" s="21">
        <v>44398.711352739199</v>
      </c>
    </row>
    <row r="7692" spans="1:2" x14ac:dyDescent="0.3">
      <c r="A7692" s="19">
        <v>185242</v>
      </c>
      <c r="B7692" s="21">
        <v>44396.508682831787</v>
      </c>
    </row>
    <row r="7693" spans="1:2" x14ac:dyDescent="0.3">
      <c r="A7693" s="19">
        <v>185266</v>
      </c>
      <c r="B7693" s="21">
        <v>44304.780932021604</v>
      </c>
    </row>
    <row r="7694" spans="1:2" x14ac:dyDescent="0.3">
      <c r="A7694" s="19">
        <v>185284</v>
      </c>
      <c r="B7694" s="21">
        <v>44314.601724922839</v>
      </c>
    </row>
    <row r="7695" spans="1:2" x14ac:dyDescent="0.3">
      <c r="A7695" s="19">
        <v>185293</v>
      </c>
      <c r="B7695" s="21">
        <v>44341.790333333331</v>
      </c>
    </row>
    <row r="7696" spans="1:2" x14ac:dyDescent="0.3">
      <c r="A7696" s="19">
        <v>185295</v>
      </c>
      <c r="B7696" s="21">
        <v>44339.287333333334</v>
      </c>
    </row>
    <row r="7697" spans="1:2" x14ac:dyDescent="0.3">
      <c r="A7697" s="19">
        <v>185301</v>
      </c>
      <c r="B7697" s="21">
        <v>44339.904000000002</v>
      </c>
    </row>
    <row r="7698" spans="1:2" x14ac:dyDescent="0.3">
      <c r="A7698" s="19">
        <v>185304</v>
      </c>
      <c r="B7698" s="21">
        <v>44319.811271836421</v>
      </c>
    </row>
    <row r="7699" spans="1:2" x14ac:dyDescent="0.3">
      <c r="A7699" s="19">
        <v>185308</v>
      </c>
      <c r="B7699" s="21">
        <v>44302.781000000003</v>
      </c>
    </row>
    <row r="7700" spans="1:2" x14ac:dyDescent="0.3">
      <c r="A7700" s="19">
        <v>185313</v>
      </c>
      <c r="B7700" s="21">
        <v>44347.492333333335</v>
      </c>
    </row>
    <row r="7701" spans="1:2" x14ac:dyDescent="0.3">
      <c r="A7701" s="19">
        <v>185373</v>
      </c>
      <c r="B7701" s="21">
        <v>44407.619333333336</v>
      </c>
    </row>
    <row r="7702" spans="1:2" x14ac:dyDescent="0.3">
      <c r="A7702" s="19">
        <v>185386</v>
      </c>
      <c r="B7702" s="21">
        <v>44381.668067978397</v>
      </c>
    </row>
    <row r="7703" spans="1:2" x14ac:dyDescent="0.3">
      <c r="A7703" s="19">
        <v>185450</v>
      </c>
      <c r="B7703" s="21">
        <v>44316.8464660108</v>
      </c>
    </row>
    <row r="7704" spans="1:2" x14ac:dyDescent="0.3">
      <c r="A7704" s="19">
        <v>185454</v>
      </c>
      <c r="B7704" s="21">
        <v>44313.787404513889</v>
      </c>
    </row>
    <row r="7705" spans="1:2" x14ac:dyDescent="0.3">
      <c r="A7705" s="19">
        <v>185470</v>
      </c>
      <c r="B7705" s="21">
        <v>44308.644605169757</v>
      </c>
    </row>
    <row r="7706" spans="1:2" x14ac:dyDescent="0.3">
      <c r="A7706" s="19">
        <v>185503</v>
      </c>
      <c r="B7706" s="21">
        <v>44304.884087384256</v>
      </c>
    </row>
    <row r="7707" spans="1:2" x14ac:dyDescent="0.3">
      <c r="A7707" s="19">
        <v>185579</v>
      </c>
      <c r="B7707" s="21">
        <v>44311.054719675929</v>
      </c>
    </row>
    <row r="7708" spans="1:2" x14ac:dyDescent="0.3">
      <c r="A7708" s="19">
        <v>185585</v>
      </c>
      <c r="B7708" s="21">
        <v>44292.617906134263</v>
      </c>
    </row>
    <row r="7709" spans="1:2" x14ac:dyDescent="0.3">
      <c r="A7709" s="19">
        <v>185595</v>
      </c>
      <c r="B7709" s="21">
        <v>44311.553990277775</v>
      </c>
    </row>
    <row r="7710" spans="1:2" x14ac:dyDescent="0.3">
      <c r="A7710" s="19">
        <v>185646</v>
      </c>
      <c r="B7710" s="21">
        <v>44395.788618132719</v>
      </c>
    </row>
    <row r="7711" spans="1:2" x14ac:dyDescent="0.3">
      <c r="A7711" s="19">
        <v>185696</v>
      </c>
      <c r="B7711" s="21">
        <v>44374.991666666669</v>
      </c>
    </row>
    <row r="7712" spans="1:2" x14ac:dyDescent="0.3">
      <c r="A7712" s="19">
        <v>185710</v>
      </c>
      <c r="B7712" s="21">
        <v>44312.570171527776</v>
      </c>
    </row>
    <row r="7713" spans="1:2" x14ac:dyDescent="0.3">
      <c r="A7713" s="19">
        <v>185728</v>
      </c>
      <c r="B7713" s="21">
        <v>44301.108601929009</v>
      </c>
    </row>
    <row r="7714" spans="1:2" x14ac:dyDescent="0.3">
      <c r="A7714" s="19">
        <v>185732</v>
      </c>
      <c r="B7714" s="21">
        <v>44312.522032368826</v>
      </c>
    </row>
    <row r="7715" spans="1:2" x14ac:dyDescent="0.3">
      <c r="A7715" s="19">
        <v>185736</v>
      </c>
      <c r="B7715" s="21">
        <v>44374.699216820991</v>
      </c>
    </row>
    <row r="7716" spans="1:2" x14ac:dyDescent="0.3">
      <c r="A7716" s="19">
        <v>185784</v>
      </c>
      <c r="B7716" s="21">
        <v>44342.612647260801</v>
      </c>
    </row>
    <row r="7717" spans="1:2" x14ac:dyDescent="0.3">
      <c r="A7717" s="19">
        <v>185799</v>
      </c>
      <c r="B7717" s="21">
        <v>44343.925754050928</v>
      </c>
    </row>
    <row r="7718" spans="1:2" x14ac:dyDescent="0.3">
      <c r="A7718" s="19">
        <v>185818</v>
      </c>
      <c r="B7718" s="21">
        <v>44367.583056134259</v>
      </c>
    </row>
    <row r="7719" spans="1:2" x14ac:dyDescent="0.3">
      <c r="A7719" s="19">
        <v>185829</v>
      </c>
      <c r="B7719" s="21">
        <v>44345.891170987656</v>
      </c>
    </row>
    <row r="7720" spans="1:2" x14ac:dyDescent="0.3">
      <c r="A7720" s="19">
        <v>185845</v>
      </c>
      <c r="B7720" s="21">
        <v>44344.085948225307</v>
      </c>
    </row>
    <row r="7721" spans="1:2" x14ac:dyDescent="0.3">
      <c r="A7721" s="19">
        <v>185891</v>
      </c>
      <c r="B7721" s="21">
        <v>44346.292672530864</v>
      </c>
    </row>
    <row r="7722" spans="1:2" x14ac:dyDescent="0.3">
      <c r="A7722" s="19">
        <v>185899</v>
      </c>
      <c r="B7722" s="21">
        <v>44313.694766975306</v>
      </c>
    </row>
    <row r="7723" spans="1:2" x14ac:dyDescent="0.3">
      <c r="A7723" s="19">
        <v>185918</v>
      </c>
      <c r="B7723" s="21">
        <v>44345.505813773147</v>
      </c>
    </row>
    <row r="7724" spans="1:2" x14ac:dyDescent="0.3">
      <c r="A7724" s="19">
        <v>185928</v>
      </c>
      <c r="B7724" s="21">
        <v>44311.052776697528</v>
      </c>
    </row>
    <row r="7725" spans="1:2" x14ac:dyDescent="0.3">
      <c r="A7725" s="19">
        <v>185930</v>
      </c>
      <c r="B7725" s="21">
        <v>44291.871142399694</v>
      </c>
    </row>
    <row r="7726" spans="1:2" x14ac:dyDescent="0.3">
      <c r="A7726" s="19">
        <v>185969</v>
      </c>
      <c r="B7726" s="21">
        <v>44343.782550154319</v>
      </c>
    </row>
    <row r="7727" spans="1:2" x14ac:dyDescent="0.3">
      <c r="A7727" s="19">
        <v>185977</v>
      </c>
      <c r="B7727" s="21">
        <v>44341.256666666668</v>
      </c>
    </row>
    <row r="7728" spans="1:2" x14ac:dyDescent="0.3">
      <c r="A7728" s="19">
        <v>185981</v>
      </c>
      <c r="B7728" s="21">
        <v>44286.584330092592</v>
      </c>
    </row>
    <row r="7729" spans="1:2" x14ac:dyDescent="0.3">
      <c r="A7729" s="19">
        <v>186006</v>
      </c>
      <c r="B7729" s="21">
        <v>44334.687080902775</v>
      </c>
    </row>
    <row r="7730" spans="1:2" x14ac:dyDescent="0.3">
      <c r="A7730" s="19">
        <v>186077</v>
      </c>
      <c r="B7730" s="21">
        <v>44349.818666666666</v>
      </c>
    </row>
    <row r="7731" spans="1:2" x14ac:dyDescent="0.3">
      <c r="A7731" s="19">
        <v>186180</v>
      </c>
      <c r="B7731" s="21">
        <v>44363.708925578707</v>
      </c>
    </row>
    <row r="7732" spans="1:2" x14ac:dyDescent="0.3">
      <c r="A7732" s="19">
        <v>186257</v>
      </c>
      <c r="B7732" s="21">
        <v>44323.321333333333</v>
      </c>
    </row>
    <row r="7733" spans="1:2" x14ac:dyDescent="0.3">
      <c r="A7733" s="19">
        <v>186291</v>
      </c>
      <c r="B7733" s="21">
        <v>44306.766368942903</v>
      </c>
    </row>
    <row r="7734" spans="1:2" x14ac:dyDescent="0.3">
      <c r="A7734" s="19">
        <v>186315</v>
      </c>
      <c r="B7734" s="21">
        <v>44286.744119753086</v>
      </c>
    </row>
    <row r="7735" spans="1:2" x14ac:dyDescent="0.3">
      <c r="A7735" s="19">
        <v>186317</v>
      </c>
      <c r="B7735" s="21">
        <v>44377.776482214504</v>
      </c>
    </row>
    <row r="7736" spans="1:2" x14ac:dyDescent="0.3">
      <c r="A7736" s="19">
        <v>186339</v>
      </c>
      <c r="B7736" s="21">
        <v>44391.905122993827</v>
      </c>
    </row>
    <row r="7737" spans="1:2" x14ac:dyDescent="0.3">
      <c r="A7737" s="19">
        <v>186352</v>
      </c>
      <c r="B7737" s="21">
        <v>44345.877614891979</v>
      </c>
    </row>
    <row r="7738" spans="1:2" x14ac:dyDescent="0.3">
      <c r="A7738" s="19">
        <v>186356</v>
      </c>
      <c r="B7738" s="21">
        <v>44311.265559876541</v>
      </c>
    </row>
    <row r="7739" spans="1:2" x14ac:dyDescent="0.3">
      <c r="A7739" s="19">
        <v>186391</v>
      </c>
      <c r="B7739" s="21">
        <v>44394.885705516972</v>
      </c>
    </row>
    <row r="7740" spans="1:2" x14ac:dyDescent="0.3">
      <c r="A7740" s="19">
        <v>186409</v>
      </c>
      <c r="B7740" s="21">
        <v>44375.026077662034</v>
      </c>
    </row>
    <row r="7741" spans="1:2" x14ac:dyDescent="0.3">
      <c r="A7741" s="19">
        <v>186464</v>
      </c>
      <c r="B7741" s="21">
        <v>44333.577453086422</v>
      </c>
    </row>
    <row r="7742" spans="1:2" x14ac:dyDescent="0.3">
      <c r="A7742" s="19">
        <v>186466</v>
      </c>
      <c r="B7742" s="21">
        <v>44415.438703587963</v>
      </c>
    </row>
    <row r="7743" spans="1:2" x14ac:dyDescent="0.3">
      <c r="A7743" s="19">
        <v>186482</v>
      </c>
      <c r="B7743" s="21">
        <v>44371.003333333334</v>
      </c>
    </row>
    <row r="7744" spans="1:2" x14ac:dyDescent="0.3">
      <c r="A7744" s="19">
        <v>186504</v>
      </c>
      <c r="B7744" s="21">
        <v>44296.732388348762</v>
      </c>
    </row>
    <row r="7745" spans="1:2" x14ac:dyDescent="0.3">
      <c r="A7745" s="19">
        <v>186510</v>
      </c>
      <c r="B7745" s="21">
        <v>44312.915000000001</v>
      </c>
    </row>
    <row r="7746" spans="1:2" x14ac:dyDescent="0.3">
      <c r="A7746" s="19">
        <v>186540</v>
      </c>
      <c r="B7746" s="21">
        <v>44388.05358576389</v>
      </c>
    </row>
    <row r="7747" spans="1:2" x14ac:dyDescent="0.3">
      <c r="A7747" s="19">
        <v>186553</v>
      </c>
      <c r="B7747" s="21">
        <v>44325.999664313269</v>
      </c>
    </row>
    <row r="7748" spans="1:2" x14ac:dyDescent="0.3">
      <c r="A7748" s="19">
        <v>186554</v>
      </c>
      <c r="B7748" s="21">
        <v>44311.763847762348</v>
      </c>
    </row>
    <row r="7749" spans="1:2" x14ac:dyDescent="0.3">
      <c r="A7749" s="19">
        <v>186661</v>
      </c>
      <c r="B7749" s="21">
        <v>44341.726000000002</v>
      </c>
    </row>
    <row r="7750" spans="1:2" x14ac:dyDescent="0.3">
      <c r="A7750" s="19">
        <v>186682</v>
      </c>
      <c r="B7750" s="21">
        <v>44340.688294521606</v>
      </c>
    </row>
    <row r="7751" spans="1:2" x14ac:dyDescent="0.3">
      <c r="A7751" s="19">
        <v>186704</v>
      </c>
      <c r="B7751" s="21">
        <v>44368.688699035491</v>
      </c>
    </row>
    <row r="7752" spans="1:2" x14ac:dyDescent="0.3">
      <c r="A7752" s="19">
        <v>186705</v>
      </c>
      <c r="B7752" s="21">
        <v>44374.703666666668</v>
      </c>
    </row>
    <row r="7753" spans="1:2" x14ac:dyDescent="0.3">
      <c r="A7753" s="19">
        <v>186713</v>
      </c>
      <c r="B7753" s="21">
        <v>44390.72996118827</v>
      </c>
    </row>
    <row r="7754" spans="1:2" x14ac:dyDescent="0.3">
      <c r="A7754" s="19">
        <v>186742</v>
      </c>
      <c r="B7754" s="21">
        <v>44345.329905092593</v>
      </c>
    </row>
    <row r="7755" spans="1:2" x14ac:dyDescent="0.3">
      <c r="A7755" s="19">
        <v>186744</v>
      </c>
      <c r="B7755" s="21">
        <v>44314.725915856485</v>
      </c>
    </row>
    <row r="7756" spans="1:2" x14ac:dyDescent="0.3">
      <c r="A7756" s="19">
        <v>186786</v>
      </c>
      <c r="B7756" s="21">
        <v>44321.884896450618</v>
      </c>
    </row>
    <row r="7757" spans="1:2" x14ac:dyDescent="0.3">
      <c r="A7757" s="19">
        <v>186806</v>
      </c>
      <c r="B7757" s="21">
        <v>44310.759087384256</v>
      </c>
    </row>
    <row r="7758" spans="1:2" x14ac:dyDescent="0.3">
      <c r="A7758" s="19">
        <v>186840</v>
      </c>
      <c r="B7758" s="21">
        <v>44311.751401311725</v>
      </c>
    </row>
    <row r="7759" spans="1:2" x14ac:dyDescent="0.3">
      <c r="A7759" s="19">
        <v>186856</v>
      </c>
      <c r="B7759" s="21">
        <v>44318.69804988426</v>
      </c>
    </row>
    <row r="7760" spans="1:2" x14ac:dyDescent="0.3">
      <c r="A7760" s="19">
        <v>186859</v>
      </c>
      <c r="B7760" s="21">
        <v>44408.657145640434</v>
      </c>
    </row>
    <row r="7761" spans="1:2" x14ac:dyDescent="0.3">
      <c r="A7761" s="19">
        <v>186891</v>
      </c>
      <c r="B7761" s="21">
        <v>44298.74978317901</v>
      </c>
    </row>
    <row r="7762" spans="1:2" x14ac:dyDescent="0.3">
      <c r="A7762" s="19">
        <v>186901</v>
      </c>
      <c r="B7762" s="21">
        <v>44395.270088811725</v>
      </c>
    </row>
    <row r="7763" spans="1:2" x14ac:dyDescent="0.3">
      <c r="A7763" s="19">
        <v>186917</v>
      </c>
      <c r="B7763" s="21">
        <v>44344.974297723762</v>
      </c>
    </row>
    <row r="7764" spans="1:2" x14ac:dyDescent="0.3">
      <c r="A7764" s="19">
        <v>186945</v>
      </c>
      <c r="B7764" s="21">
        <v>44377.921708757713</v>
      </c>
    </row>
    <row r="7765" spans="1:2" x14ac:dyDescent="0.3">
      <c r="A7765" s="19">
        <v>186970</v>
      </c>
      <c r="B7765" s="21">
        <v>44320.87478317901</v>
      </c>
    </row>
    <row r="7766" spans="1:2" x14ac:dyDescent="0.3">
      <c r="A7766" s="19">
        <v>187023</v>
      </c>
      <c r="B7766" s="21">
        <v>44321.955284799384</v>
      </c>
    </row>
    <row r="7767" spans="1:2" x14ac:dyDescent="0.3">
      <c r="A7767" s="19">
        <v>187060</v>
      </c>
      <c r="B7767" s="21">
        <v>44343.639750810187</v>
      </c>
    </row>
    <row r="7768" spans="1:2" x14ac:dyDescent="0.3">
      <c r="A7768" s="19">
        <v>187065</v>
      </c>
      <c r="B7768" s="21">
        <v>44310.530932021604</v>
      </c>
    </row>
    <row r="7769" spans="1:2" x14ac:dyDescent="0.3">
      <c r="A7769" s="19">
        <v>187067</v>
      </c>
      <c r="B7769" s="21">
        <v>44310.631660185187</v>
      </c>
    </row>
    <row r="7770" spans="1:2" x14ac:dyDescent="0.3">
      <c r="A7770" s="19">
        <v>187105</v>
      </c>
      <c r="B7770" s="21">
        <v>44375.827453086422</v>
      </c>
    </row>
    <row r="7771" spans="1:2" x14ac:dyDescent="0.3">
      <c r="A7771" s="19">
        <v>187110</v>
      </c>
      <c r="B7771" s="21">
        <v>44310.924135918212</v>
      </c>
    </row>
    <row r="7772" spans="1:2" x14ac:dyDescent="0.3">
      <c r="A7772" s="19">
        <v>187112</v>
      </c>
      <c r="B7772" s="21">
        <v>44340.653909375003</v>
      </c>
    </row>
    <row r="7773" spans="1:2" x14ac:dyDescent="0.3">
      <c r="A7773" s="19">
        <v>187150</v>
      </c>
      <c r="B7773" s="21">
        <v>44379.909572800927</v>
      </c>
    </row>
    <row r="7774" spans="1:2" x14ac:dyDescent="0.3">
      <c r="A7774" s="19">
        <v>187165</v>
      </c>
      <c r="B7774" s="21">
        <v>44346.925349498459</v>
      </c>
    </row>
    <row r="7775" spans="1:2" x14ac:dyDescent="0.3">
      <c r="A7775" s="19">
        <v>187169</v>
      </c>
      <c r="B7775" s="21">
        <v>44311.662809066358</v>
      </c>
    </row>
    <row r="7776" spans="1:2" x14ac:dyDescent="0.3">
      <c r="A7776" s="19">
        <v>187182</v>
      </c>
      <c r="B7776" s="21">
        <v>44342.711757291669</v>
      </c>
    </row>
    <row r="7777" spans="1:2" x14ac:dyDescent="0.3">
      <c r="A7777" s="19">
        <v>187188</v>
      </c>
      <c r="B7777" s="21">
        <v>44316.796304205243</v>
      </c>
    </row>
    <row r="7778" spans="1:2" x14ac:dyDescent="0.3">
      <c r="A7778" s="19">
        <v>187191</v>
      </c>
      <c r="B7778" s="21">
        <v>44341.558440123459</v>
      </c>
    </row>
    <row r="7779" spans="1:2" x14ac:dyDescent="0.3">
      <c r="A7779" s="19">
        <v>187204</v>
      </c>
      <c r="B7779" s="21">
        <v>44353.789427199074</v>
      </c>
    </row>
    <row r="7780" spans="1:2" x14ac:dyDescent="0.3">
      <c r="A7780" s="19">
        <v>187263</v>
      </c>
      <c r="B7780" s="21">
        <v>44320.030932021604</v>
      </c>
    </row>
    <row r="7781" spans="1:2" x14ac:dyDescent="0.3">
      <c r="A7781" s="19">
        <v>187289</v>
      </c>
      <c r="B7781" s="21">
        <v>44345.08413954475</v>
      </c>
    </row>
    <row r="7782" spans="1:2" x14ac:dyDescent="0.3">
      <c r="A7782" s="19">
        <v>187336</v>
      </c>
      <c r="B7782" s="21">
        <v>44403.651077662034</v>
      </c>
    </row>
    <row r="7783" spans="1:2" x14ac:dyDescent="0.3">
      <c r="A7783" s="19">
        <v>187355</v>
      </c>
      <c r="B7783" s="21">
        <v>44301.60941099537</v>
      </c>
    </row>
    <row r="7784" spans="1:2" x14ac:dyDescent="0.3">
      <c r="A7784" s="19">
        <v>187417</v>
      </c>
      <c r="B7784" s="21">
        <v>44309.273650501542</v>
      </c>
    </row>
    <row r="7785" spans="1:2" x14ac:dyDescent="0.3">
      <c r="A7785" s="19">
        <v>187424</v>
      </c>
      <c r="B7785" s="21">
        <v>44330.958116512345</v>
      </c>
    </row>
    <row r="7786" spans="1:2" x14ac:dyDescent="0.3">
      <c r="A7786" s="19">
        <v>187473</v>
      </c>
      <c r="B7786" s="21">
        <v>44388.387999999999</v>
      </c>
    </row>
    <row r="7787" spans="1:2" x14ac:dyDescent="0.3">
      <c r="A7787" s="19">
        <v>187488</v>
      </c>
      <c r="B7787" s="21">
        <v>44295.459333333332</v>
      </c>
    </row>
    <row r="7788" spans="1:2" x14ac:dyDescent="0.3">
      <c r="A7788" s="19">
        <v>187511</v>
      </c>
      <c r="B7788" s="21">
        <v>44310.975511342593</v>
      </c>
    </row>
    <row r="7789" spans="1:2" x14ac:dyDescent="0.3">
      <c r="A7789" s="19">
        <v>187659</v>
      </c>
      <c r="B7789" s="21">
        <v>44374.833925578707</v>
      </c>
    </row>
    <row r="7790" spans="1:2" x14ac:dyDescent="0.3">
      <c r="A7790" s="19">
        <v>187707</v>
      </c>
      <c r="B7790" s="21">
        <v>44299.672922337966</v>
      </c>
    </row>
    <row r="7791" spans="1:2" x14ac:dyDescent="0.3">
      <c r="A7791" s="19">
        <v>187715</v>
      </c>
      <c r="B7791" s="21">
        <v>44408.148747222222</v>
      </c>
    </row>
    <row r="7792" spans="1:2" x14ac:dyDescent="0.3">
      <c r="A7792" s="19">
        <v>187764</v>
      </c>
      <c r="B7792" s="21">
        <v>44311.685934027781</v>
      </c>
    </row>
    <row r="7793" spans="1:2" x14ac:dyDescent="0.3">
      <c r="A7793" s="19">
        <v>187785</v>
      </c>
      <c r="B7793" s="21">
        <v>44293.819362461421</v>
      </c>
    </row>
    <row r="7794" spans="1:2" x14ac:dyDescent="0.3">
      <c r="A7794" s="19">
        <v>187872</v>
      </c>
      <c r="B7794" s="21">
        <v>44316.62733333333</v>
      </c>
    </row>
    <row r="7795" spans="1:2" x14ac:dyDescent="0.3">
      <c r="A7795" s="19">
        <v>187882</v>
      </c>
      <c r="B7795" s="21">
        <v>44309.964993518515</v>
      </c>
    </row>
    <row r="7796" spans="1:2" x14ac:dyDescent="0.3">
      <c r="A7796" s="19">
        <v>187892</v>
      </c>
      <c r="B7796" s="21">
        <v>44323.831093865738</v>
      </c>
    </row>
    <row r="7797" spans="1:2" x14ac:dyDescent="0.3">
      <c r="A7797" s="19">
        <v>187903</v>
      </c>
      <c r="B7797" s="21">
        <v>44379.7275339892</v>
      </c>
    </row>
    <row r="7798" spans="1:2" x14ac:dyDescent="0.3">
      <c r="A7798" s="19">
        <v>187906</v>
      </c>
      <c r="B7798" s="21">
        <v>44295.610624614201</v>
      </c>
    </row>
    <row r="7799" spans="1:2" x14ac:dyDescent="0.3">
      <c r="A7799" s="19">
        <v>187914</v>
      </c>
      <c r="B7799" s="21">
        <v>44329.287809066358</v>
      </c>
    </row>
    <row r="7800" spans="1:2" x14ac:dyDescent="0.3">
      <c r="A7800" s="19">
        <v>187929</v>
      </c>
      <c r="B7800" s="21">
        <v>44295.507469251541</v>
      </c>
    </row>
    <row r="7801" spans="1:2" x14ac:dyDescent="0.3">
      <c r="A7801" s="19">
        <v>187930</v>
      </c>
      <c r="B7801" s="21">
        <v>44294.681012924382</v>
      </c>
    </row>
    <row r="7802" spans="1:2" x14ac:dyDescent="0.3">
      <c r="A7802" s="19">
        <v>187945</v>
      </c>
      <c r="B7802" s="21">
        <v>44345.853343055554</v>
      </c>
    </row>
    <row r="7803" spans="1:2" x14ac:dyDescent="0.3">
      <c r="A7803" s="19">
        <v>187947</v>
      </c>
      <c r="B7803" s="21">
        <v>44345.753019405864</v>
      </c>
    </row>
    <row r="7804" spans="1:2" x14ac:dyDescent="0.3">
      <c r="A7804" s="19">
        <v>187979</v>
      </c>
      <c r="B7804" s="21">
        <v>44410.729556635801</v>
      </c>
    </row>
    <row r="7805" spans="1:2" x14ac:dyDescent="0.3">
      <c r="A7805" s="19">
        <v>187985</v>
      </c>
      <c r="B7805" s="21">
        <v>44315.725511342593</v>
      </c>
    </row>
    <row r="7806" spans="1:2" x14ac:dyDescent="0.3">
      <c r="A7806" s="19">
        <v>188007</v>
      </c>
      <c r="B7806" s="21">
        <v>44347.669281558643</v>
      </c>
    </row>
    <row r="7807" spans="1:2" x14ac:dyDescent="0.3">
      <c r="A7807" s="19">
        <v>188027</v>
      </c>
      <c r="B7807" s="21">
        <v>44393.630446604941</v>
      </c>
    </row>
    <row r="7808" spans="1:2" x14ac:dyDescent="0.3">
      <c r="A7808" s="19">
        <v>188029</v>
      </c>
      <c r="B7808" s="21">
        <v>44373.579071180553</v>
      </c>
    </row>
    <row r="7809" spans="1:2" x14ac:dyDescent="0.3">
      <c r="A7809" s="19">
        <v>188039</v>
      </c>
      <c r="B7809" s="21">
        <v>44324.475106790123</v>
      </c>
    </row>
    <row r="7810" spans="1:2" x14ac:dyDescent="0.3">
      <c r="A7810" s="19">
        <v>188047</v>
      </c>
      <c r="B7810" s="21">
        <v>44403.810058256175</v>
      </c>
    </row>
    <row r="7811" spans="1:2" x14ac:dyDescent="0.3">
      <c r="A7811" s="19">
        <v>188086</v>
      </c>
      <c r="B7811" s="21">
        <v>44375.918067978397</v>
      </c>
    </row>
    <row r="7812" spans="1:2" x14ac:dyDescent="0.3">
      <c r="A7812" s="19">
        <v>188135</v>
      </c>
      <c r="B7812" s="21">
        <v>44373.958521026238</v>
      </c>
    </row>
    <row r="7813" spans="1:2" x14ac:dyDescent="0.3">
      <c r="A7813" s="19">
        <v>188138</v>
      </c>
      <c r="B7813" s="21">
        <v>44345.358745100311</v>
      </c>
    </row>
    <row r="7814" spans="1:2" x14ac:dyDescent="0.3">
      <c r="A7814" s="19">
        <v>188144</v>
      </c>
      <c r="B7814" s="21">
        <v>44341.74978317901</v>
      </c>
    </row>
    <row r="7815" spans="1:2" x14ac:dyDescent="0.3">
      <c r="A7815" s="19">
        <v>188164</v>
      </c>
      <c r="B7815" s="21">
        <v>44289.71458900463</v>
      </c>
    </row>
    <row r="7816" spans="1:2" x14ac:dyDescent="0.3">
      <c r="A7816" s="19">
        <v>188193</v>
      </c>
      <c r="B7816" s="21">
        <v>44345.394970563269</v>
      </c>
    </row>
    <row r="7817" spans="1:2" x14ac:dyDescent="0.3">
      <c r="A7817" s="19">
        <v>188207</v>
      </c>
      <c r="B7817" s="21">
        <v>44377.047333333336</v>
      </c>
    </row>
    <row r="7818" spans="1:2" x14ac:dyDescent="0.3">
      <c r="A7818" s="19">
        <v>188246</v>
      </c>
      <c r="B7818" s="21">
        <v>44316.918067978397</v>
      </c>
    </row>
    <row r="7819" spans="1:2" x14ac:dyDescent="0.3">
      <c r="A7819" s="19">
        <v>188278</v>
      </c>
      <c r="B7819" s="21">
        <v>44347.381660185187</v>
      </c>
    </row>
    <row r="7820" spans="1:2" x14ac:dyDescent="0.3">
      <c r="A7820" s="19">
        <v>188297</v>
      </c>
      <c r="B7820" s="21">
        <v>44304.522110648148</v>
      </c>
    </row>
    <row r="7821" spans="1:2" x14ac:dyDescent="0.3">
      <c r="A7821" s="19">
        <v>188344</v>
      </c>
      <c r="B7821" s="21">
        <v>44321.635300964503</v>
      </c>
    </row>
    <row r="7822" spans="1:2" x14ac:dyDescent="0.3">
      <c r="A7822" s="19">
        <v>188353</v>
      </c>
      <c r="B7822" s="21">
        <v>44304.694906442899</v>
      </c>
    </row>
    <row r="7823" spans="1:2" x14ac:dyDescent="0.3">
      <c r="A7823" s="19">
        <v>188357</v>
      </c>
      <c r="B7823" s="21">
        <v>44310.882469251541</v>
      </c>
    </row>
    <row r="7824" spans="1:2" x14ac:dyDescent="0.3">
      <c r="A7824" s="19">
        <v>188362</v>
      </c>
      <c r="B7824" s="21">
        <v>44403.568957947529</v>
      </c>
    </row>
    <row r="7825" spans="1:2" x14ac:dyDescent="0.3">
      <c r="A7825" s="19">
        <v>188375</v>
      </c>
      <c r="B7825" s="21">
        <v>44346.556012924382</v>
      </c>
    </row>
    <row r="7826" spans="1:2" x14ac:dyDescent="0.3">
      <c r="A7826" s="19">
        <v>188381</v>
      </c>
      <c r="B7826" s="21">
        <v>44373.590398070985</v>
      </c>
    </row>
    <row r="7827" spans="1:2" x14ac:dyDescent="0.3">
      <c r="A7827" s="19">
        <v>188385</v>
      </c>
      <c r="B7827" s="21">
        <v>44317.420972299384</v>
      </c>
    </row>
    <row r="7828" spans="1:2" x14ac:dyDescent="0.3">
      <c r="A7828" s="19">
        <v>188413</v>
      </c>
      <c r="B7828" s="21">
        <v>44342.809249189813</v>
      </c>
    </row>
    <row r="7829" spans="1:2" x14ac:dyDescent="0.3">
      <c r="A7829" s="19">
        <v>188432</v>
      </c>
      <c r="B7829" s="21">
        <v>44374.969847878085</v>
      </c>
    </row>
    <row r="7830" spans="1:2" x14ac:dyDescent="0.3">
      <c r="A7830" s="19">
        <v>188443</v>
      </c>
      <c r="B7830" s="21">
        <v>44384.520009722219</v>
      </c>
    </row>
    <row r="7831" spans="1:2" x14ac:dyDescent="0.3">
      <c r="A7831" s="19">
        <v>188445</v>
      </c>
      <c r="B7831" s="21">
        <v>44407.632064737656</v>
      </c>
    </row>
    <row r="7832" spans="1:2" x14ac:dyDescent="0.3">
      <c r="A7832" s="19">
        <v>188447</v>
      </c>
      <c r="B7832" s="21">
        <v>44408.476320408954</v>
      </c>
    </row>
    <row r="7833" spans="1:2" x14ac:dyDescent="0.3">
      <c r="A7833" s="19">
        <v>188482</v>
      </c>
      <c r="B7833" s="21">
        <v>44343.804799344136</v>
      </c>
    </row>
    <row r="7834" spans="1:2" x14ac:dyDescent="0.3">
      <c r="A7834" s="19">
        <v>188496</v>
      </c>
      <c r="B7834" s="21">
        <v>44341.936271836421</v>
      </c>
    </row>
    <row r="7835" spans="1:2" x14ac:dyDescent="0.3">
      <c r="A7835" s="19">
        <v>188512</v>
      </c>
      <c r="B7835" s="21">
        <v>44296.09961242284</v>
      </c>
    </row>
    <row r="7836" spans="1:2" x14ac:dyDescent="0.3">
      <c r="A7836" s="19">
        <v>188533</v>
      </c>
      <c r="B7836" s="21">
        <v>44302.717825231484</v>
      </c>
    </row>
    <row r="7837" spans="1:2" x14ac:dyDescent="0.3">
      <c r="A7837" s="19">
        <v>188574</v>
      </c>
      <c r="B7837" s="21">
        <v>44306.005042091048</v>
      </c>
    </row>
    <row r="7838" spans="1:2" x14ac:dyDescent="0.3">
      <c r="A7838" s="19">
        <v>188590</v>
      </c>
      <c r="B7838" s="21">
        <v>44302.990478973763</v>
      </c>
    </row>
    <row r="7839" spans="1:2" x14ac:dyDescent="0.3">
      <c r="A7839" s="19">
        <v>188621</v>
      </c>
      <c r="B7839" s="21">
        <v>44345.780122993827</v>
      </c>
    </row>
    <row r="7840" spans="1:2" x14ac:dyDescent="0.3">
      <c r="A7840" s="19">
        <v>188645</v>
      </c>
      <c r="B7840" s="21">
        <v>44302.700834953706</v>
      </c>
    </row>
    <row r="7841" spans="1:2" x14ac:dyDescent="0.3">
      <c r="A7841" s="19">
        <v>188649</v>
      </c>
      <c r="B7841" s="21">
        <v>44300.134896450618</v>
      </c>
    </row>
    <row r="7842" spans="1:2" x14ac:dyDescent="0.3">
      <c r="A7842" s="19">
        <v>188672</v>
      </c>
      <c r="B7842" s="21">
        <v>44297.625592245371</v>
      </c>
    </row>
    <row r="7843" spans="1:2" x14ac:dyDescent="0.3">
      <c r="A7843" s="19">
        <v>188727</v>
      </c>
      <c r="B7843" s="21">
        <v>44373.479079552468</v>
      </c>
    </row>
    <row r="7844" spans="1:2" x14ac:dyDescent="0.3">
      <c r="A7844" s="19">
        <v>188731</v>
      </c>
      <c r="B7844" s="21">
        <v>44320.85941099537</v>
      </c>
    </row>
    <row r="7845" spans="1:2" x14ac:dyDescent="0.3">
      <c r="A7845" s="19">
        <v>188746</v>
      </c>
      <c r="B7845" s="21">
        <v>44324.594805748457</v>
      </c>
    </row>
    <row r="7846" spans="1:2" x14ac:dyDescent="0.3">
      <c r="A7846" s="19">
        <v>188757</v>
      </c>
      <c r="B7846" s="21">
        <v>44356.72996118827</v>
      </c>
    </row>
    <row r="7847" spans="1:2" x14ac:dyDescent="0.3">
      <c r="A7847" s="19">
        <v>188827</v>
      </c>
      <c r="B7847" s="21">
        <v>44344.885705516972</v>
      </c>
    </row>
    <row r="7848" spans="1:2" x14ac:dyDescent="0.3">
      <c r="A7848" s="19">
        <v>188835</v>
      </c>
      <c r="B7848" s="21">
        <v>44344.56855339506</v>
      </c>
    </row>
    <row r="7849" spans="1:2" x14ac:dyDescent="0.3">
      <c r="A7849" s="19">
        <v>188882</v>
      </c>
      <c r="B7849" s="21">
        <v>44324.5383464892</v>
      </c>
    </row>
    <row r="7850" spans="1:2" x14ac:dyDescent="0.3">
      <c r="A7850" s="19">
        <v>188892</v>
      </c>
      <c r="B7850" s="21">
        <v>44401.846870563269</v>
      </c>
    </row>
    <row r="7851" spans="1:2" x14ac:dyDescent="0.3">
      <c r="A7851" s="19">
        <v>188906</v>
      </c>
      <c r="B7851" s="21">
        <v>44328.504233024694</v>
      </c>
    </row>
    <row r="7852" spans="1:2" x14ac:dyDescent="0.3">
      <c r="A7852" s="19">
        <v>188926</v>
      </c>
      <c r="B7852" s="21">
        <v>44376.549135918212</v>
      </c>
    </row>
    <row r="7853" spans="1:2" x14ac:dyDescent="0.3">
      <c r="A7853" s="19">
        <v>188950</v>
      </c>
      <c r="B7853" s="21">
        <v>44297.7194433642</v>
      </c>
    </row>
    <row r="7854" spans="1:2" x14ac:dyDescent="0.3">
      <c r="A7854" s="19">
        <v>188994</v>
      </c>
      <c r="B7854" s="21">
        <v>44375.842420717592</v>
      </c>
    </row>
    <row r="7855" spans="1:2" x14ac:dyDescent="0.3">
      <c r="A7855" s="19">
        <v>189045</v>
      </c>
      <c r="B7855" s="21">
        <v>44315.458925578707</v>
      </c>
    </row>
    <row r="7856" spans="1:2" x14ac:dyDescent="0.3">
      <c r="A7856" s="19">
        <v>189058</v>
      </c>
      <c r="B7856" s="21">
        <v>44387.853358564818</v>
      </c>
    </row>
    <row r="7857" spans="1:2" x14ac:dyDescent="0.3">
      <c r="A7857" s="19">
        <v>189085</v>
      </c>
      <c r="B7857" s="21">
        <v>44372.722679591046</v>
      </c>
    </row>
    <row r="7858" spans="1:2" x14ac:dyDescent="0.3">
      <c r="A7858" s="19">
        <v>189088</v>
      </c>
      <c r="B7858" s="21">
        <v>44317.131255671295</v>
      </c>
    </row>
    <row r="7859" spans="1:2" x14ac:dyDescent="0.3">
      <c r="A7859" s="19">
        <v>189156</v>
      </c>
      <c r="B7859" s="21">
        <v>44374.669240393516</v>
      </c>
    </row>
    <row r="7860" spans="1:2" x14ac:dyDescent="0.3">
      <c r="A7860" s="19">
        <v>189169</v>
      </c>
      <c r="B7860" s="21">
        <v>44350.360624614201</v>
      </c>
    </row>
    <row r="7861" spans="1:2" x14ac:dyDescent="0.3">
      <c r="A7861" s="19">
        <v>189173</v>
      </c>
      <c r="B7861" s="21">
        <v>44302.778100308642</v>
      </c>
    </row>
    <row r="7862" spans="1:2" x14ac:dyDescent="0.3">
      <c r="A7862" s="19">
        <v>189183</v>
      </c>
      <c r="B7862" s="21">
        <v>44312.056821990744</v>
      </c>
    </row>
    <row r="7863" spans="1:2" x14ac:dyDescent="0.3">
      <c r="A7863" s="19">
        <v>189230</v>
      </c>
      <c r="B7863" s="21">
        <v>44307.67818121142</v>
      </c>
    </row>
    <row r="7864" spans="1:2" x14ac:dyDescent="0.3">
      <c r="A7864" s="19">
        <v>189256</v>
      </c>
      <c r="B7864" s="21">
        <v>44306.740883487655</v>
      </c>
    </row>
    <row r="7865" spans="1:2" x14ac:dyDescent="0.3">
      <c r="A7865" s="19">
        <v>189273</v>
      </c>
      <c r="B7865" s="21">
        <v>44338.237922299384</v>
      </c>
    </row>
    <row r="7866" spans="1:2" x14ac:dyDescent="0.3">
      <c r="A7866" s="19">
        <v>189283</v>
      </c>
      <c r="B7866" s="21">
        <v>44310.76272816358</v>
      </c>
    </row>
    <row r="7867" spans="1:2" x14ac:dyDescent="0.3">
      <c r="A7867" s="19">
        <v>189303</v>
      </c>
      <c r="B7867" s="21">
        <v>44317.448957793211</v>
      </c>
    </row>
    <row r="7868" spans="1:2" x14ac:dyDescent="0.3">
      <c r="A7868" s="19">
        <v>189337</v>
      </c>
      <c r="B7868" s="21">
        <v>44355.92818121142</v>
      </c>
    </row>
    <row r="7869" spans="1:2" x14ac:dyDescent="0.3">
      <c r="A7869" s="19">
        <v>189341</v>
      </c>
      <c r="B7869" s="21">
        <v>44344.751401311725</v>
      </c>
    </row>
    <row r="7870" spans="1:2" x14ac:dyDescent="0.3">
      <c r="A7870" s="19">
        <v>189353</v>
      </c>
      <c r="B7870" s="21">
        <v>44313.401333333335</v>
      </c>
    </row>
    <row r="7871" spans="1:2" x14ac:dyDescent="0.3">
      <c r="A7871" s="19">
        <v>189357</v>
      </c>
      <c r="B7871" s="21">
        <v>44315.210666666666</v>
      </c>
    </row>
    <row r="7872" spans="1:2" x14ac:dyDescent="0.3">
      <c r="A7872" s="19">
        <v>189374</v>
      </c>
      <c r="B7872" s="21">
        <v>44407.781336574073</v>
      </c>
    </row>
    <row r="7873" spans="1:2" x14ac:dyDescent="0.3">
      <c r="A7873" s="19">
        <v>189390</v>
      </c>
      <c r="B7873" s="21">
        <v>44342.914831712966</v>
      </c>
    </row>
    <row r="7874" spans="1:2" x14ac:dyDescent="0.3">
      <c r="A7874" s="19">
        <v>189405</v>
      </c>
      <c r="B7874" s="21">
        <v>44314.550349498459</v>
      </c>
    </row>
    <row r="7875" spans="1:2" x14ac:dyDescent="0.3">
      <c r="A7875" s="19">
        <v>189411</v>
      </c>
      <c r="B7875" s="21">
        <v>44375.792663425927</v>
      </c>
    </row>
    <row r="7876" spans="1:2" x14ac:dyDescent="0.3">
      <c r="A7876" s="19">
        <v>189505</v>
      </c>
      <c r="B7876" s="21">
        <v>44324.640964390434</v>
      </c>
    </row>
    <row r="7877" spans="1:2" x14ac:dyDescent="0.3">
      <c r="A7877" s="19">
        <v>189507</v>
      </c>
      <c r="B7877" s="21">
        <v>44437.920899691358</v>
      </c>
    </row>
    <row r="7878" spans="1:2" x14ac:dyDescent="0.3">
      <c r="A7878" s="19">
        <v>189527</v>
      </c>
      <c r="B7878" s="21">
        <v>44325.926967631174</v>
      </c>
    </row>
    <row r="7879" spans="1:2" x14ac:dyDescent="0.3">
      <c r="A7879" s="19">
        <v>189538</v>
      </c>
      <c r="B7879" s="21">
        <v>44368.901482214504</v>
      </c>
    </row>
    <row r="7880" spans="1:2" x14ac:dyDescent="0.3">
      <c r="A7880" s="19">
        <v>189548</v>
      </c>
      <c r="B7880" s="21">
        <v>44346.68825343364</v>
      </c>
    </row>
    <row r="7881" spans="1:2" x14ac:dyDescent="0.3">
      <c r="A7881" s="19">
        <v>189639</v>
      </c>
      <c r="B7881" s="21">
        <v>44304.079475733022</v>
      </c>
    </row>
    <row r="7882" spans="1:2" x14ac:dyDescent="0.3">
      <c r="A7882" s="19">
        <v>189676</v>
      </c>
      <c r="B7882" s="21">
        <v>44404.832711998453</v>
      </c>
    </row>
    <row r="7883" spans="1:2" x14ac:dyDescent="0.3">
      <c r="A7883" s="19">
        <v>189715</v>
      </c>
      <c r="B7883" s="21">
        <v>44376.135705516972</v>
      </c>
    </row>
    <row r="7884" spans="1:2" x14ac:dyDescent="0.3">
      <c r="A7884" s="19">
        <v>189770</v>
      </c>
      <c r="B7884" s="21">
        <v>44346.249275192902</v>
      </c>
    </row>
    <row r="7885" spans="1:2" x14ac:dyDescent="0.3">
      <c r="A7885" s="19">
        <v>189781</v>
      </c>
      <c r="B7885" s="21">
        <v>44375.748165046294</v>
      </c>
    </row>
    <row r="7886" spans="1:2" x14ac:dyDescent="0.3">
      <c r="A7886" s="19">
        <v>189809</v>
      </c>
      <c r="B7886" s="21">
        <v>44349.845252430554</v>
      </c>
    </row>
    <row r="7887" spans="1:2" x14ac:dyDescent="0.3">
      <c r="A7887" s="19">
        <v>189815</v>
      </c>
      <c r="B7887" s="21">
        <v>44302.905527507719</v>
      </c>
    </row>
    <row r="7888" spans="1:2" x14ac:dyDescent="0.3">
      <c r="A7888" s="19">
        <v>189824</v>
      </c>
      <c r="B7888" s="21">
        <v>44344.355365702162</v>
      </c>
    </row>
    <row r="7889" spans="1:2" x14ac:dyDescent="0.3">
      <c r="A7889" s="19">
        <v>189845</v>
      </c>
      <c r="B7889" s="21">
        <v>44301.717016165123</v>
      </c>
    </row>
    <row r="7890" spans="1:2" x14ac:dyDescent="0.3">
      <c r="A7890" s="19">
        <v>189854</v>
      </c>
      <c r="B7890" s="21">
        <v>44345.472029783952</v>
      </c>
    </row>
    <row r="7891" spans="1:2" x14ac:dyDescent="0.3">
      <c r="A7891" s="19">
        <v>189887</v>
      </c>
      <c r="B7891" s="21">
        <v>44340.141000000003</v>
      </c>
    </row>
    <row r="7892" spans="1:2" x14ac:dyDescent="0.3">
      <c r="A7892" s="19">
        <v>189897</v>
      </c>
      <c r="B7892" s="21">
        <v>44300.791854359566</v>
      </c>
    </row>
    <row r="7893" spans="1:2" x14ac:dyDescent="0.3">
      <c r="A7893" s="19">
        <v>189900</v>
      </c>
      <c r="B7893" s="21">
        <v>44347.110220061732</v>
      </c>
    </row>
    <row r="7894" spans="1:2" x14ac:dyDescent="0.3">
      <c r="A7894" s="19">
        <v>189936</v>
      </c>
      <c r="B7894" s="21">
        <v>44313.800754050928</v>
      </c>
    </row>
    <row r="7895" spans="1:2" x14ac:dyDescent="0.3">
      <c r="A7895" s="19">
        <v>189960</v>
      </c>
      <c r="B7895" s="21">
        <v>44341.829071180553</v>
      </c>
    </row>
    <row r="7896" spans="1:2" x14ac:dyDescent="0.3">
      <c r="A7896" s="19">
        <v>189963</v>
      </c>
      <c r="B7896" s="21">
        <v>44376.534572800927</v>
      </c>
    </row>
    <row r="7897" spans="1:2" x14ac:dyDescent="0.3">
      <c r="A7897" s="19">
        <v>189976</v>
      </c>
      <c r="B7897" s="21">
        <v>44309.731983834878</v>
      </c>
    </row>
    <row r="7898" spans="1:2" x14ac:dyDescent="0.3">
      <c r="A7898" s="19">
        <v>190002</v>
      </c>
      <c r="B7898" s="21">
        <v>44303.308664197531</v>
      </c>
    </row>
    <row r="7899" spans="1:2" x14ac:dyDescent="0.3">
      <c r="A7899" s="19">
        <v>190037</v>
      </c>
      <c r="B7899" s="21">
        <v>44305.032550154319</v>
      </c>
    </row>
    <row r="7900" spans="1:2" x14ac:dyDescent="0.3">
      <c r="A7900" s="19">
        <v>190044</v>
      </c>
      <c r="B7900" s="21">
        <v>44374.403759876543</v>
      </c>
    </row>
    <row r="7901" spans="1:2" x14ac:dyDescent="0.3">
      <c r="A7901" s="19">
        <v>190051</v>
      </c>
      <c r="B7901" s="21">
        <v>44314.835543711422</v>
      </c>
    </row>
    <row r="7902" spans="1:2" x14ac:dyDescent="0.3">
      <c r="A7902" s="19">
        <v>190104</v>
      </c>
      <c r="B7902" s="21">
        <v>44311.76232361111</v>
      </c>
    </row>
    <row r="7903" spans="1:2" x14ac:dyDescent="0.3">
      <c r="A7903" s="19">
        <v>190105</v>
      </c>
      <c r="B7903" s="21">
        <v>44305.683844675928</v>
      </c>
    </row>
    <row r="7904" spans="1:2" x14ac:dyDescent="0.3">
      <c r="A7904" s="19">
        <v>190116</v>
      </c>
      <c r="B7904" s="21">
        <v>44303.796708757713</v>
      </c>
    </row>
    <row r="7905" spans="1:2" x14ac:dyDescent="0.3">
      <c r="A7905" s="19">
        <v>190128</v>
      </c>
      <c r="B7905" s="21">
        <v>44373.915860493827</v>
      </c>
    </row>
    <row r="7906" spans="1:2" x14ac:dyDescent="0.3">
      <c r="A7906" s="19">
        <v>190135</v>
      </c>
      <c r="B7906" s="21">
        <v>44379.755333333334</v>
      </c>
    </row>
    <row r="7907" spans="1:2" x14ac:dyDescent="0.3">
      <c r="A7907" s="19">
        <v>190184</v>
      </c>
      <c r="B7907" s="21">
        <v>44374.62235597994</v>
      </c>
    </row>
    <row r="7908" spans="1:2" x14ac:dyDescent="0.3">
      <c r="A7908" s="19">
        <v>190188</v>
      </c>
      <c r="B7908" s="21">
        <v>44387.604907368826</v>
      </c>
    </row>
    <row r="7909" spans="1:2" x14ac:dyDescent="0.3">
      <c r="A7909" s="19">
        <v>190229</v>
      </c>
      <c r="B7909" s="21">
        <v>44320.791854359566</v>
      </c>
    </row>
    <row r="7910" spans="1:2" x14ac:dyDescent="0.3">
      <c r="A7910" s="19">
        <v>190273</v>
      </c>
      <c r="B7910" s="21">
        <v>44324.694766975306</v>
      </c>
    </row>
    <row r="7911" spans="1:2" x14ac:dyDescent="0.3">
      <c r="A7911" s="19">
        <v>190300</v>
      </c>
      <c r="B7911" s="21">
        <v>44407.814508101852</v>
      </c>
    </row>
    <row r="7912" spans="1:2" x14ac:dyDescent="0.3">
      <c r="A7912" s="19">
        <v>190304</v>
      </c>
      <c r="B7912" s="21">
        <v>44347.95649837963</v>
      </c>
    </row>
    <row r="7913" spans="1:2" x14ac:dyDescent="0.3">
      <c r="A7913" s="19">
        <v>190332</v>
      </c>
      <c r="B7913" s="21">
        <v>44310.134281442901</v>
      </c>
    </row>
    <row r="7914" spans="1:2" x14ac:dyDescent="0.3">
      <c r="A7914" s="19">
        <v>190413</v>
      </c>
      <c r="B7914" s="21">
        <v>44359.663618132719</v>
      </c>
    </row>
    <row r="7915" spans="1:2" x14ac:dyDescent="0.3">
      <c r="A7915" s="19">
        <v>190424</v>
      </c>
      <c r="B7915" s="21">
        <v>44379.770009722219</v>
      </c>
    </row>
    <row r="7916" spans="1:2" x14ac:dyDescent="0.3">
      <c r="A7916" s="19">
        <v>190437</v>
      </c>
      <c r="B7916" s="21">
        <v>44365.630851118825</v>
      </c>
    </row>
    <row r="7917" spans="1:2" x14ac:dyDescent="0.3">
      <c r="A7917" s="19">
        <v>190444</v>
      </c>
      <c r="B7917" s="21">
        <v>44309.757064737656</v>
      </c>
    </row>
    <row r="7918" spans="1:2" x14ac:dyDescent="0.3">
      <c r="A7918" s="19">
        <v>190446</v>
      </c>
      <c r="B7918" s="21">
        <v>44387.451796026231</v>
      </c>
    </row>
    <row r="7919" spans="1:2" x14ac:dyDescent="0.3">
      <c r="A7919" s="19">
        <v>190455</v>
      </c>
      <c r="B7919" s="21">
        <v>44292.908359220681</v>
      </c>
    </row>
    <row r="7920" spans="1:2" x14ac:dyDescent="0.3">
      <c r="A7920" s="19">
        <v>190479</v>
      </c>
      <c r="B7920" s="21">
        <v>44372.6025339892</v>
      </c>
    </row>
    <row r="7921" spans="1:2" x14ac:dyDescent="0.3">
      <c r="A7921" s="19">
        <v>190522</v>
      </c>
      <c r="B7921" s="21">
        <v>44346.86426535494</v>
      </c>
    </row>
    <row r="7922" spans="1:2" x14ac:dyDescent="0.3">
      <c r="A7922" s="19">
        <v>190542</v>
      </c>
      <c r="B7922" s="21">
        <v>44343.725511342593</v>
      </c>
    </row>
    <row r="7923" spans="1:2" x14ac:dyDescent="0.3">
      <c r="A7923" s="19">
        <v>190571</v>
      </c>
      <c r="B7923" s="21">
        <v>44345.673360378089</v>
      </c>
    </row>
    <row r="7924" spans="1:2" x14ac:dyDescent="0.3">
      <c r="A7924" s="19">
        <v>190575</v>
      </c>
      <c r="B7924" s="21">
        <v>44305.024459567903</v>
      </c>
    </row>
    <row r="7925" spans="1:2" x14ac:dyDescent="0.3">
      <c r="A7925" s="19">
        <v>190594</v>
      </c>
      <c r="B7925" s="21">
        <v>44408.689912615744</v>
      </c>
    </row>
    <row r="7926" spans="1:2" x14ac:dyDescent="0.3">
      <c r="A7926" s="19">
        <v>190633</v>
      </c>
      <c r="B7926" s="21">
        <v>44373.725511342593</v>
      </c>
    </row>
    <row r="7927" spans="1:2" x14ac:dyDescent="0.3">
      <c r="A7927" s="19">
        <v>190652</v>
      </c>
      <c r="B7927" s="21">
        <v>44315.61426535494</v>
      </c>
    </row>
    <row r="7928" spans="1:2" x14ac:dyDescent="0.3">
      <c r="A7928" s="19">
        <v>190656</v>
      </c>
      <c r="B7928" s="21">
        <v>44315.667258912035</v>
      </c>
    </row>
    <row r="7929" spans="1:2" x14ac:dyDescent="0.3">
      <c r="A7929" s="19">
        <v>190693</v>
      </c>
      <c r="B7929" s="21">
        <v>44345.488666666664</v>
      </c>
    </row>
    <row r="7930" spans="1:2" x14ac:dyDescent="0.3">
      <c r="A7930" s="19">
        <v>190706</v>
      </c>
      <c r="B7930" s="21">
        <v>44372.695980594137</v>
      </c>
    </row>
    <row r="7931" spans="1:2" x14ac:dyDescent="0.3">
      <c r="A7931" s="19">
        <v>190715</v>
      </c>
      <c r="B7931" s="21">
        <v>44312.88772816358</v>
      </c>
    </row>
    <row r="7932" spans="1:2" x14ac:dyDescent="0.3">
      <c r="A7932" s="19">
        <v>190730</v>
      </c>
      <c r="B7932" s="21">
        <v>44314.915236265435</v>
      </c>
    </row>
    <row r="7933" spans="1:2" x14ac:dyDescent="0.3">
      <c r="A7933" s="19">
        <v>190744</v>
      </c>
      <c r="B7933" s="21">
        <v>44309.183666666664</v>
      </c>
    </row>
    <row r="7934" spans="1:2" x14ac:dyDescent="0.3">
      <c r="A7934" s="19">
        <v>190749</v>
      </c>
      <c r="B7934" s="21">
        <v>44367.216376234566</v>
      </c>
    </row>
    <row r="7935" spans="1:2" x14ac:dyDescent="0.3">
      <c r="A7935" s="19">
        <v>190787</v>
      </c>
      <c r="B7935" s="21">
        <v>44372.830689313269</v>
      </c>
    </row>
    <row r="7936" spans="1:2" x14ac:dyDescent="0.3">
      <c r="A7936" s="19">
        <v>190840</v>
      </c>
      <c r="B7936" s="21">
        <v>44319.178</v>
      </c>
    </row>
    <row r="7937" spans="1:2" x14ac:dyDescent="0.3">
      <c r="A7937" s="19">
        <v>190843</v>
      </c>
      <c r="B7937" s="21">
        <v>44376.818957947529</v>
      </c>
    </row>
    <row r="7938" spans="1:2" x14ac:dyDescent="0.3">
      <c r="A7938" s="19">
        <v>190881</v>
      </c>
      <c r="B7938" s="21">
        <v>44309.901482214504</v>
      </c>
    </row>
    <row r="7939" spans="1:2" x14ac:dyDescent="0.3">
      <c r="A7939" s="19">
        <v>190900</v>
      </c>
      <c r="B7939" s="21">
        <v>44309.883682831787</v>
      </c>
    </row>
    <row r="7940" spans="1:2" x14ac:dyDescent="0.3">
      <c r="A7940" s="19">
        <v>190943</v>
      </c>
      <c r="B7940" s="21">
        <v>44387.649459567903</v>
      </c>
    </row>
    <row r="7941" spans="1:2" x14ac:dyDescent="0.3">
      <c r="A7941" s="19">
        <v>190969</v>
      </c>
      <c r="B7941" s="21">
        <v>44393.426158564813</v>
      </c>
    </row>
    <row r="7942" spans="1:2" x14ac:dyDescent="0.3">
      <c r="A7942" s="19">
        <v>190972</v>
      </c>
      <c r="B7942" s="21">
        <v>44338.719847878085</v>
      </c>
    </row>
    <row r="7943" spans="1:2" x14ac:dyDescent="0.3">
      <c r="A7943" s="19">
        <v>190996</v>
      </c>
      <c r="B7943" s="21">
        <v>44404.69355339506</v>
      </c>
    </row>
    <row r="7944" spans="1:2" x14ac:dyDescent="0.3">
      <c r="A7944" s="19">
        <v>191051</v>
      </c>
      <c r="B7944" s="21">
        <v>44378.770414236111</v>
      </c>
    </row>
    <row r="7945" spans="1:2" x14ac:dyDescent="0.3">
      <c r="A7945" s="19">
        <v>191060</v>
      </c>
      <c r="B7945" s="21">
        <v>44345.599297723762</v>
      </c>
    </row>
    <row r="7946" spans="1:2" x14ac:dyDescent="0.3">
      <c r="A7946" s="19">
        <v>191066</v>
      </c>
      <c r="B7946" s="21">
        <v>44308.605365702162</v>
      </c>
    </row>
    <row r="7947" spans="1:2" x14ac:dyDescent="0.3">
      <c r="A7947" s="19">
        <v>191096</v>
      </c>
      <c r="B7947" s="21">
        <v>44318.199957253084</v>
      </c>
    </row>
    <row r="7948" spans="1:2" x14ac:dyDescent="0.3">
      <c r="A7948" s="19">
        <v>191102</v>
      </c>
      <c r="B7948" s="21">
        <v>44365.553990277775</v>
      </c>
    </row>
    <row r="7949" spans="1:2" x14ac:dyDescent="0.3">
      <c r="A7949" s="19">
        <v>191155</v>
      </c>
      <c r="B7949" s="21">
        <v>44292.865883487655</v>
      </c>
    </row>
    <row r="7950" spans="1:2" x14ac:dyDescent="0.3">
      <c r="A7950" s="19">
        <v>191197</v>
      </c>
      <c r="B7950" s="21">
        <v>44344.598893209877</v>
      </c>
    </row>
    <row r="7951" spans="1:2" x14ac:dyDescent="0.3">
      <c r="A7951" s="19">
        <v>191204</v>
      </c>
      <c r="B7951" s="21">
        <v>44373.898650501542</v>
      </c>
    </row>
    <row r="7952" spans="1:2" x14ac:dyDescent="0.3">
      <c r="A7952" s="19">
        <v>191226</v>
      </c>
      <c r="B7952" s="21">
        <v>44336.706902932099</v>
      </c>
    </row>
    <row r="7953" spans="1:2" x14ac:dyDescent="0.3">
      <c r="A7953" s="19">
        <v>191261</v>
      </c>
      <c r="B7953" s="21">
        <v>44345.897032368826</v>
      </c>
    </row>
    <row r="7954" spans="1:2" x14ac:dyDescent="0.3">
      <c r="A7954" s="19">
        <v>191364</v>
      </c>
      <c r="B7954" s="21">
        <v>44324.80318121142</v>
      </c>
    </row>
    <row r="7955" spans="1:2" x14ac:dyDescent="0.3">
      <c r="A7955" s="19">
        <v>191413</v>
      </c>
      <c r="B7955" s="21">
        <v>44374.476485493826</v>
      </c>
    </row>
    <row r="7956" spans="1:2" x14ac:dyDescent="0.3">
      <c r="A7956" s="19">
        <v>191450</v>
      </c>
      <c r="B7956" s="21">
        <v>44296.466109182096</v>
      </c>
    </row>
    <row r="7957" spans="1:2" x14ac:dyDescent="0.3">
      <c r="A7957" s="19">
        <v>191517</v>
      </c>
      <c r="B7957" s="21">
        <v>44308.589993518515</v>
      </c>
    </row>
    <row r="7958" spans="1:2" x14ac:dyDescent="0.3">
      <c r="A7958" s="19">
        <v>191521</v>
      </c>
      <c r="B7958" s="21">
        <v>44331.881679745369</v>
      </c>
    </row>
    <row r="7959" spans="1:2" x14ac:dyDescent="0.3">
      <c r="A7959" s="19">
        <v>191525</v>
      </c>
      <c r="B7959" s="21">
        <v>44345.848384027777</v>
      </c>
    </row>
    <row r="7960" spans="1:2" x14ac:dyDescent="0.3">
      <c r="A7960" s="19">
        <v>191555</v>
      </c>
      <c r="B7960" s="21">
        <v>44344.57433333333</v>
      </c>
    </row>
    <row r="7961" spans="1:2" x14ac:dyDescent="0.3">
      <c r="A7961" s="19">
        <v>191626</v>
      </c>
      <c r="B7961" s="21">
        <v>44341.782954706789</v>
      </c>
    </row>
    <row r="7962" spans="1:2" x14ac:dyDescent="0.3">
      <c r="A7962" s="19">
        <v>191656</v>
      </c>
      <c r="B7962" s="21">
        <v>44301.727938503085</v>
      </c>
    </row>
    <row r="7963" spans="1:2" x14ac:dyDescent="0.3">
      <c r="A7963" s="19">
        <v>191658</v>
      </c>
      <c r="B7963" s="21">
        <v>44394.081514930556</v>
      </c>
    </row>
    <row r="7964" spans="1:2" x14ac:dyDescent="0.3">
      <c r="A7964" s="19">
        <v>191681</v>
      </c>
      <c r="B7964" s="21">
        <v>44376.687080902775</v>
      </c>
    </row>
    <row r="7965" spans="1:2" x14ac:dyDescent="0.3">
      <c r="A7965" s="19">
        <v>191741</v>
      </c>
      <c r="B7965" s="21">
        <v>44344.791449845681</v>
      </c>
    </row>
    <row r="7966" spans="1:2" x14ac:dyDescent="0.3">
      <c r="A7966" s="19">
        <v>191777</v>
      </c>
      <c r="B7966" s="21">
        <v>44401.105333333333</v>
      </c>
    </row>
    <row r="7967" spans="1:2" x14ac:dyDescent="0.3">
      <c r="A7967" s="19">
        <v>191816</v>
      </c>
      <c r="B7967" s="21">
        <v>44311.017987075618</v>
      </c>
    </row>
    <row r="7968" spans="1:2" x14ac:dyDescent="0.3">
      <c r="A7968" s="19">
        <v>191841</v>
      </c>
      <c r="B7968" s="21">
        <v>44307.738860841047</v>
      </c>
    </row>
    <row r="7969" spans="1:2" x14ac:dyDescent="0.3">
      <c r="A7969" s="19">
        <v>191876</v>
      </c>
      <c r="B7969" s="21">
        <v>44321.379666666668</v>
      </c>
    </row>
    <row r="7970" spans="1:2" x14ac:dyDescent="0.3">
      <c r="A7970" s="19">
        <v>191919</v>
      </c>
      <c r="B7970" s="21">
        <v>44384.62235597994</v>
      </c>
    </row>
    <row r="7971" spans="1:2" x14ac:dyDescent="0.3">
      <c r="A7971" s="19">
        <v>191950</v>
      </c>
      <c r="B7971" s="21">
        <v>44375.772841435188</v>
      </c>
    </row>
    <row r="7972" spans="1:2" x14ac:dyDescent="0.3">
      <c r="A7972" s="19">
        <v>191952</v>
      </c>
      <c r="B7972" s="21">
        <v>44345.638941743826</v>
      </c>
    </row>
    <row r="7973" spans="1:2" x14ac:dyDescent="0.3">
      <c r="A7973" s="19">
        <v>191974</v>
      </c>
      <c r="B7973" s="21">
        <v>44309.933844675928</v>
      </c>
    </row>
    <row r="7974" spans="1:2" x14ac:dyDescent="0.3">
      <c r="A7974" s="19">
        <v>192019</v>
      </c>
      <c r="B7974" s="21">
        <v>44341.760705516972</v>
      </c>
    </row>
    <row r="7975" spans="1:2" x14ac:dyDescent="0.3">
      <c r="A7975" s="19">
        <v>192032</v>
      </c>
      <c r="B7975" s="21">
        <v>44310.995941049383</v>
      </c>
    </row>
    <row r="7976" spans="1:2" x14ac:dyDescent="0.3">
      <c r="A7976" s="19">
        <v>192095</v>
      </c>
      <c r="B7976" s="21">
        <v>44345.264626003089</v>
      </c>
    </row>
    <row r="7977" spans="1:2" x14ac:dyDescent="0.3">
      <c r="A7977" s="19">
        <v>192147</v>
      </c>
      <c r="B7977" s="21">
        <v>44290.06167638889</v>
      </c>
    </row>
    <row r="7978" spans="1:2" x14ac:dyDescent="0.3">
      <c r="A7978" s="19">
        <v>192180</v>
      </c>
      <c r="B7978" s="21">
        <v>44345.437666666665</v>
      </c>
    </row>
    <row r="7979" spans="1:2" x14ac:dyDescent="0.3">
      <c r="A7979" s="19">
        <v>192204</v>
      </c>
      <c r="B7979" s="21">
        <v>44305.613860841047</v>
      </c>
    </row>
    <row r="7980" spans="1:2" x14ac:dyDescent="0.3">
      <c r="A7980" s="19">
        <v>192219</v>
      </c>
      <c r="B7980" s="21">
        <v>44344.842016165123</v>
      </c>
    </row>
    <row r="7981" spans="1:2" x14ac:dyDescent="0.3">
      <c r="A7981" s="19">
        <v>192267</v>
      </c>
      <c r="B7981" s="21">
        <v>44386.6025339892</v>
      </c>
    </row>
    <row r="7982" spans="1:2" x14ac:dyDescent="0.3">
      <c r="A7982" s="19">
        <v>192268</v>
      </c>
      <c r="B7982" s="21">
        <v>44343.692744328706</v>
      </c>
    </row>
    <row r="7983" spans="1:2" x14ac:dyDescent="0.3">
      <c r="A7983" s="19">
        <v>192331</v>
      </c>
      <c r="B7983" s="21">
        <v>44372.702453086422</v>
      </c>
    </row>
    <row r="7984" spans="1:2" x14ac:dyDescent="0.3">
      <c r="A7984" s="19">
        <v>192344</v>
      </c>
      <c r="B7984" s="21">
        <v>44377.458521026238</v>
      </c>
    </row>
    <row r="7985" spans="1:2" x14ac:dyDescent="0.3">
      <c r="A7985" s="19">
        <v>192350</v>
      </c>
      <c r="B7985" s="21">
        <v>44372.759087384256</v>
      </c>
    </row>
    <row r="7986" spans="1:2" x14ac:dyDescent="0.3">
      <c r="A7986" s="19">
        <v>192401</v>
      </c>
      <c r="B7986" s="21">
        <v>44310.795495138889</v>
      </c>
    </row>
    <row r="7987" spans="1:2" x14ac:dyDescent="0.3">
      <c r="A7987" s="19">
        <v>192403</v>
      </c>
      <c r="B7987" s="21">
        <v>44309.81855339506</v>
      </c>
    </row>
    <row r="7988" spans="1:2" x14ac:dyDescent="0.3">
      <c r="A7988" s="19">
        <v>192404</v>
      </c>
      <c r="B7988" s="21">
        <v>44374.660381867281</v>
      </c>
    </row>
    <row r="7989" spans="1:2" x14ac:dyDescent="0.3">
      <c r="A7989" s="19">
        <v>192442</v>
      </c>
      <c r="B7989" s="21">
        <v>44310.873165084879</v>
      </c>
    </row>
    <row r="7990" spans="1:2" x14ac:dyDescent="0.3">
      <c r="A7990" s="19">
        <v>192449</v>
      </c>
      <c r="B7990" s="21">
        <v>44343.845999999998</v>
      </c>
    </row>
    <row r="7991" spans="1:2" x14ac:dyDescent="0.3">
      <c r="A7991" s="19">
        <v>192484</v>
      </c>
      <c r="B7991" s="21">
        <v>44313.877210378087</v>
      </c>
    </row>
    <row r="7992" spans="1:2" x14ac:dyDescent="0.3">
      <c r="A7992" s="19">
        <v>192489</v>
      </c>
      <c r="B7992" s="21">
        <v>44308.653100308642</v>
      </c>
    </row>
    <row r="7993" spans="1:2" x14ac:dyDescent="0.3">
      <c r="A7993" s="19">
        <v>192509</v>
      </c>
      <c r="B7993" s="21">
        <v>44315.11426535494</v>
      </c>
    </row>
    <row r="7994" spans="1:2" x14ac:dyDescent="0.3">
      <c r="A7994" s="19">
        <v>192525</v>
      </c>
      <c r="B7994" s="21">
        <v>44399.749378665125</v>
      </c>
    </row>
    <row r="7995" spans="1:2" x14ac:dyDescent="0.3">
      <c r="A7995" s="19">
        <v>192531</v>
      </c>
      <c r="B7995" s="21">
        <v>44309.19933333333</v>
      </c>
    </row>
    <row r="7996" spans="1:2" x14ac:dyDescent="0.3">
      <c r="A7996" s="19">
        <v>192558</v>
      </c>
      <c r="B7996" s="21">
        <v>44366.040666666668</v>
      </c>
    </row>
    <row r="7997" spans="1:2" x14ac:dyDescent="0.3">
      <c r="A7997" s="19">
        <v>192570</v>
      </c>
      <c r="B7997" s="21">
        <v>44389.860624614201</v>
      </c>
    </row>
    <row r="7998" spans="1:2" x14ac:dyDescent="0.3">
      <c r="A7998" s="19">
        <v>192628</v>
      </c>
      <c r="B7998" s="21">
        <v>44313.735220061732</v>
      </c>
    </row>
    <row r="7999" spans="1:2" x14ac:dyDescent="0.3">
      <c r="A7999" s="19">
        <v>192664</v>
      </c>
      <c r="B7999" s="21">
        <v>44374.846870563269</v>
      </c>
    </row>
    <row r="8000" spans="1:2" x14ac:dyDescent="0.3">
      <c r="A8000" s="19">
        <v>192710</v>
      </c>
      <c r="B8000" s="21">
        <v>44318.19733333333</v>
      </c>
    </row>
    <row r="8001" spans="1:2" x14ac:dyDescent="0.3">
      <c r="A8001" s="19">
        <v>192752</v>
      </c>
      <c r="B8001" s="21">
        <v>44340.28833333333</v>
      </c>
    </row>
    <row r="8002" spans="1:2" x14ac:dyDescent="0.3">
      <c r="A8002" s="19">
        <v>192756</v>
      </c>
      <c r="B8002" s="21">
        <v>44294.649055015434</v>
      </c>
    </row>
    <row r="8003" spans="1:2" x14ac:dyDescent="0.3">
      <c r="A8003" s="19">
        <v>192795</v>
      </c>
      <c r="B8003" s="21">
        <v>44313.698003240737</v>
      </c>
    </row>
    <row r="8004" spans="1:2" x14ac:dyDescent="0.3">
      <c r="A8004" s="19">
        <v>192800</v>
      </c>
      <c r="B8004" s="21">
        <v>44372.635300964503</v>
      </c>
    </row>
    <row r="8005" spans="1:2" x14ac:dyDescent="0.3">
      <c r="A8005" s="19">
        <v>192882</v>
      </c>
      <c r="B8005" s="21">
        <v>44426.442333333332</v>
      </c>
    </row>
    <row r="8006" spans="1:2" x14ac:dyDescent="0.3">
      <c r="A8006" s="19">
        <v>192886</v>
      </c>
      <c r="B8006" s="21">
        <v>44403.740074421294</v>
      </c>
    </row>
    <row r="8007" spans="1:2" x14ac:dyDescent="0.3">
      <c r="A8007" s="19">
        <v>192912</v>
      </c>
      <c r="B8007" s="21">
        <v>44335.746546913579</v>
      </c>
    </row>
    <row r="8008" spans="1:2" x14ac:dyDescent="0.3">
      <c r="A8008" s="19">
        <v>192931</v>
      </c>
      <c r="B8008" s="21">
        <v>44323.719038850308</v>
      </c>
    </row>
    <row r="8009" spans="1:2" x14ac:dyDescent="0.3">
      <c r="A8009" s="19">
        <v>192945</v>
      </c>
      <c r="B8009" s="21">
        <v>44373.707846296296</v>
      </c>
    </row>
    <row r="8010" spans="1:2" x14ac:dyDescent="0.3">
      <c r="A8010" s="19">
        <v>193015</v>
      </c>
      <c r="B8010" s="21">
        <v>44317.979556635801</v>
      </c>
    </row>
    <row r="8011" spans="1:2" x14ac:dyDescent="0.3">
      <c r="A8011" s="19">
        <v>193018</v>
      </c>
      <c r="B8011" s="21">
        <v>44308.105000000003</v>
      </c>
    </row>
    <row r="8012" spans="1:2" x14ac:dyDescent="0.3">
      <c r="A8012" s="19">
        <v>193037</v>
      </c>
      <c r="B8012" s="21">
        <v>44311.018391589503</v>
      </c>
    </row>
    <row r="8013" spans="1:2" x14ac:dyDescent="0.3">
      <c r="A8013" s="19">
        <v>193038</v>
      </c>
      <c r="B8013" s="21">
        <v>44380.430707716048</v>
      </c>
    </row>
    <row r="8014" spans="1:2" x14ac:dyDescent="0.3">
      <c r="A8014" s="19">
        <v>193053</v>
      </c>
      <c r="B8014" s="21">
        <v>44357.866288040124</v>
      </c>
    </row>
    <row r="8015" spans="1:2" x14ac:dyDescent="0.3">
      <c r="A8015" s="19">
        <v>193064</v>
      </c>
      <c r="B8015" s="21">
        <v>44344.68667638889</v>
      </c>
    </row>
    <row r="8016" spans="1:2" x14ac:dyDescent="0.3">
      <c r="A8016" s="19">
        <v>193080</v>
      </c>
      <c r="B8016" s="21">
        <v>44405.485000000001</v>
      </c>
    </row>
    <row r="8017" spans="1:2" x14ac:dyDescent="0.3">
      <c r="A8017" s="19">
        <v>193093</v>
      </c>
      <c r="B8017" s="21">
        <v>44345.594038850308</v>
      </c>
    </row>
    <row r="8018" spans="1:2" x14ac:dyDescent="0.3">
      <c r="A8018" s="19">
        <v>193143</v>
      </c>
      <c r="B8018" s="21">
        <v>44287.442000000003</v>
      </c>
    </row>
    <row r="8019" spans="1:2" x14ac:dyDescent="0.3">
      <c r="A8019" s="19">
        <v>193235</v>
      </c>
      <c r="B8019" s="21">
        <v>44344.734006481478</v>
      </c>
    </row>
    <row r="8020" spans="1:2" x14ac:dyDescent="0.3">
      <c r="A8020" s="19">
        <v>193271</v>
      </c>
      <c r="B8020" s="21">
        <v>44313.784168287035</v>
      </c>
    </row>
    <row r="8021" spans="1:2" x14ac:dyDescent="0.3">
      <c r="A8021" s="19">
        <v>193280</v>
      </c>
      <c r="B8021" s="21">
        <v>44403.130851118825</v>
      </c>
    </row>
    <row r="8022" spans="1:2" x14ac:dyDescent="0.3">
      <c r="A8022" s="19">
        <v>193288</v>
      </c>
      <c r="B8022" s="21">
        <v>44313.720656944446</v>
      </c>
    </row>
    <row r="8023" spans="1:2" x14ac:dyDescent="0.3">
      <c r="A8023" s="19">
        <v>193298</v>
      </c>
      <c r="B8023" s="21">
        <v>44342.891333333333</v>
      </c>
    </row>
    <row r="8024" spans="1:2" x14ac:dyDescent="0.3">
      <c r="A8024" s="19">
        <v>193338</v>
      </c>
      <c r="B8024" s="21">
        <v>44314.705689313269</v>
      </c>
    </row>
    <row r="8025" spans="1:2" x14ac:dyDescent="0.3">
      <c r="A8025" s="19">
        <v>193381</v>
      </c>
      <c r="B8025" s="21">
        <v>44373.139333333333</v>
      </c>
    </row>
    <row r="8026" spans="1:2" x14ac:dyDescent="0.3">
      <c r="A8026" s="19">
        <v>193433</v>
      </c>
      <c r="B8026" s="21">
        <v>44320.814912615744</v>
      </c>
    </row>
    <row r="8027" spans="1:2" x14ac:dyDescent="0.3">
      <c r="A8027" s="19">
        <v>193447</v>
      </c>
      <c r="B8027" s="21">
        <v>44293.79873140432</v>
      </c>
    </row>
    <row r="8028" spans="1:2" x14ac:dyDescent="0.3">
      <c r="A8028" s="19">
        <v>193473</v>
      </c>
      <c r="B8028" s="21">
        <v>44374.901482214504</v>
      </c>
    </row>
    <row r="8029" spans="1:2" x14ac:dyDescent="0.3">
      <c r="A8029" s="19">
        <v>193480</v>
      </c>
      <c r="B8029" s="21">
        <v>44372.753019405864</v>
      </c>
    </row>
    <row r="8030" spans="1:2" x14ac:dyDescent="0.3">
      <c r="A8030" s="19">
        <v>193497</v>
      </c>
      <c r="B8030" s="21">
        <v>44373.884491898149</v>
      </c>
    </row>
    <row r="8031" spans="1:2" x14ac:dyDescent="0.3">
      <c r="A8031" s="19">
        <v>193579</v>
      </c>
      <c r="B8031" s="21">
        <v>44346.412809066358</v>
      </c>
    </row>
    <row r="8032" spans="1:2" x14ac:dyDescent="0.3">
      <c r="A8032" s="19">
        <v>193608</v>
      </c>
      <c r="B8032" s="21">
        <v>44397.397436882718</v>
      </c>
    </row>
    <row r="8033" spans="1:2" x14ac:dyDescent="0.3">
      <c r="A8033" s="19">
        <v>193613</v>
      </c>
      <c r="B8033" s="21">
        <v>44393.926158564813</v>
      </c>
    </row>
    <row r="8034" spans="1:2" x14ac:dyDescent="0.3">
      <c r="A8034" s="19">
        <v>193627</v>
      </c>
      <c r="B8034" s="21">
        <v>44344.926158564813</v>
      </c>
    </row>
    <row r="8035" spans="1:2" x14ac:dyDescent="0.3">
      <c r="A8035" s="19">
        <v>193630</v>
      </c>
      <c r="B8035" s="21">
        <v>44423.380596334879</v>
      </c>
    </row>
    <row r="8036" spans="1:2" x14ac:dyDescent="0.3">
      <c r="A8036" s="19">
        <v>193683</v>
      </c>
      <c r="B8036" s="21">
        <v>44315.828666666668</v>
      </c>
    </row>
    <row r="8037" spans="1:2" x14ac:dyDescent="0.3">
      <c r="A8037" s="19">
        <v>193712</v>
      </c>
      <c r="B8037" s="21">
        <v>44403.721870563269</v>
      </c>
    </row>
    <row r="8038" spans="1:2" x14ac:dyDescent="0.3">
      <c r="A8038" s="19">
        <v>193724</v>
      </c>
      <c r="B8038" s="21">
        <v>44377.666045331789</v>
      </c>
    </row>
    <row r="8039" spans="1:2" x14ac:dyDescent="0.3">
      <c r="A8039" s="19">
        <v>193736</v>
      </c>
      <c r="B8039" s="21">
        <v>44296.685867322529</v>
      </c>
    </row>
    <row r="8040" spans="1:2" x14ac:dyDescent="0.3">
      <c r="A8040" s="19">
        <v>193754</v>
      </c>
      <c r="B8040" s="21">
        <v>44303.185766165123</v>
      </c>
    </row>
    <row r="8041" spans="1:2" x14ac:dyDescent="0.3">
      <c r="A8041" s="19">
        <v>193782</v>
      </c>
      <c r="B8041" s="21">
        <v>44318.618715200617</v>
      </c>
    </row>
    <row r="8042" spans="1:2" x14ac:dyDescent="0.3">
      <c r="A8042" s="19">
        <v>193836</v>
      </c>
      <c r="B8042" s="21">
        <v>44316.773666666668</v>
      </c>
    </row>
    <row r="8043" spans="1:2" x14ac:dyDescent="0.3">
      <c r="A8043" s="19">
        <v>193854</v>
      </c>
      <c r="B8043" s="21">
        <v>44297.193090624998</v>
      </c>
    </row>
    <row r="8044" spans="1:2" x14ac:dyDescent="0.3">
      <c r="A8044" s="19">
        <v>193875</v>
      </c>
      <c r="B8044" s="21">
        <v>44312.866288040124</v>
      </c>
    </row>
    <row r="8045" spans="1:2" x14ac:dyDescent="0.3">
      <c r="A8045" s="19">
        <v>193890</v>
      </c>
      <c r="B8045" s="21">
        <v>44345.587566358023</v>
      </c>
    </row>
    <row r="8046" spans="1:2" x14ac:dyDescent="0.3">
      <c r="A8046" s="19">
        <v>193903</v>
      </c>
      <c r="B8046" s="21">
        <v>44311.259712500003</v>
      </c>
    </row>
    <row r="8047" spans="1:2" x14ac:dyDescent="0.3">
      <c r="A8047" s="19">
        <v>193952</v>
      </c>
      <c r="B8047" s="21">
        <v>44366.551255825616</v>
      </c>
    </row>
    <row r="8048" spans="1:2" x14ac:dyDescent="0.3">
      <c r="A8048" s="19">
        <v>193955</v>
      </c>
      <c r="B8048" s="21">
        <v>44414.768391589503</v>
      </c>
    </row>
    <row r="8049" spans="1:2" x14ac:dyDescent="0.3">
      <c r="A8049" s="19">
        <v>193968</v>
      </c>
      <c r="B8049" s="21">
        <v>44313.836757291669</v>
      </c>
    </row>
    <row r="8050" spans="1:2" x14ac:dyDescent="0.3">
      <c r="A8050" s="19">
        <v>193992</v>
      </c>
      <c r="B8050" s="21">
        <v>44340.593229783954</v>
      </c>
    </row>
    <row r="8051" spans="1:2" x14ac:dyDescent="0.3">
      <c r="A8051" s="19">
        <v>194009</v>
      </c>
      <c r="B8051" s="21">
        <v>44293.800754050928</v>
      </c>
    </row>
    <row r="8052" spans="1:2" x14ac:dyDescent="0.3">
      <c r="A8052" s="19">
        <v>194019</v>
      </c>
      <c r="B8052" s="21">
        <v>44374.402291280865</v>
      </c>
    </row>
    <row r="8053" spans="1:2" x14ac:dyDescent="0.3">
      <c r="A8053" s="19">
        <v>194048</v>
      </c>
      <c r="B8053" s="21">
        <v>44317.390484336422</v>
      </c>
    </row>
    <row r="8054" spans="1:2" x14ac:dyDescent="0.3">
      <c r="A8054" s="19">
        <v>194074</v>
      </c>
      <c r="B8054" s="21">
        <v>44399.566935262344</v>
      </c>
    </row>
    <row r="8055" spans="1:2" x14ac:dyDescent="0.3">
      <c r="A8055" s="19">
        <v>194083</v>
      </c>
      <c r="B8055" s="21">
        <v>44374.625996759256</v>
      </c>
    </row>
    <row r="8056" spans="1:2" x14ac:dyDescent="0.3">
      <c r="A8056" s="19">
        <v>194112</v>
      </c>
      <c r="B8056" s="21">
        <v>44326.544281558643</v>
      </c>
    </row>
    <row r="8057" spans="1:2" x14ac:dyDescent="0.3">
      <c r="A8057" s="19">
        <v>194119</v>
      </c>
      <c r="B8057" s="21">
        <v>44315.866288040124</v>
      </c>
    </row>
    <row r="8058" spans="1:2" x14ac:dyDescent="0.3">
      <c r="A8058" s="19">
        <v>194228</v>
      </c>
      <c r="B8058" s="21">
        <v>44334.704475733022</v>
      </c>
    </row>
    <row r="8059" spans="1:2" x14ac:dyDescent="0.3">
      <c r="A8059" s="19">
        <v>194246</v>
      </c>
      <c r="B8059" s="21">
        <v>44388.531235686729</v>
      </c>
    </row>
    <row r="8060" spans="1:2" x14ac:dyDescent="0.3">
      <c r="A8060" s="19">
        <v>194281</v>
      </c>
      <c r="B8060" s="21">
        <v>44311.683440123459</v>
      </c>
    </row>
    <row r="8061" spans="1:2" x14ac:dyDescent="0.3">
      <c r="A8061" s="19">
        <v>194291</v>
      </c>
      <c r="B8061" s="21">
        <v>44310.415295871913</v>
      </c>
    </row>
    <row r="8062" spans="1:2" x14ac:dyDescent="0.3">
      <c r="A8062" s="19">
        <v>194303</v>
      </c>
      <c r="B8062" s="21">
        <v>44316.919281558643</v>
      </c>
    </row>
    <row r="8063" spans="1:2" x14ac:dyDescent="0.3">
      <c r="A8063" s="19">
        <v>194324</v>
      </c>
      <c r="B8063" s="21">
        <v>44347.769200655865</v>
      </c>
    </row>
    <row r="8064" spans="1:2" x14ac:dyDescent="0.3">
      <c r="A8064" s="19">
        <v>194363</v>
      </c>
      <c r="B8064" s="21">
        <v>44318.144352546296</v>
      </c>
    </row>
    <row r="8065" spans="1:2" x14ac:dyDescent="0.3">
      <c r="A8065" s="19">
        <v>194365</v>
      </c>
      <c r="B8065" s="21">
        <v>44367.660786766974</v>
      </c>
    </row>
    <row r="8066" spans="1:2" x14ac:dyDescent="0.3">
      <c r="A8066" s="19">
        <v>194373</v>
      </c>
      <c r="B8066" s="21">
        <v>44311.779869984566</v>
      </c>
    </row>
    <row r="8067" spans="1:2" x14ac:dyDescent="0.3">
      <c r="A8067" s="19">
        <v>194375</v>
      </c>
      <c r="B8067" s="21">
        <v>44410.806417476851</v>
      </c>
    </row>
    <row r="8068" spans="1:2" x14ac:dyDescent="0.3">
      <c r="A8068" s="19">
        <v>194403</v>
      </c>
      <c r="B8068" s="21">
        <v>44311.073885300924</v>
      </c>
    </row>
    <row r="8069" spans="1:2" x14ac:dyDescent="0.3">
      <c r="A8069" s="19">
        <v>194407</v>
      </c>
      <c r="B8069" s="21">
        <v>44310.016541049379</v>
      </c>
    </row>
    <row r="8070" spans="1:2" x14ac:dyDescent="0.3">
      <c r="A8070" s="19">
        <v>194412</v>
      </c>
      <c r="B8070" s="21">
        <v>44301.940721682098</v>
      </c>
    </row>
    <row r="8071" spans="1:2" x14ac:dyDescent="0.3">
      <c r="A8071" s="19">
        <v>194413</v>
      </c>
      <c r="B8071" s="21">
        <v>44308.712161805553</v>
      </c>
    </row>
    <row r="8072" spans="1:2" x14ac:dyDescent="0.3">
      <c r="A8072" s="19">
        <v>194420</v>
      </c>
      <c r="B8072" s="21">
        <v>44379.864669907409</v>
      </c>
    </row>
    <row r="8073" spans="1:2" x14ac:dyDescent="0.3">
      <c r="A8073" s="19">
        <v>194448</v>
      </c>
      <c r="B8073" s="21">
        <v>44345.781741087965</v>
      </c>
    </row>
    <row r="8074" spans="1:2" x14ac:dyDescent="0.3">
      <c r="A8074" s="19">
        <v>194477</v>
      </c>
      <c r="B8074" s="21">
        <v>44372.733601929009</v>
      </c>
    </row>
    <row r="8075" spans="1:2" x14ac:dyDescent="0.3">
      <c r="A8075" s="19">
        <v>194513</v>
      </c>
      <c r="B8075" s="21">
        <v>44339.615883487655</v>
      </c>
    </row>
    <row r="8076" spans="1:2" x14ac:dyDescent="0.3">
      <c r="A8076" s="19">
        <v>194565</v>
      </c>
      <c r="B8076" s="21">
        <v>44344.630042091048</v>
      </c>
    </row>
    <row r="8077" spans="1:2" x14ac:dyDescent="0.3">
      <c r="A8077" s="19">
        <v>194572</v>
      </c>
      <c r="B8077" s="21">
        <v>44316.373569598763</v>
      </c>
    </row>
    <row r="8078" spans="1:2" x14ac:dyDescent="0.3">
      <c r="A8078" s="19">
        <v>194574</v>
      </c>
      <c r="B8078" s="21">
        <v>44377.856174768516</v>
      </c>
    </row>
    <row r="8079" spans="1:2" x14ac:dyDescent="0.3">
      <c r="A8079" s="19">
        <v>194575</v>
      </c>
      <c r="B8079" s="21">
        <v>44342.748569598763</v>
      </c>
    </row>
    <row r="8080" spans="1:2" x14ac:dyDescent="0.3">
      <c r="A8080" s="19">
        <v>194589</v>
      </c>
      <c r="B8080" s="21">
        <v>44402.76272816358</v>
      </c>
    </row>
    <row r="8081" spans="1:2" x14ac:dyDescent="0.3">
      <c r="A8081" s="19">
        <v>194594</v>
      </c>
      <c r="B8081" s="21">
        <v>44306.869524266978</v>
      </c>
    </row>
    <row r="8082" spans="1:2" x14ac:dyDescent="0.3">
      <c r="A8082" s="19">
        <v>194610</v>
      </c>
      <c r="B8082" s="21">
        <v>44365.835543711422</v>
      </c>
    </row>
    <row r="8083" spans="1:2" x14ac:dyDescent="0.3">
      <c r="A8083" s="19">
        <v>194612</v>
      </c>
      <c r="B8083" s="21">
        <v>44345.734815547839</v>
      </c>
    </row>
    <row r="8084" spans="1:2" x14ac:dyDescent="0.3">
      <c r="A8084" s="19">
        <v>194656</v>
      </c>
      <c r="B8084" s="21">
        <v>44342.793877044751</v>
      </c>
    </row>
    <row r="8085" spans="1:2" x14ac:dyDescent="0.3">
      <c r="A8085" s="19">
        <v>194716</v>
      </c>
      <c r="B8085" s="21">
        <v>44360.913205362653</v>
      </c>
    </row>
    <row r="8086" spans="1:2" x14ac:dyDescent="0.3">
      <c r="A8086" s="19">
        <v>194744</v>
      </c>
      <c r="B8086" s="21">
        <v>44288.469847878085</v>
      </c>
    </row>
    <row r="8087" spans="1:2" x14ac:dyDescent="0.3">
      <c r="A8087" s="19">
        <v>194766</v>
      </c>
      <c r="B8087" s="21">
        <v>44409.513595987657</v>
      </c>
    </row>
    <row r="8088" spans="1:2" x14ac:dyDescent="0.3">
      <c r="A8088" s="19">
        <v>194775</v>
      </c>
      <c r="B8088" s="21">
        <v>44324.656336574073</v>
      </c>
    </row>
    <row r="8089" spans="1:2" x14ac:dyDescent="0.3">
      <c r="A8089" s="19">
        <v>194789</v>
      </c>
      <c r="B8089" s="21">
        <v>44351.814103549383</v>
      </c>
    </row>
    <row r="8090" spans="1:2" x14ac:dyDescent="0.3">
      <c r="A8090" s="19">
        <v>194822</v>
      </c>
      <c r="B8090" s="21">
        <v>44345.902615432096</v>
      </c>
    </row>
    <row r="8091" spans="1:2" x14ac:dyDescent="0.3">
      <c r="A8091" s="19">
        <v>194850</v>
      </c>
      <c r="B8091" s="21">
        <v>44347.720252430554</v>
      </c>
    </row>
    <row r="8092" spans="1:2" x14ac:dyDescent="0.3">
      <c r="A8092" s="19">
        <v>194869</v>
      </c>
      <c r="B8092" s="21">
        <v>44377.776886728396</v>
      </c>
    </row>
    <row r="8093" spans="1:2" x14ac:dyDescent="0.3">
      <c r="A8093" s="19">
        <v>194878</v>
      </c>
      <c r="B8093" s="21">
        <v>44350.562889969136</v>
      </c>
    </row>
    <row r="8094" spans="1:2" x14ac:dyDescent="0.3">
      <c r="A8094" s="19">
        <v>194910</v>
      </c>
      <c r="B8094" s="21">
        <v>44401.968413348768</v>
      </c>
    </row>
    <row r="8095" spans="1:2" x14ac:dyDescent="0.3">
      <c r="A8095" s="19">
        <v>194924</v>
      </c>
      <c r="B8095" s="21">
        <v>44421.815000000002</v>
      </c>
    </row>
    <row r="8096" spans="1:2" x14ac:dyDescent="0.3">
      <c r="A8096" s="19">
        <v>194966</v>
      </c>
      <c r="B8096" s="21">
        <v>44286.422113271605</v>
      </c>
    </row>
    <row r="8097" spans="1:2" x14ac:dyDescent="0.3">
      <c r="A8097" s="19">
        <v>194987</v>
      </c>
      <c r="B8097" s="21">
        <v>44372.728343055554</v>
      </c>
    </row>
    <row r="8098" spans="1:2" x14ac:dyDescent="0.3">
      <c r="A8098" s="19">
        <v>195044</v>
      </c>
      <c r="B8098" s="21">
        <v>44345.793472492282</v>
      </c>
    </row>
    <row r="8099" spans="1:2" x14ac:dyDescent="0.3">
      <c r="A8099" s="19">
        <v>195071</v>
      </c>
      <c r="B8099" s="21">
        <v>44404.704475733022</v>
      </c>
    </row>
    <row r="8100" spans="1:2" x14ac:dyDescent="0.3">
      <c r="A8100" s="19">
        <v>195092</v>
      </c>
      <c r="B8100" s="21">
        <v>44410.495333333332</v>
      </c>
    </row>
    <row r="8101" spans="1:2" x14ac:dyDescent="0.3">
      <c r="A8101" s="19">
        <v>195116</v>
      </c>
      <c r="B8101" s="21">
        <v>44305.741692554009</v>
      </c>
    </row>
    <row r="8102" spans="1:2" x14ac:dyDescent="0.3">
      <c r="A8102" s="19">
        <v>195137</v>
      </c>
      <c r="B8102" s="21">
        <v>44315.700025887345</v>
      </c>
    </row>
    <row r="8103" spans="1:2" x14ac:dyDescent="0.3">
      <c r="A8103" s="19">
        <v>195140</v>
      </c>
      <c r="B8103" s="21">
        <v>44298.138941743826</v>
      </c>
    </row>
    <row r="8104" spans="1:2" x14ac:dyDescent="0.3">
      <c r="A8104" s="19">
        <v>195194</v>
      </c>
      <c r="B8104" s="21">
        <v>44314.74978317901</v>
      </c>
    </row>
    <row r="8105" spans="1:2" x14ac:dyDescent="0.3">
      <c r="A8105" s="19">
        <v>195200</v>
      </c>
      <c r="B8105" s="21">
        <v>44344.179799344136</v>
      </c>
    </row>
    <row r="8106" spans="1:2" x14ac:dyDescent="0.3">
      <c r="A8106" s="19">
        <v>195252</v>
      </c>
      <c r="B8106" s="21">
        <v>44372.839184452161</v>
      </c>
    </row>
    <row r="8107" spans="1:2" x14ac:dyDescent="0.3">
      <c r="A8107" s="19">
        <v>195280</v>
      </c>
      <c r="B8107" s="21">
        <v>44316.711352739199</v>
      </c>
    </row>
    <row r="8108" spans="1:2" x14ac:dyDescent="0.3">
      <c r="A8108" s="19">
        <v>195289</v>
      </c>
      <c r="B8108" s="21">
        <v>44399.546708757713</v>
      </c>
    </row>
    <row r="8109" spans="1:2" x14ac:dyDescent="0.3">
      <c r="A8109" s="19">
        <v>195290</v>
      </c>
      <c r="B8109" s="21">
        <v>44372.834734645061</v>
      </c>
    </row>
    <row r="8110" spans="1:2" x14ac:dyDescent="0.3">
      <c r="A8110" s="19">
        <v>195325</v>
      </c>
      <c r="B8110" s="21">
        <v>44376.812889969136</v>
      </c>
    </row>
    <row r="8111" spans="1:2" x14ac:dyDescent="0.3">
      <c r="A8111" s="19">
        <v>195341</v>
      </c>
      <c r="B8111" s="21">
        <v>44346.631489004627</v>
      </c>
    </row>
    <row r="8112" spans="1:2" x14ac:dyDescent="0.3">
      <c r="A8112" s="19">
        <v>195353</v>
      </c>
      <c r="B8112" s="21">
        <v>44332.492019405865</v>
      </c>
    </row>
    <row r="8113" spans="1:2" x14ac:dyDescent="0.3">
      <c r="A8113" s="19">
        <v>195376</v>
      </c>
      <c r="B8113" s="21">
        <v>44375.783763734566</v>
      </c>
    </row>
    <row r="8114" spans="1:2" x14ac:dyDescent="0.3">
      <c r="A8114" s="19">
        <v>195420</v>
      </c>
      <c r="B8114" s="21">
        <v>44309.764346257718</v>
      </c>
    </row>
    <row r="8115" spans="1:2" x14ac:dyDescent="0.3">
      <c r="A8115" s="19">
        <v>195424</v>
      </c>
      <c r="B8115" s="21">
        <v>44296.774459567903</v>
      </c>
    </row>
    <row r="8116" spans="1:2" x14ac:dyDescent="0.3">
      <c r="A8116" s="19">
        <v>195472</v>
      </c>
      <c r="B8116" s="21">
        <v>44345.509333333335</v>
      </c>
    </row>
    <row r="8117" spans="1:2" x14ac:dyDescent="0.3">
      <c r="A8117" s="19">
        <v>195480</v>
      </c>
      <c r="B8117" s="21">
        <v>44292.657145640434</v>
      </c>
    </row>
    <row r="8118" spans="1:2" x14ac:dyDescent="0.3">
      <c r="A8118" s="19">
        <v>195482</v>
      </c>
      <c r="B8118" s="21">
        <v>44342.687485455244</v>
      </c>
    </row>
    <row r="8119" spans="1:2" x14ac:dyDescent="0.3">
      <c r="A8119" s="19">
        <v>195504</v>
      </c>
      <c r="B8119" s="21">
        <v>44314.709734645061</v>
      </c>
    </row>
    <row r="8120" spans="1:2" x14ac:dyDescent="0.3">
      <c r="A8120" s="19">
        <v>195519</v>
      </c>
      <c r="B8120" s="21">
        <v>44373.360624614201</v>
      </c>
    </row>
    <row r="8121" spans="1:2" x14ac:dyDescent="0.3">
      <c r="A8121" s="19">
        <v>195597</v>
      </c>
      <c r="B8121" s="21">
        <v>44347.130446604941</v>
      </c>
    </row>
    <row r="8122" spans="1:2" x14ac:dyDescent="0.3">
      <c r="A8122" s="19">
        <v>195631</v>
      </c>
      <c r="B8122" s="21">
        <v>44299.647032368826</v>
      </c>
    </row>
    <row r="8123" spans="1:2" x14ac:dyDescent="0.3">
      <c r="A8123" s="19">
        <v>195656</v>
      </c>
      <c r="B8123" s="21">
        <v>44324.935333333335</v>
      </c>
    </row>
    <row r="8124" spans="1:2" x14ac:dyDescent="0.3">
      <c r="A8124" s="19">
        <v>195667</v>
      </c>
      <c r="B8124" s="21">
        <v>44312.961000000003</v>
      </c>
    </row>
    <row r="8125" spans="1:2" x14ac:dyDescent="0.3">
      <c r="A8125" s="19">
        <v>195781</v>
      </c>
      <c r="B8125" s="21">
        <v>44309.754233024694</v>
      </c>
    </row>
    <row r="8126" spans="1:2" x14ac:dyDescent="0.3">
      <c r="A8126" s="19">
        <v>195799</v>
      </c>
      <c r="B8126" s="21">
        <v>44310.126651813269</v>
      </c>
    </row>
    <row r="8127" spans="1:2" x14ac:dyDescent="0.3">
      <c r="A8127" s="19">
        <v>195812</v>
      </c>
      <c r="B8127" s="21">
        <v>44292.585139158953</v>
      </c>
    </row>
    <row r="8128" spans="1:2" x14ac:dyDescent="0.3">
      <c r="A8128" s="19">
        <v>195832</v>
      </c>
      <c r="B8128" s="21">
        <v>44358.834000000003</v>
      </c>
    </row>
    <row r="8129" spans="1:2" x14ac:dyDescent="0.3">
      <c r="A8129" s="19">
        <v>195847</v>
      </c>
      <c r="B8129" s="21">
        <v>44360.953999999998</v>
      </c>
    </row>
    <row r="8130" spans="1:2" x14ac:dyDescent="0.3">
      <c r="A8130" s="19">
        <v>195852</v>
      </c>
      <c r="B8130" s="21">
        <v>44345.666045331789</v>
      </c>
    </row>
    <row r="8131" spans="1:2" x14ac:dyDescent="0.3">
      <c r="A8131" s="19">
        <v>195885</v>
      </c>
      <c r="B8131" s="21">
        <v>44373.7994628858</v>
      </c>
    </row>
    <row r="8132" spans="1:2" x14ac:dyDescent="0.3">
      <c r="A8132" s="19">
        <v>195903</v>
      </c>
      <c r="B8132" s="21">
        <v>44308.683035609567</v>
      </c>
    </row>
    <row r="8133" spans="1:2" x14ac:dyDescent="0.3">
      <c r="A8133" s="19">
        <v>195980</v>
      </c>
      <c r="B8133" s="21">
        <v>44311.628019405864</v>
      </c>
    </row>
    <row r="8134" spans="1:2" x14ac:dyDescent="0.3">
      <c r="A8134" s="19">
        <v>195991</v>
      </c>
      <c r="B8134" s="21">
        <v>44373.047113271605</v>
      </c>
    </row>
    <row r="8135" spans="1:2" x14ac:dyDescent="0.3">
      <c r="A8135" s="19">
        <v>195995</v>
      </c>
      <c r="B8135" s="21">
        <v>44300.31046277006</v>
      </c>
    </row>
    <row r="8136" spans="1:2" x14ac:dyDescent="0.3">
      <c r="A8136" s="19">
        <v>196010</v>
      </c>
      <c r="B8136" s="21">
        <v>44381.459486689811</v>
      </c>
    </row>
    <row r="8137" spans="1:2" x14ac:dyDescent="0.3">
      <c r="A8137" s="19">
        <v>196024</v>
      </c>
      <c r="B8137" s="21">
        <v>44353.957711998453</v>
      </c>
    </row>
    <row r="8138" spans="1:2" x14ac:dyDescent="0.3">
      <c r="A8138" s="19">
        <v>196054</v>
      </c>
      <c r="B8138" s="21">
        <v>44311.610624614201</v>
      </c>
    </row>
    <row r="8139" spans="1:2" x14ac:dyDescent="0.3">
      <c r="A8139" s="19">
        <v>196056</v>
      </c>
      <c r="B8139" s="21">
        <v>44320.761110030864</v>
      </c>
    </row>
    <row r="8140" spans="1:2" x14ac:dyDescent="0.3">
      <c r="A8140" s="19">
        <v>196110</v>
      </c>
      <c r="B8140" s="21">
        <v>44296.579880246914</v>
      </c>
    </row>
    <row r="8141" spans="1:2" x14ac:dyDescent="0.3">
      <c r="A8141" s="19">
        <v>196116</v>
      </c>
      <c r="B8141" s="21">
        <v>44388.840815470678</v>
      </c>
    </row>
    <row r="8142" spans="1:2" x14ac:dyDescent="0.3">
      <c r="A8142" s="19">
        <v>196169</v>
      </c>
      <c r="B8142" s="21">
        <v>44313.737242708332</v>
      </c>
    </row>
    <row r="8143" spans="1:2" x14ac:dyDescent="0.3">
      <c r="A8143" s="19">
        <v>196205</v>
      </c>
      <c r="B8143" s="21">
        <v>44407.628019405864</v>
      </c>
    </row>
    <row r="8144" spans="1:2" x14ac:dyDescent="0.3">
      <c r="A8144" s="19">
        <v>196259</v>
      </c>
      <c r="B8144" s="21">
        <v>44346.144657716046</v>
      </c>
    </row>
    <row r="8145" spans="1:2" x14ac:dyDescent="0.3">
      <c r="A8145" s="19">
        <v>196279</v>
      </c>
      <c r="B8145" s="21">
        <v>44404.654313927473</v>
      </c>
    </row>
    <row r="8146" spans="1:2" x14ac:dyDescent="0.3">
      <c r="A8146" s="19">
        <v>196321</v>
      </c>
      <c r="B8146" s="21">
        <v>44372.797113271605</v>
      </c>
    </row>
    <row r="8147" spans="1:2" x14ac:dyDescent="0.3">
      <c r="A8147" s="19">
        <v>196342</v>
      </c>
      <c r="B8147" s="21">
        <v>44309.892582523149</v>
      </c>
    </row>
    <row r="8148" spans="1:2" x14ac:dyDescent="0.3">
      <c r="A8148" s="19">
        <v>196365</v>
      </c>
      <c r="B8148" s="21">
        <v>44308.470656944446</v>
      </c>
    </row>
    <row r="8149" spans="1:2" x14ac:dyDescent="0.3">
      <c r="A8149" s="19">
        <v>196386</v>
      </c>
      <c r="B8149" s="21">
        <v>44374.359815547839</v>
      </c>
    </row>
    <row r="8150" spans="1:2" x14ac:dyDescent="0.3">
      <c r="A8150" s="19">
        <v>196445</v>
      </c>
      <c r="B8150" s="21">
        <v>44311.61864070216</v>
      </c>
    </row>
    <row r="8151" spans="1:2" x14ac:dyDescent="0.3">
      <c r="A8151" s="19">
        <v>196502</v>
      </c>
      <c r="B8151" s="21">
        <v>44339.628423958333</v>
      </c>
    </row>
    <row r="8152" spans="1:2" x14ac:dyDescent="0.3">
      <c r="A8152" s="19">
        <v>196524</v>
      </c>
      <c r="B8152" s="21">
        <v>44309.776886728396</v>
      </c>
    </row>
    <row r="8153" spans="1:2" x14ac:dyDescent="0.3">
      <c r="A8153" s="19">
        <v>196525</v>
      </c>
      <c r="B8153" s="21">
        <v>44308.555608410497</v>
      </c>
    </row>
    <row r="8154" spans="1:2" x14ac:dyDescent="0.3">
      <c r="A8154" s="19">
        <v>196538</v>
      </c>
      <c r="B8154" s="21">
        <v>44308.937889969136</v>
      </c>
    </row>
    <row r="8155" spans="1:2" x14ac:dyDescent="0.3">
      <c r="A8155" s="19">
        <v>196644</v>
      </c>
      <c r="B8155" s="21">
        <v>44293.66078641975</v>
      </c>
    </row>
    <row r="8156" spans="1:2" x14ac:dyDescent="0.3">
      <c r="A8156" s="19">
        <v>196663</v>
      </c>
      <c r="B8156" s="21">
        <v>44316.927776697528</v>
      </c>
    </row>
    <row r="8157" spans="1:2" x14ac:dyDescent="0.3">
      <c r="A8157" s="19">
        <v>196733</v>
      </c>
      <c r="B8157" s="21">
        <v>44315.767999999996</v>
      </c>
    </row>
    <row r="8158" spans="1:2" x14ac:dyDescent="0.3">
      <c r="A8158" s="19">
        <v>196741</v>
      </c>
      <c r="B8158" s="21">
        <v>44346.937080902775</v>
      </c>
    </row>
    <row r="8159" spans="1:2" x14ac:dyDescent="0.3">
      <c r="A8159" s="19">
        <v>196755</v>
      </c>
      <c r="B8159" s="21">
        <v>44343.702857600307</v>
      </c>
    </row>
    <row r="8160" spans="1:2" x14ac:dyDescent="0.3">
      <c r="A8160" s="19">
        <v>196771</v>
      </c>
      <c r="B8160" s="21">
        <v>44304.248165046294</v>
      </c>
    </row>
    <row r="8161" spans="1:2" x14ac:dyDescent="0.3">
      <c r="A8161" s="19">
        <v>196804</v>
      </c>
      <c r="B8161" s="21">
        <v>44361.865883487655</v>
      </c>
    </row>
    <row r="8162" spans="1:2" x14ac:dyDescent="0.3">
      <c r="A8162" s="19">
        <v>196808</v>
      </c>
      <c r="B8162" s="21">
        <v>44297.822598688268</v>
      </c>
    </row>
    <row r="8163" spans="1:2" x14ac:dyDescent="0.3">
      <c r="A8163" s="19">
        <v>196827</v>
      </c>
      <c r="B8163" s="21">
        <v>44331.832711998453</v>
      </c>
    </row>
    <row r="8164" spans="1:2" x14ac:dyDescent="0.3">
      <c r="A8164" s="19">
        <v>196853</v>
      </c>
      <c r="B8164" s="21">
        <v>44313.083116512345</v>
      </c>
    </row>
    <row r="8165" spans="1:2" x14ac:dyDescent="0.3">
      <c r="A8165" s="19">
        <v>196897</v>
      </c>
      <c r="B8165" s="21">
        <v>44317.54652546296</v>
      </c>
    </row>
    <row r="8166" spans="1:2" x14ac:dyDescent="0.3">
      <c r="A8166" s="19">
        <v>196922</v>
      </c>
      <c r="B8166" s="21">
        <v>44336.858601929009</v>
      </c>
    </row>
    <row r="8167" spans="1:2" x14ac:dyDescent="0.3">
      <c r="A8167" s="19">
        <v>196947</v>
      </c>
      <c r="B8167" s="21">
        <v>44324.244117554015</v>
      </c>
    </row>
    <row r="8168" spans="1:2" x14ac:dyDescent="0.3">
      <c r="A8168" s="19">
        <v>196958</v>
      </c>
      <c r="B8168" s="21">
        <v>44324.709830015432</v>
      </c>
    </row>
    <row r="8169" spans="1:2" x14ac:dyDescent="0.3">
      <c r="A8169" s="19">
        <v>196965</v>
      </c>
      <c r="B8169" s="21">
        <v>44345.559831558639</v>
      </c>
    </row>
    <row r="8170" spans="1:2" x14ac:dyDescent="0.3">
      <c r="A8170" s="19">
        <v>196972</v>
      </c>
      <c r="B8170" s="21">
        <v>44310.521408757719</v>
      </c>
    </row>
    <row r="8171" spans="1:2" x14ac:dyDescent="0.3">
      <c r="A8171" s="19">
        <v>197008</v>
      </c>
      <c r="B8171" s="21">
        <v>44342.69355339506</v>
      </c>
    </row>
    <row r="8172" spans="1:2" x14ac:dyDescent="0.3">
      <c r="A8172" s="19">
        <v>197037</v>
      </c>
      <c r="B8172" s="21">
        <v>44417.807631057098</v>
      </c>
    </row>
    <row r="8173" spans="1:2" x14ac:dyDescent="0.3">
      <c r="A8173" s="19">
        <v>197073</v>
      </c>
      <c r="B8173" s="21">
        <v>44308.672517785497</v>
      </c>
    </row>
    <row r="8174" spans="1:2" x14ac:dyDescent="0.3">
      <c r="A8174" s="19">
        <v>197134</v>
      </c>
      <c r="B8174" s="21">
        <v>44309.793067978397</v>
      </c>
    </row>
    <row r="8175" spans="1:2" x14ac:dyDescent="0.3">
      <c r="A8175" s="19">
        <v>197137</v>
      </c>
      <c r="B8175" s="21">
        <v>44341.040333333331</v>
      </c>
    </row>
    <row r="8176" spans="1:2" x14ac:dyDescent="0.3">
      <c r="A8176" s="19">
        <v>197175</v>
      </c>
      <c r="B8176" s="21">
        <v>44374.764750810187</v>
      </c>
    </row>
    <row r="8177" spans="1:2" x14ac:dyDescent="0.3">
      <c r="A8177" s="19">
        <v>197220</v>
      </c>
      <c r="B8177" s="21">
        <v>44316.555608410497</v>
      </c>
    </row>
    <row r="8178" spans="1:2" x14ac:dyDescent="0.3">
      <c r="A8178" s="19">
        <v>197229</v>
      </c>
      <c r="B8178" s="21">
        <v>44341.543067978397</v>
      </c>
    </row>
    <row r="8179" spans="1:2" x14ac:dyDescent="0.3">
      <c r="A8179" s="19">
        <v>197343</v>
      </c>
      <c r="B8179" s="21">
        <v>44344.93546277006</v>
      </c>
    </row>
    <row r="8180" spans="1:2" x14ac:dyDescent="0.3">
      <c r="A8180" s="19">
        <v>197344</v>
      </c>
      <c r="B8180" s="21">
        <v>44376.289333333334</v>
      </c>
    </row>
    <row r="8181" spans="1:2" x14ac:dyDescent="0.3">
      <c r="A8181" s="19">
        <v>197352</v>
      </c>
      <c r="B8181" s="21">
        <v>44344.693957947529</v>
      </c>
    </row>
    <row r="8182" spans="1:2" x14ac:dyDescent="0.3">
      <c r="A8182" s="19">
        <v>197370</v>
      </c>
      <c r="B8182" s="21">
        <v>44309.889346257718</v>
      </c>
    </row>
    <row r="8183" spans="1:2" x14ac:dyDescent="0.3">
      <c r="A8183" s="19">
        <v>197384</v>
      </c>
      <c r="B8183" s="21">
        <v>44308.764333333333</v>
      </c>
    </row>
    <row r="8184" spans="1:2" x14ac:dyDescent="0.3">
      <c r="A8184" s="19">
        <v>197425</v>
      </c>
      <c r="B8184" s="21">
        <v>44372.41321358025</v>
      </c>
    </row>
    <row r="8185" spans="1:2" x14ac:dyDescent="0.3">
      <c r="A8185" s="19">
        <v>197438</v>
      </c>
      <c r="B8185" s="21">
        <v>44342.516773456788</v>
      </c>
    </row>
    <row r="8186" spans="1:2" x14ac:dyDescent="0.3">
      <c r="A8186" s="19">
        <v>197459</v>
      </c>
      <c r="B8186" s="21">
        <v>44430.732388348762</v>
      </c>
    </row>
    <row r="8187" spans="1:2" x14ac:dyDescent="0.3">
      <c r="A8187" s="19">
        <v>197460</v>
      </c>
      <c r="B8187" s="21">
        <v>44374.767582523149</v>
      </c>
    </row>
    <row r="8188" spans="1:2" x14ac:dyDescent="0.3">
      <c r="A8188" s="19">
        <v>197463</v>
      </c>
      <c r="B8188" s="21">
        <v>44346.920529822528</v>
      </c>
    </row>
    <row r="8189" spans="1:2" x14ac:dyDescent="0.3">
      <c r="A8189" s="19">
        <v>197497</v>
      </c>
      <c r="B8189" s="21">
        <v>44330.721061496915</v>
      </c>
    </row>
    <row r="8190" spans="1:2" x14ac:dyDescent="0.3">
      <c r="A8190" s="19">
        <v>197553</v>
      </c>
      <c r="B8190" s="21">
        <v>44314.604556635801</v>
      </c>
    </row>
    <row r="8191" spans="1:2" x14ac:dyDescent="0.3">
      <c r="A8191" s="19">
        <v>197558</v>
      </c>
      <c r="B8191" s="21">
        <v>44346.848506134258</v>
      </c>
    </row>
    <row r="8192" spans="1:2" x14ac:dyDescent="0.3">
      <c r="A8192" s="19">
        <v>197561</v>
      </c>
      <c r="B8192" s="21">
        <v>44317.313000000002</v>
      </c>
    </row>
    <row r="8193" spans="1:2" x14ac:dyDescent="0.3">
      <c r="A8193" s="19">
        <v>197564</v>
      </c>
      <c r="B8193" s="21">
        <v>44314.7</v>
      </c>
    </row>
    <row r="8194" spans="1:2" x14ac:dyDescent="0.3">
      <c r="A8194" s="19">
        <v>197632</v>
      </c>
      <c r="B8194" s="21">
        <v>44296.717420717592</v>
      </c>
    </row>
    <row r="8195" spans="1:2" x14ac:dyDescent="0.3">
      <c r="A8195" s="19">
        <v>197652</v>
      </c>
      <c r="B8195" s="21">
        <v>44340.495333333332</v>
      </c>
    </row>
    <row r="8196" spans="1:2" x14ac:dyDescent="0.3">
      <c r="A8196" s="19">
        <v>197663</v>
      </c>
      <c r="B8196" s="21">
        <v>44308.992501620371</v>
      </c>
    </row>
    <row r="8197" spans="1:2" x14ac:dyDescent="0.3">
      <c r="A8197" s="19">
        <v>197722</v>
      </c>
      <c r="B8197" s="21">
        <v>44310.662404513889</v>
      </c>
    </row>
    <row r="8198" spans="1:2" x14ac:dyDescent="0.3">
      <c r="A8198" s="19">
        <v>197724</v>
      </c>
      <c r="B8198" s="21">
        <v>44352.549272145065</v>
      </c>
    </row>
    <row r="8199" spans="1:2" x14ac:dyDescent="0.3">
      <c r="A8199" s="19">
        <v>197744</v>
      </c>
      <c r="B8199" s="21">
        <v>44342.821385108022</v>
      </c>
    </row>
    <row r="8200" spans="1:2" x14ac:dyDescent="0.3">
      <c r="A8200" s="19">
        <v>197760</v>
      </c>
      <c r="B8200" s="21">
        <v>44345.585139158953</v>
      </c>
    </row>
    <row r="8201" spans="1:2" x14ac:dyDescent="0.3">
      <c r="A8201" s="19">
        <v>197779</v>
      </c>
      <c r="B8201" s="21">
        <v>44341.865478973763</v>
      </c>
    </row>
    <row r="8202" spans="1:2" x14ac:dyDescent="0.3">
      <c r="A8202" s="19">
        <v>197804</v>
      </c>
      <c r="B8202" s="21">
        <v>44345.810058256175</v>
      </c>
    </row>
    <row r="8203" spans="1:2" x14ac:dyDescent="0.3">
      <c r="A8203" s="19">
        <v>197842</v>
      </c>
      <c r="B8203" s="21">
        <v>44314.797922337966</v>
      </c>
    </row>
    <row r="8204" spans="1:2" x14ac:dyDescent="0.3">
      <c r="A8204" s="19">
        <v>197866</v>
      </c>
      <c r="B8204" s="21">
        <v>44303.055330054012</v>
      </c>
    </row>
    <row r="8205" spans="1:2" x14ac:dyDescent="0.3">
      <c r="A8205" s="19">
        <v>197884</v>
      </c>
      <c r="B8205" s="21">
        <v>44306.883682831787</v>
      </c>
    </row>
    <row r="8206" spans="1:2" x14ac:dyDescent="0.3">
      <c r="A8206" s="19">
        <v>197905</v>
      </c>
      <c r="B8206" s="21">
        <v>44345.065218055555</v>
      </c>
    </row>
    <row r="8207" spans="1:2" x14ac:dyDescent="0.3">
      <c r="A8207" s="19">
        <v>197957</v>
      </c>
      <c r="B8207" s="21">
        <v>44288.725915856485</v>
      </c>
    </row>
    <row r="8208" spans="1:2" x14ac:dyDescent="0.3">
      <c r="A8208" s="19">
        <v>197963</v>
      </c>
      <c r="B8208" s="21">
        <v>44345.793877044751</v>
      </c>
    </row>
    <row r="8209" spans="1:2" x14ac:dyDescent="0.3">
      <c r="A8209" s="19">
        <v>197985</v>
      </c>
      <c r="B8209" s="21">
        <v>44342.940721682098</v>
      </c>
    </row>
    <row r="8210" spans="1:2" x14ac:dyDescent="0.3">
      <c r="A8210" s="19">
        <v>198002</v>
      </c>
      <c r="B8210" s="21">
        <v>44352.705284799384</v>
      </c>
    </row>
    <row r="8211" spans="1:2" x14ac:dyDescent="0.3">
      <c r="A8211" s="19">
        <v>198010</v>
      </c>
      <c r="B8211" s="21">
        <v>44324.830689313269</v>
      </c>
    </row>
    <row r="8212" spans="1:2" x14ac:dyDescent="0.3">
      <c r="A8212" s="19">
        <v>198026</v>
      </c>
      <c r="B8212" s="21">
        <v>44311.016368942903</v>
      </c>
    </row>
    <row r="8213" spans="1:2" x14ac:dyDescent="0.3">
      <c r="A8213" s="19">
        <v>198048</v>
      </c>
      <c r="B8213" s="21">
        <v>44334.70164402006</v>
      </c>
    </row>
    <row r="8214" spans="1:2" x14ac:dyDescent="0.3">
      <c r="A8214" s="19">
        <v>198084</v>
      </c>
      <c r="B8214" s="21">
        <v>44374.916045331789</v>
      </c>
    </row>
    <row r="8215" spans="1:2" x14ac:dyDescent="0.3">
      <c r="A8215" s="19">
        <v>198111</v>
      </c>
      <c r="B8215" s="21">
        <v>44350.047113271605</v>
      </c>
    </row>
    <row r="8216" spans="1:2" x14ac:dyDescent="0.3">
      <c r="A8216" s="19">
        <v>198115</v>
      </c>
      <c r="B8216" s="21">
        <v>44310.008278317902</v>
      </c>
    </row>
    <row r="8217" spans="1:2" x14ac:dyDescent="0.3">
      <c r="A8217" s="19">
        <v>198119</v>
      </c>
      <c r="B8217" s="21">
        <v>44391.851666666669</v>
      </c>
    </row>
    <row r="8218" spans="1:2" x14ac:dyDescent="0.3">
      <c r="A8218" s="19">
        <v>198120</v>
      </c>
      <c r="B8218" s="21">
        <v>44320.979556635801</v>
      </c>
    </row>
    <row r="8219" spans="1:2" x14ac:dyDescent="0.3">
      <c r="A8219" s="19">
        <v>198122</v>
      </c>
      <c r="B8219" s="21">
        <v>44289.687551504627</v>
      </c>
    </row>
    <row r="8220" spans="1:2" x14ac:dyDescent="0.3">
      <c r="A8220" s="19">
        <v>198255</v>
      </c>
      <c r="B8220" s="21">
        <v>44367.871142399694</v>
      </c>
    </row>
    <row r="8221" spans="1:2" x14ac:dyDescent="0.3">
      <c r="A8221" s="19">
        <v>198264</v>
      </c>
      <c r="B8221" s="21">
        <v>44373.751805825617</v>
      </c>
    </row>
    <row r="8222" spans="1:2" x14ac:dyDescent="0.3">
      <c r="A8222" s="19">
        <v>198272</v>
      </c>
      <c r="B8222" s="21">
        <v>44347.295899691358</v>
      </c>
    </row>
    <row r="8223" spans="1:2" x14ac:dyDescent="0.3">
      <c r="A8223" s="19">
        <v>198301</v>
      </c>
      <c r="B8223" s="21">
        <v>44379.618999999999</v>
      </c>
    </row>
    <row r="8224" spans="1:2" x14ac:dyDescent="0.3">
      <c r="A8224" s="19">
        <v>198308</v>
      </c>
      <c r="B8224" s="21">
        <v>44326.740478973763</v>
      </c>
    </row>
    <row r="8225" spans="1:2" x14ac:dyDescent="0.3">
      <c r="A8225" s="19">
        <v>198362</v>
      </c>
      <c r="B8225" s="21">
        <v>44309.154666666669</v>
      </c>
    </row>
    <row r="8226" spans="1:2" x14ac:dyDescent="0.3">
      <c r="A8226" s="19">
        <v>198380</v>
      </c>
      <c r="B8226" s="21">
        <v>44375.542663425927</v>
      </c>
    </row>
    <row r="8227" spans="1:2" x14ac:dyDescent="0.3">
      <c r="A8227" s="19">
        <v>198392</v>
      </c>
      <c r="B8227" s="21">
        <v>44317.056821990744</v>
      </c>
    </row>
    <row r="8228" spans="1:2" x14ac:dyDescent="0.3">
      <c r="A8228" s="19">
        <v>198398</v>
      </c>
      <c r="B8228" s="21">
        <v>44343.992501620371</v>
      </c>
    </row>
    <row r="8229" spans="1:2" x14ac:dyDescent="0.3">
      <c r="A8229" s="19">
        <v>198443</v>
      </c>
      <c r="B8229" s="21">
        <v>44340.503423958333</v>
      </c>
    </row>
    <row r="8230" spans="1:2" x14ac:dyDescent="0.3">
      <c r="A8230" s="19">
        <v>198456</v>
      </c>
      <c r="B8230" s="21">
        <v>44372.12533333333</v>
      </c>
    </row>
    <row r="8231" spans="1:2" x14ac:dyDescent="0.3">
      <c r="A8231" s="19">
        <v>198463</v>
      </c>
      <c r="B8231" s="21">
        <v>44310.476485493826</v>
      </c>
    </row>
    <row r="8232" spans="1:2" x14ac:dyDescent="0.3">
      <c r="A8232" s="19">
        <v>198475</v>
      </c>
      <c r="B8232" s="21">
        <v>44305.712</v>
      </c>
    </row>
    <row r="8233" spans="1:2" x14ac:dyDescent="0.3">
      <c r="A8233" s="19">
        <v>198486</v>
      </c>
      <c r="B8233" s="21">
        <v>44369.277000000002</v>
      </c>
    </row>
    <row r="8234" spans="1:2" x14ac:dyDescent="0.3">
      <c r="A8234" s="19">
        <v>198496</v>
      </c>
      <c r="B8234" s="21">
        <v>44303.448003240737</v>
      </c>
    </row>
    <row r="8235" spans="1:2" x14ac:dyDescent="0.3">
      <c r="A8235" s="19">
        <v>198500</v>
      </c>
      <c r="B8235" s="21">
        <v>44394.015155324072</v>
      </c>
    </row>
    <row r="8236" spans="1:2" x14ac:dyDescent="0.3">
      <c r="A8236" s="19">
        <v>198512</v>
      </c>
      <c r="B8236" s="21">
        <v>44309.910381867281</v>
      </c>
    </row>
    <row r="8237" spans="1:2" x14ac:dyDescent="0.3">
      <c r="A8237" s="19">
        <v>198523</v>
      </c>
      <c r="B8237" s="21">
        <v>44311.751401311725</v>
      </c>
    </row>
    <row r="8238" spans="1:2" x14ac:dyDescent="0.3">
      <c r="A8238" s="19">
        <v>198533</v>
      </c>
      <c r="B8238" s="21">
        <v>44373.983601929009</v>
      </c>
    </row>
    <row r="8239" spans="1:2" x14ac:dyDescent="0.3">
      <c r="A8239" s="19">
        <v>198573</v>
      </c>
      <c r="B8239" s="21">
        <v>44351.32433333333</v>
      </c>
    </row>
    <row r="8240" spans="1:2" x14ac:dyDescent="0.3">
      <c r="A8240" s="19">
        <v>198579</v>
      </c>
      <c r="B8240" s="21">
        <v>44313.74978317901</v>
      </c>
    </row>
    <row r="8241" spans="1:2" x14ac:dyDescent="0.3">
      <c r="A8241" s="19">
        <v>198607</v>
      </c>
      <c r="B8241" s="21">
        <v>44298.853343055554</v>
      </c>
    </row>
    <row r="8242" spans="1:2" x14ac:dyDescent="0.3">
      <c r="A8242" s="19">
        <v>198628</v>
      </c>
      <c r="B8242" s="21">
        <v>44344.39166666667</v>
      </c>
    </row>
    <row r="8243" spans="1:2" x14ac:dyDescent="0.3">
      <c r="A8243" s="19">
        <v>198640</v>
      </c>
      <c r="B8243" s="21">
        <v>44322.937889969136</v>
      </c>
    </row>
    <row r="8244" spans="1:2" x14ac:dyDescent="0.3">
      <c r="A8244" s="19">
        <v>198663</v>
      </c>
      <c r="B8244" s="21">
        <v>44394.77526859568</v>
      </c>
    </row>
    <row r="8245" spans="1:2" x14ac:dyDescent="0.3">
      <c r="A8245" s="19">
        <v>198677</v>
      </c>
      <c r="B8245" s="21">
        <v>44374.078262152776</v>
      </c>
    </row>
    <row r="8246" spans="1:2" x14ac:dyDescent="0.3">
      <c r="A8246" s="19">
        <v>198713</v>
      </c>
      <c r="B8246" s="21">
        <v>44342.90866666667</v>
      </c>
    </row>
    <row r="8247" spans="1:2" x14ac:dyDescent="0.3">
      <c r="A8247" s="19">
        <v>198737</v>
      </c>
      <c r="B8247" s="21">
        <v>44336.454880246914</v>
      </c>
    </row>
    <row r="8248" spans="1:2" x14ac:dyDescent="0.3">
      <c r="A8248" s="19">
        <v>198742</v>
      </c>
      <c r="B8248" s="21">
        <v>44286.202333333335</v>
      </c>
    </row>
    <row r="8249" spans="1:2" x14ac:dyDescent="0.3">
      <c r="A8249" s="19">
        <v>198758</v>
      </c>
      <c r="B8249" s="21">
        <v>44319.761110030864</v>
      </c>
    </row>
    <row r="8250" spans="1:2" x14ac:dyDescent="0.3">
      <c r="A8250" s="19">
        <v>198761</v>
      </c>
      <c r="B8250" s="21">
        <v>44344.7194433642</v>
      </c>
    </row>
    <row r="8251" spans="1:2" x14ac:dyDescent="0.3">
      <c r="A8251" s="19">
        <v>198804</v>
      </c>
      <c r="B8251" s="21">
        <v>44323.696385108022</v>
      </c>
    </row>
    <row r="8252" spans="1:2" x14ac:dyDescent="0.3">
      <c r="A8252" s="19">
        <v>198818</v>
      </c>
      <c r="B8252" s="21">
        <v>44376.793472492282</v>
      </c>
    </row>
    <row r="8253" spans="1:2" x14ac:dyDescent="0.3">
      <c r="A8253" s="19">
        <v>198837</v>
      </c>
      <c r="B8253" s="21">
        <v>44294.698003240737</v>
      </c>
    </row>
    <row r="8254" spans="1:2" x14ac:dyDescent="0.3">
      <c r="A8254" s="19">
        <v>198866</v>
      </c>
      <c r="B8254" s="21">
        <v>44407.452333333335</v>
      </c>
    </row>
    <row r="8255" spans="1:2" x14ac:dyDescent="0.3">
      <c r="A8255" s="19">
        <v>198884</v>
      </c>
      <c r="B8255" s="21">
        <v>44311.201999999997</v>
      </c>
    </row>
    <row r="8256" spans="1:2" x14ac:dyDescent="0.3">
      <c r="A8256" s="19">
        <v>198891</v>
      </c>
      <c r="B8256" s="21">
        <v>44314.795090624997</v>
      </c>
    </row>
    <row r="8257" spans="1:2" x14ac:dyDescent="0.3">
      <c r="A8257" s="19">
        <v>198910</v>
      </c>
      <c r="B8257" s="21">
        <v>44412.598488657408</v>
      </c>
    </row>
    <row r="8258" spans="1:2" x14ac:dyDescent="0.3">
      <c r="A8258" s="19">
        <v>198914</v>
      </c>
      <c r="B8258" s="21">
        <v>44376.939912615744</v>
      </c>
    </row>
    <row r="8259" spans="1:2" x14ac:dyDescent="0.3">
      <c r="A8259" s="19">
        <v>198923</v>
      </c>
      <c r="B8259" s="21">
        <v>44340.585543711422</v>
      </c>
    </row>
    <row r="8260" spans="1:2" x14ac:dyDescent="0.3">
      <c r="A8260" s="19">
        <v>198950</v>
      </c>
      <c r="B8260" s="21">
        <v>44328.718634297838</v>
      </c>
    </row>
    <row r="8261" spans="1:2" x14ac:dyDescent="0.3">
      <c r="A8261" s="19">
        <v>198955</v>
      </c>
      <c r="B8261" s="21">
        <v>44374.840398070985</v>
      </c>
    </row>
    <row r="8262" spans="1:2" x14ac:dyDescent="0.3">
      <c r="A8262" s="19">
        <v>198961</v>
      </c>
      <c r="B8262" s="21">
        <v>44373.892987075618</v>
      </c>
    </row>
    <row r="8263" spans="1:2" x14ac:dyDescent="0.3">
      <c r="A8263" s="19">
        <v>198962</v>
      </c>
      <c r="B8263" s="21">
        <v>44304.453333333331</v>
      </c>
    </row>
    <row r="8264" spans="1:2" x14ac:dyDescent="0.3">
      <c r="A8264" s="19">
        <v>198992</v>
      </c>
      <c r="B8264" s="21">
        <v>44373.692339814814</v>
      </c>
    </row>
    <row r="8265" spans="1:2" x14ac:dyDescent="0.3">
      <c r="A8265" s="19">
        <v>198999</v>
      </c>
      <c r="B8265" s="21">
        <v>44341.112242708332</v>
      </c>
    </row>
    <row r="8266" spans="1:2" x14ac:dyDescent="0.3">
      <c r="A8266" s="19">
        <v>199075</v>
      </c>
      <c r="B8266" s="21">
        <v>44385.753828472225</v>
      </c>
    </row>
    <row r="8267" spans="1:2" x14ac:dyDescent="0.3">
      <c r="A8267" s="19">
        <v>199089</v>
      </c>
      <c r="B8267" s="21">
        <v>44375.600511342593</v>
      </c>
    </row>
    <row r="8268" spans="1:2" x14ac:dyDescent="0.3">
      <c r="A8268" s="19">
        <v>199157</v>
      </c>
      <c r="B8268" s="21">
        <v>44405.746142399694</v>
      </c>
    </row>
    <row r="8269" spans="1:2" x14ac:dyDescent="0.3">
      <c r="A8269" s="19">
        <v>199173</v>
      </c>
      <c r="B8269" s="21">
        <v>44392.920899691358</v>
      </c>
    </row>
    <row r="8270" spans="1:2" x14ac:dyDescent="0.3">
      <c r="A8270" s="19">
        <v>199199</v>
      </c>
      <c r="B8270" s="21">
        <v>44346.945171527776</v>
      </c>
    </row>
    <row r="8271" spans="1:2" x14ac:dyDescent="0.3">
      <c r="A8271" s="19">
        <v>199217</v>
      </c>
      <c r="B8271" s="21">
        <v>44315.612242708332</v>
      </c>
    </row>
    <row r="8272" spans="1:2" x14ac:dyDescent="0.3">
      <c r="A8272" s="19">
        <v>199221</v>
      </c>
      <c r="B8272" s="21">
        <v>44311.730365702162</v>
      </c>
    </row>
    <row r="8273" spans="1:2" x14ac:dyDescent="0.3">
      <c r="A8273" s="19">
        <v>199229</v>
      </c>
      <c r="B8273" s="21">
        <v>44368.880446604941</v>
      </c>
    </row>
    <row r="8274" spans="1:2" x14ac:dyDescent="0.3">
      <c r="A8274" s="19">
        <v>199237</v>
      </c>
      <c r="B8274" s="21">
        <v>44381.330698572528</v>
      </c>
    </row>
    <row r="8275" spans="1:2" x14ac:dyDescent="0.3">
      <c r="A8275" s="19">
        <v>199274</v>
      </c>
      <c r="B8275" s="21">
        <v>44346.819362461421</v>
      </c>
    </row>
    <row r="8276" spans="1:2" x14ac:dyDescent="0.3">
      <c r="A8276" s="19">
        <v>199291</v>
      </c>
      <c r="B8276" s="21">
        <v>44357.484815547839</v>
      </c>
    </row>
    <row r="8277" spans="1:2" x14ac:dyDescent="0.3">
      <c r="A8277" s="19">
        <v>199312</v>
      </c>
      <c r="B8277" s="21">
        <v>44395.005446604941</v>
      </c>
    </row>
    <row r="8278" spans="1:2" x14ac:dyDescent="0.3">
      <c r="A8278" s="19">
        <v>199328</v>
      </c>
      <c r="B8278" s="21">
        <v>44341.736838194447</v>
      </c>
    </row>
    <row r="8279" spans="1:2" x14ac:dyDescent="0.3">
      <c r="A8279" s="19">
        <v>199379</v>
      </c>
      <c r="B8279" s="21">
        <v>44314.5964660108</v>
      </c>
    </row>
    <row r="8280" spans="1:2" x14ac:dyDescent="0.3">
      <c r="A8280" s="19">
        <v>199401</v>
      </c>
      <c r="B8280" s="21">
        <v>44373.292000000001</v>
      </c>
    </row>
    <row r="8281" spans="1:2" x14ac:dyDescent="0.3">
      <c r="A8281" s="19">
        <v>199408</v>
      </c>
      <c r="B8281" s="21">
        <v>44308.575430401237</v>
      </c>
    </row>
    <row r="8282" spans="1:2" x14ac:dyDescent="0.3">
      <c r="A8282" s="19">
        <v>199424</v>
      </c>
      <c r="B8282" s="21">
        <v>44408.554063541669</v>
      </c>
    </row>
    <row r="8283" spans="1:2" x14ac:dyDescent="0.3">
      <c r="A8283" s="19">
        <v>199425</v>
      </c>
      <c r="B8283" s="21">
        <v>44346.588000000003</v>
      </c>
    </row>
    <row r="8284" spans="1:2" x14ac:dyDescent="0.3">
      <c r="A8284" s="19">
        <v>199438</v>
      </c>
      <c r="B8284" s="21">
        <v>44363.790236265435</v>
      </c>
    </row>
    <row r="8285" spans="1:2" x14ac:dyDescent="0.3">
      <c r="A8285" s="19">
        <v>199449</v>
      </c>
      <c r="B8285" s="21">
        <v>44331.33750420525</v>
      </c>
    </row>
    <row r="8286" spans="1:2" x14ac:dyDescent="0.3">
      <c r="A8286" s="19">
        <v>199457</v>
      </c>
      <c r="B8286" s="21">
        <v>44330.761514544756</v>
      </c>
    </row>
    <row r="8287" spans="1:2" x14ac:dyDescent="0.3">
      <c r="A8287" s="19">
        <v>199481</v>
      </c>
      <c r="B8287" s="21">
        <v>44408.078666666668</v>
      </c>
    </row>
    <row r="8288" spans="1:2" x14ac:dyDescent="0.3">
      <c r="A8288" s="19">
        <v>199490</v>
      </c>
      <c r="B8288" s="21">
        <v>44372.725511342593</v>
      </c>
    </row>
    <row r="8289" spans="1:2" x14ac:dyDescent="0.3">
      <c r="A8289" s="19">
        <v>199506</v>
      </c>
      <c r="B8289" s="21">
        <v>44325.392333333337</v>
      </c>
    </row>
    <row r="8290" spans="1:2" x14ac:dyDescent="0.3">
      <c r="A8290" s="19">
        <v>199508</v>
      </c>
      <c r="B8290" s="21">
        <v>44344.000187692902</v>
      </c>
    </row>
    <row r="8291" spans="1:2" x14ac:dyDescent="0.3">
      <c r="A8291" s="19">
        <v>199540</v>
      </c>
      <c r="B8291" s="21">
        <v>44373.348246720678</v>
      </c>
    </row>
    <row r="8292" spans="1:2" x14ac:dyDescent="0.3">
      <c r="A8292" s="19">
        <v>199564</v>
      </c>
      <c r="B8292" s="21">
        <v>44377.81046277006</v>
      </c>
    </row>
    <row r="8293" spans="1:2" x14ac:dyDescent="0.3">
      <c r="A8293" s="19">
        <v>199637</v>
      </c>
      <c r="B8293" s="21">
        <v>44373.428083140432</v>
      </c>
    </row>
    <row r="8294" spans="1:2" x14ac:dyDescent="0.3">
      <c r="A8294" s="19">
        <v>199664</v>
      </c>
      <c r="B8294" s="21">
        <v>44308.990074421294</v>
      </c>
    </row>
    <row r="8295" spans="1:2" x14ac:dyDescent="0.3">
      <c r="A8295" s="19">
        <v>199690</v>
      </c>
      <c r="B8295" s="21">
        <v>44387.82744834105</v>
      </c>
    </row>
    <row r="8296" spans="1:2" x14ac:dyDescent="0.3">
      <c r="A8296" s="19">
        <v>199710</v>
      </c>
      <c r="B8296" s="21">
        <v>44327.626805825617</v>
      </c>
    </row>
    <row r="8297" spans="1:2" x14ac:dyDescent="0.3">
      <c r="A8297" s="19">
        <v>199751</v>
      </c>
      <c r="B8297" s="21">
        <v>44374.621951466048</v>
      </c>
    </row>
    <row r="8298" spans="1:2" x14ac:dyDescent="0.3">
      <c r="A8298" s="19">
        <v>199758</v>
      </c>
      <c r="B8298" s="21">
        <v>44377.853747569447</v>
      </c>
    </row>
    <row r="8299" spans="1:2" x14ac:dyDescent="0.3">
      <c r="A8299" s="19">
        <v>199762</v>
      </c>
      <c r="B8299" s="21">
        <v>44342.687080902775</v>
      </c>
    </row>
    <row r="8300" spans="1:2" x14ac:dyDescent="0.3">
      <c r="A8300" s="19">
        <v>199811</v>
      </c>
      <c r="B8300" s="21">
        <v>44356.782145640434</v>
      </c>
    </row>
    <row r="8301" spans="1:2" x14ac:dyDescent="0.3">
      <c r="A8301" s="19">
        <v>199816</v>
      </c>
      <c r="B8301" s="21">
        <v>44310.77935119599</v>
      </c>
    </row>
    <row r="8302" spans="1:2" x14ac:dyDescent="0.3">
      <c r="A8302" s="19">
        <v>199825</v>
      </c>
      <c r="B8302" s="21">
        <v>44323.579880246914</v>
      </c>
    </row>
    <row r="8303" spans="1:2" x14ac:dyDescent="0.3">
      <c r="A8303" s="19">
        <v>199858</v>
      </c>
      <c r="B8303" s="21">
        <v>44300.481579282408</v>
      </c>
    </row>
    <row r="8304" spans="1:2" x14ac:dyDescent="0.3">
      <c r="A8304" s="19">
        <v>199876</v>
      </c>
      <c r="B8304" s="21">
        <v>44316.751401311725</v>
      </c>
    </row>
    <row r="8305" spans="1:2" x14ac:dyDescent="0.3">
      <c r="A8305" s="19">
        <v>199892</v>
      </c>
      <c r="B8305" s="21">
        <v>44342.594847878085</v>
      </c>
    </row>
    <row r="8306" spans="1:2" x14ac:dyDescent="0.3">
      <c r="A8306" s="19">
        <v>199898</v>
      </c>
      <c r="B8306" s="21">
        <v>44375.87478317901</v>
      </c>
    </row>
    <row r="8307" spans="1:2" x14ac:dyDescent="0.3">
      <c r="A8307" s="19">
        <v>199910</v>
      </c>
      <c r="B8307" s="21">
        <v>44376.472000000002</v>
      </c>
    </row>
    <row r="8308" spans="1:2" x14ac:dyDescent="0.3">
      <c r="A8308" s="19">
        <v>199922</v>
      </c>
      <c r="B8308" s="21">
        <v>44301.765559876541</v>
      </c>
    </row>
    <row r="8309" spans="1:2" x14ac:dyDescent="0.3">
      <c r="A8309" s="19">
        <v>199958</v>
      </c>
      <c r="B8309" s="21">
        <v>44415.830333333332</v>
      </c>
    </row>
    <row r="8310" spans="1:2" x14ac:dyDescent="0.3">
      <c r="A8310" s="19">
        <v>199967</v>
      </c>
      <c r="B8310" s="21">
        <v>44378.219038850308</v>
      </c>
    </row>
    <row r="8311" spans="1:2" x14ac:dyDescent="0.3">
      <c r="A8311" s="19">
        <v>199968</v>
      </c>
      <c r="B8311" s="21">
        <v>44392.666045331789</v>
      </c>
    </row>
    <row r="8312" spans="1:2" x14ac:dyDescent="0.3">
      <c r="A8312" s="19">
        <v>199979</v>
      </c>
      <c r="B8312" s="21">
        <v>44341.869524266978</v>
      </c>
    </row>
    <row r="8313" spans="1:2" x14ac:dyDescent="0.3">
      <c r="A8313" s="19">
        <v>199987</v>
      </c>
      <c r="B8313" s="21">
        <v>44344.488456327163</v>
      </c>
    </row>
    <row r="8314" spans="1:2" x14ac:dyDescent="0.3">
      <c r="A8314" s="19">
        <v>199989</v>
      </c>
      <c r="B8314" s="21">
        <v>44345.438699035491</v>
      </c>
    </row>
    <row r="8315" spans="1:2" x14ac:dyDescent="0.3">
      <c r="A8315" s="19">
        <v>200001</v>
      </c>
      <c r="B8315" s="21">
        <v>44344.492097067901</v>
      </c>
    </row>
    <row r="8316" spans="1:2" x14ac:dyDescent="0.3">
      <c r="A8316" s="19">
        <v>200040</v>
      </c>
      <c r="B8316" s="21">
        <v>44345.748165046294</v>
      </c>
    </row>
    <row r="8317" spans="1:2" x14ac:dyDescent="0.3">
      <c r="A8317" s="19">
        <v>200091</v>
      </c>
      <c r="B8317" s="21">
        <v>44377.563699035491</v>
      </c>
    </row>
    <row r="8318" spans="1:2" x14ac:dyDescent="0.3">
      <c r="A8318" s="19">
        <v>200104</v>
      </c>
      <c r="B8318" s="21">
        <v>44315.702453086422</v>
      </c>
    </row>
    <row r="8319" spans="1:2" x14ac:dyDescent="0.3">
      <c r="A8319" s="19">
        <v>200139</v>
      </c>
      <c r="B8319" s="21">
        <v>44380.118106635804</v>
      </c>
    </row>
    <row r="8320" spans="1:2" x14ac:dyDescent="0.3">
      <c r="A8320" s="19">
        <v>200163</v>
      </c>
      <c r="B8320" s="21">
        <v>44313.749378665125</v>
      </c>
    </row>
    <row r="8321" spans="1:2" x14ac:dyDescent="0.3">
      <c r="A8321" s="19">
        <v>200177</v>
      </c>
      <c r="B8321" s="21">
        <v>44301.861433641978</v>
      </c>
    </row>
    <row r="8322" spans="1:2" x14ac:dyDescent="0.3">
      <c r="A8322" s="19">
        <v>200184</v>
      </c>
      <c r="B8322" s="21">
        <v>44358.876805825617</v>
      </c>
    </row>
    <row r="8323" spans="1:2" x14ac:dyDescent="0.3">
      <c r="A8323" s="19">
        <v>200218</v>
      </c>
      <c r="B8323" s="21">
        <v>44372.736838194447</v>
      </c>
    </row>
    <row r="8324" spans="1:2" x14ac:dyDescent="0.3">
      <c r="A8324" s="19">
        <v>200288</v>
      </c>
      <c r="B8324" s="21">
        <v>44375.770414236111</v>
      </c>
    </row>
    <row r="8325" spans="1:2" x14ac:dyDescent="0.3">
      <c r="A8325" s="19">
        <v>200311</v>
      </c>
      <c r="B8325" s="21">
        <v>44373.963779938269</v>
      </c>
    </row>
    <row r="8326" spans="1:2" x14ac:dyDescent="0.3">
      <c r="A8326" s="19">
        <v>200357</v>
      </c>
      <c r="B8326" s="21">
        <v>44310.970732754628</v>
      </c>
    </row>
    <row r="8327" spans="1:2" x14ac:dyDescent="0.3">
      <c r="A8327" s="19">
        <v>200384</v>
      </c>
      <c r="B8327" s="21">
        <v>44342.909168287035</v>
      </c>
    </row>
    <row r="8328" spans="1:2" x14ac:dyDescent="0.3">
      <c r="A8328" s="19">
        <v>200410</v>
      </c>
      <c r="B8328" s="21">
        <v>44372.596870563269</v>
      </c>
    </row>
    <row r="8329" spans="1:2" x14ac:dyDescent="0.3">
      <c r="A8329" s="19">
        <v>200425</v>
      </c>
      <c r="B8329" s="21">
        <v>44373.114719058642</v>
      </c>
    </row>
    <row r="8330" spans="1:2" x14ac:dyDescent="0.3">
      <c r="A8330" s="19">
        <v>200431</v>
      </c>
      <c r="B8330" s="21">
        <v>44319.743310686732</v>
      </c>
    </row>
    <row r="8331" spans="1:2" x14ac:dyDescent="0.3">
      <c r="A8331" s="19">
        <v>200461</v>
      </c>
      <c r="B8331" s="21">
        <v>44309.979152121916</v>
      </c>
    </row>
    <row r="8332" spans="1:2" x14ac:dyDescent="0.3">
      <c r="A8332" s="19">
        <v>200463</v>
      </c>
      <c r="B8332" s="21">
        <v>44373.115726195989</v>
      </c>
    </row>
    <row r="8333" spans="1:2" x14ac:dyDescent="0.3">
      <c r="A8333" s="19">
        <v>200505</v>
      </c>
      <c r="B8333" s="21">
        <v>44361.000592245371</v>
      </c>
    </row>
    <row r="8334" spans="1:2" x14ac:dyDescent="0.3">
      <c r="A8334" s="19">
        <v>200514</v>
      </c>
      <c r="B8334" s="21">
        <v>44346.859815547839</v>
      </c>
    </row>
    <row r="8335" spans="1:2" x14ac:dyDescent="0.3">
      <c r="A8335" s="19">
        <v>200560</v>
      </c>
      <c r="B8335" s="21">
        <v>44318.029718441358</v>
      </c>
    </row>
    <row r="8336" spans="1:2" x14ac:dyDescent="0.3">
      <c r="A8336" s="19">
        <v>200571</v>
      </c>
      <c r="B8336" s="21">
        <v>44307.85941099537</v>
      </c>
    </row>
    <row r="8337" spans="1:2" x14ac:dyDescent="0.3">
      <c r="A8337" s="19">
        <v>200575</v>
      </c>
      <c r="B8337" s="21">
        <v>44305.65026859568</v>
      </c>
    </row>
    <row r="8338" spans="1:2" x14ac:dyDescent="0.3">
      <c r="A8338" s="19">
        <v>200581</v>
      </c>
      <c r="B8338" s="21">
        <v>44396.631660185187</v>
      </c>
    </row>
    <row r="8339" spans="1:2" x14ac:dyDescent="0.3">
      <c r="A8339" s="19">
        <v>200617</v>
      </c>
      <c r="B8339" s="21">
        <v>44288.197598688268</v>
      </c>
    </row>
    <row r="8340" spans="1:2" x14ac:dyDescent="0.3">
      <c r="A8340" s="19">
        <v>200641</v>
      </c>
      <c r="B8340" s="21">
        <v>44347.7214660108</v>
      </c>
    </row>
    <row r="8341" spans="1:2" x14ac:dyDescent="0.3">
      <c r="A8341" s="19">
        <v>200681</v>
      </c>
      <c r="B8341" s="21">
        <v>44402.830408641974</v>
      </c>
    </row>
    <row r="8342" spans="1:2" x14ac:dyDescent="0.3">
      <c r="A8342" s="19">
        <v>200692</v>
      </c>
      <c r="B8342" s="21">
        <v>44319.932226543213</v>
      </c>
    </row>
    <row r="8343" spans="1:2" x14ac:dyDescent="0.3">
      <c r="A8343" s="19">
        <v>200701</v>
      </c>
      <c r="B8343" s="21">
        <v>44376.757469251541</v>
      </c>
    </row>
    <row r="8344" spans="1:2" x14ac:dyDescent="0.3">
      <c r="A8344" s="19">
        <v>200721</v>
      </c>
      <c r="B8344" s="21">
        <v>44345.619928819448</v>
      </c>
    </row>
    <row r="8345" spans="1:2" x14ac:dyDescent="0.3">
      <c r="A8345" s="19">
        <v>200723</v>
      </c>
      <c r="B8345" s="21">
        <v>44312.071385108022</v>
      </c>
    </row>
    <row r="8346" spans="1:2" x14ac:dyDescent="0.3">
      <c r="A8346" s="19">
        <v>200738</v>
      </c>
      <c r="B8346" s="21">
        <v>44330.649864081788</v>
      </c>
    </row>
    <row r="8347" spans="1:2" x14ac:dyDescent="0.3">
      <c r="A8347" s="19">
        <v>200780</v>
      </c>
      <c r="B8347" s="21">
        <v>44295.565333333332</v>
      </c>
    </row>
    <row r="8348" spans="1:2" x14ac:dyDescent="0.3">
      <c r="A8348" s="19">
        <v>200826</v>
      </c>
      <c r="B8348" s="21">
        <v>44331.695171527776</v>
      </c>
    </row>
    <row r="8349" spans="1:2" x14ac:dyDescent="0.3">
      <c r="A8349" s="19">
        <v>200876</v>
      </c>
      <c r="B8349" s="21">
        <v>44313.867906134263</v>
      </c>
    </row>
    <row r="8350" spans="1:2" x14ac:dyDescent="0.3">
      <c r="A8350" s="19">
        <v>200890</v>
      </c>
      <c r="B8350" s="21">
        <v>44407.728343055554</v>
      </c>
    </row>
    <row r="8351" spans="1:2" x14ac:dyDescent="0.3">
      <c r="A8351" s="19">
        <v>200912</v>
      </c>
      <c r="B8351" s="21">
        <v>44347.56855339506</v>
      </c>
    </row>
    <row r="8352" spans="1:2" x14ac:dyDescent="0.3">
      <c r="A8352" s="19">
        <v>200943</v>
      </c>
      <c r="B8352" s="21">
        <v>44373.626392399688</v>
      </c>
    </row>
    <row r="8353" spans="1:2" x14ac:dyDescent="0.3">
      <c r="A8353" s="19">
        <v>200985</v>
      </c>
      <c r="B8353" s="21">
        <v>44341.906336574073</v>
      </c>
    </row>
    <row r="8354" spans="1:2" x14ac:dyDescent="0.3">
      <c r="A8354" s="19">
        <v>201012</v>
      </c>
      <c r="B8354" s="21">
        <v>44299.67818121142</v>
      </c>
    </row>
    <row r="8355" spans="1:2" x14ac:dyDescent="0.3">
      <c r="A8355" s="19">
        <v>201015</v>
      </c>
      <c r="B8355" s="21">
        <v>44303.728333333333</v>
      </c>
    </row>
    <row r="8356" spans="1:2" x14ac:dyDescent="0.3">
      <c r="A8356" s="19">
        <v>201016</v>
      </c>
      <c r="B8356" s="21">
        <v>44342.019605169757</v>
      </c>
    </row>
    <row r="8357" spans="1:2" x14ac:dyDescent="0.3">
      <c r="A8357" s="19">
        <v>201029</v>
      </c>
      <c r="B8357" s="21">
        <v>44376.543877044751</v>
      </c>
    </row>
    <row r="8358" spans="1:2" x14ac:dyDescent="0.3">
      <c r="A8358" s="19">
        <v>201034</v>
      </c>
      <c r="B8358" s="21">
        <v>44346.382064737656</v>
      </c>
    </row>
    <row r="8359" spans="1:2" x14ac:dyDescent="0.3">
      <c r="A8359" s="19">
        <v>201108</v>
      </c>
      <c r="B8359" s="21">
        <v>44372.788999999997</v>
      </c>
    </row>
    <row r="8360" spans="1:2" x14ac:dyDescent="0.3">
      <c r="A8360" s="19">
        <v>201126</v>
      </c>
      <c r="B8360" s="21">
        <v>44355.975106790123</v>
      </c>
    </row>
    <row r="8361" spans="1:2" x14ac:dyDescent="0.3">
      <c r="A8361" s="19">
        <v>201133</v>
      </c>
      <c r="B8361" s="21">
        <v>44290.921304205243</v>
      </c>
    </row>
    <row r="8362" spans="1:2" x14ac:dyDescent="0.3">
      <c r="A8362" s="19">
        <v>201154</v>
      </c>
      <c r="B8362" s="21">
        <v>44372.538618132719</v>
      </c>
    </row>
    <row r="8363" spans="1:2" x14ac:dyDescent="0.3">
      <c r="A8363" s="19">
        <v>201224</v>
      </c>
      <c r="B8363" s="21">
        <v>44288.750187692902</v>
      </c>
    </row>
    <row r="8364" spans="1:2" x14ac:dyDescent="0.3">
      <c r="A8364" s="19">
        <v>201225</v>
      </c>
      <c r="B8364" s="21">
        <v>44357.88732361111</v>
      </c>
    </row>
    <row r="8365" spans="1:2" x14ac:dyDescent="0.3">
      <c r="A8365" s="19">
        <v>201286</v>
      </c>
      <c r="B8365" s="21">
        <v>44345.585772260805</v>
      </c>
    </row>
    <row r="8366" spans="1:2" x14ac:dyDescent="0.3">
      <c r="A8366" s="19">
        <v>201294</v>
      </c>
      <c r="B8366" s="21">
        <v>44346.850733989195</v>
      </c>
    </row>
    <row r="8367" spans="1:2" x14ac:dyDescent="0.3">
      <c r="A8367" s="19">
        <v>201404</v>
      </c>
      <c r="B8367" s="21">
        <v>44298.551967631174</v>
      </c>
    </row>
    <row r="8368" spans="1:2" x14ac:dyDescent="0.3">
      <c r="A8368" s="19">
        <v>201408</v>
      </c>
      <c r="B8368" s="21">
        <v>44373.694362461421</v>
      </c>
    </row>
    <row r="8369" spans="1:2" x14ac:dyDescent="0.3">
      <c r="A8369" s="19">
        <v>201410</v>
      </c>
      <c r="B8369" s="21">
        <v>44401.488174074075</v>
      </c>
    </row>
    <row r="8370" spans="1:2" x14ac:dyDescent="0.3">
      <c r="A8370" s="19">
        <v>201414</v>
      </c>
      <c r="B8370" s="21">
        <v>44314.604152121916</v>
      </c>
    </row>
    <row r="8371" spans="1:2" x14ac:dyDescent="0.3">
      <c r="A8371" s="19">
        <v>201487</v>
      </c>
      <c r="B8371" s="21">
        <v>44317.444074845676</v>
      </c>
    </row>
    <row r="8372" spans="1:2" x14ac:dyDescent="0.3">
      <c r="A8372" s="19">
        <v>201520</v>
      </c>
      <c r="B8372" s="21">
        <v>44375.80318121142</v>
      </c>
    </row>
    <row r="8373" spans="1:2" x14ac:dyDescent="0.3">
      <c r="A8373" s="19">
        <v>201538</v>
      </c>
      <c r="B8373" s="21">
        <v>44324.12533333333</v>
      </c>
    </row>
    <row r="8374" spans="1:2" x14ac:dyDescent="0.3">
      <c r="A8374" s="19">
        <v>201551</v>
      </c>
      <c r="B8374" s="21">
        <v>44354.915236265435</v>
      </c>
    </row>
    <row r="8375" spans="1:2" x14ac:dyDescent="0.3">
      <c r="A8375" s="19">
        <v>201575</v>
      </c>
      <c r="B8375" s="21">
        <v>44340.656741087965</v>
      </c>
    </row>
    <row r="8376" spans="1:2" x14ac:dyDescent="0.3">
      <c r="A8376" s="19">
        <v>201577</v>
      </c>
      <c r="B8376" s="21">
        <v>44374.685058256175</v>
      </c>
    </row>
    <row r="8377" spans="1:2" x14ac:dyDescent="0.3">
      <c r="A8377" s="19">
        <v>201585</v>
      </c>
      <c r="B8377" s="21">
        <v>44342.597275077162</v>
      </c>
    </row>
    <row r="8378" spans="1:2" x14ac:dyDescent="0.3">
      <c r="A8378" s="19">
        <v>201595</v>
      </c>
      <c r="B8378" s="21">
        <v>44291.606579282408</v>
      </c>
    </row>
    <row r="8379" spans="1:2" x14ac:dyDescent="0.3">
      <c r="A8379" s="19">
        <v>201597</v>
      </c>
      <c r="B8379" s="21">
        <v>44312.922922337966</v>
      </c>
    </row>
    <row r="8380" spans="1:2" x14ac:dyDescent="0.3">
      <c r="A8380" s="19">
        <v>201618</v>
      </c>
      <c r="B8380" s="21">
        <v>44402.613860841047</v>
      </c>
    </row>
    <row r="8381" spans="1:2" x14ac:dyDescent="0.3">
      <c r="A8381" s="19">
        <v>201659</v>
      </c>
      <c r="B8381" s="21">
        <v>44344.481983834878</v>
      </c>
    </row>
    <row r="8382" spans="1:2" x14ac:dyDescent="0.3">
      <c r="A8382" s="19">
        <v>201684</v>
      </c>
      <c r="B8382" s="21">
        <v>44310.671010455248</v>
      </c>
    </row>
    <row r="8383" spans="1:2" x14ac:dyDescent="0.3">
      <c r="A8383" s="19">
        <v>201701</v>
      </c>
      <c r="B8383" s="21">
        <v>44344.700834953706</v>
      </c>
    </row>
    <row r="8384" spans="1:2" x14ac:dyDescent="0.3">
      <c r="A8384" s="19">
        <v>201728</v>
      </c>
      <c r="B8384" s="21">
        <v>44342.415333333331</v>
      </c>
    </row>
    <row r="8385" spans="1:2" x14ac:dyDescent="0.3">
      <c r="A8385" s="19">
        <v>201753</v>
      </c>
      <c r="B8385" s="21">
        <v>44397.793472492282</v>
      </c>
    </row>
    <row r="8386" spans="1:2" x14ac:dyDescent="0.3">
      <c r="A8386" s="19">
        <v>201761</v>
      </c>
      <c r="B8386" s="21">
        <v>44344.968634297838</v>
      </c>
    </row>
    <row r="8387" spans="1:2" x14ac:dyDescent="0.3">
      <c r="A8387" s="19">
        <v>201774</v>
      </c>
      <c r="B8387" s="21">
        <v>44407.476320408954</v>
      </c>
    </row>
    <row r="8388" spans="1:2" x14ac:dyDescent="0.3">
      <c r="A8388" s="19">
        <v>201789</v>
      </c>
      <c r="B8388" s="21">
        <v>44400.889750810187</v>
      </c>
    </row>
    <row r="8389" spans="1:2" x14ac:dyDescent="0.3">
      <c r="A8389" s="19">
        <v>201875</v>
      </c>
      <c r="B8389" s="21">
        <v>44337.58958900463</v>
      </c>
    </row>
    <row r="8390" spans="1:2" x14ac:dyDescent="0.3">
      <c r="A8390" s="19">
        <v>201904</v>
      </c>
      <c r="B8390" s="21">
        <v>44319.731983834878</v>
      </c>
    </row>
    <row r="8391" spans="1:2" x14ac:dyDescent="0.3">
      <c r="A8391" s="19">
        <v>201964</v>
      </c>
      <c r="B8391" s="21">
        <v>44340.037666666663</v>
      </c>
    </row>
    <row r="8392" spans="1:2" x14ac:dyDescent="0.3">
      <c r="A8392" s="19">
        <v>202017</v>
      </c>
      <c r="B8392" s="21">
        <v>44316.717420717592</v>
      </c>
    </row>
    <row r="8393" spans="1:2" x14ac:dyDescent="0.3">
      <c r="A8393" s="19">
        <v>202060</v>
      </c>
      <c r="B8393" s="21">
        <v>44323.872760532409</v>
      </c>
    </row>
    <row r="8394" spans="1:2" x14ac:dyDescent="0.3">
      <c r="A8394" s="19">
        <v>202071</v>
      </c>
      <c r="B8394" s="21">
        <v>44344.644666666667</v>
      </c>
    </row>
    <row r="8395" spans="1:2" x14ac:dyDescent="0.3">
      <c r="A8395" s="19">
        <v>202076</v>
      </c>
      <c r="B8395" s="21">
        <v>44340.780527507719</v>
      </c>
    </row>
    <row r="8396" spans="1:2" x14ac:dyDescent="0.3">
      <c r="A8396" s="19">
        <v>202084</v>
      </c>
      <c r="B8396" s="21">
        <v>44311.341593672842</v>
      </c>
    </row>
    <row r="8397" spans="1:2" x14ac:dyDescent="0.3">
      <c r="A8397" s="19">
        <v>202120</v>
      </c>
      <c r="B8397" s="21">
        <v>44296.389080478395</v>
      </c>
    </row>
    <row r="8398" spans="1:2" x14ac:dyDescent="0.3">
      <c r="A8398" s="19">
        <v>202139</v>
      </c>
      <c r="B8398" s="21">
        <v>44298.839993518515</v>
      </c>
    </row>
    <row r="8399" spans="1:2" x14ac:dyDescent="0.3">
      <c r="A8399" s="19">
        <v>202150</v>
      </c>
      <c r="B8399" s="21">
        <v>44395.880851118825</v>
      </c>
    </row>
    <row r="8400" spans="1:2" x14ac:dyDescent="0.3">
      <c r="A8400" s="19">
        <v>202157</v>
      </c>
      <c r="B8400" s="21">
        <v>44387.411572608027</v>
      </c>
    </row>
    <row r="8401" spans="1:2" x14ac:dyDescent="0.3">
      <c r="A8401" s="19">
        <v>202181</v>
      </c>
      <c r="B8401" s="21">
        <v>44389.687080902775</v>
      </c>
    </row>
    <row r="8402" spans="1:2" x14ac:dyDescent="0.3">
      <c r="A8402" s="19">
        <v>202195</v>
      </c>
      <c r="B8402" s="21">
        <v>44308.014750810187</v>
      </c>
    </row>
    <row r="8403" spans="1:2" x14ac:dyDescent="0.3">
      <c r="A8403" s="19">
        <v>202226</v>
      </c>
      <c r="B8403" s="21">
        <v>44373.972000000002</v>
      </c>
    </row>
    <row r="8404" spans="1:2" x14ac:dyDescent="0.3">
      <c r="A8404" s="19">
        <v>202250</v>
      </c>
      <c r="B8404" s="21">
        <v>44345.241859182097</v>
      </c>
    </row>
    <row r="8405" spans="1:2" x14ac:dyDescent="0.3">
      <c r="A8405" s="19">
        <v>202282</v>
      </c>
      <c r="B8405" s="21">
        <v>44313.675349498459</v>
      </c>
    </row>
    <row r="8406" spans="1:2" x14ac:dyDescent="0.3">
      <c r="A8406" s="19">
        <v>202306</v>
      </c>
      <c r="B8406" s="21">
        <v>44341.44153074846</v>
      </c>
    </row>
    <row r="8407" spans="1:2" x14ac:dyDescent="0.3">
      <c r="A8407" s="19">
        <v>202319</v>
      </c>
      <c r="B8407" s="21">
        <v>44372.764346257718</v>
      </c>
    </row>
    <row r="8408" spans="1:2" x14ac:dyDescent="0.3">
      <c r="A8408" s="19">
        <v>202325</v>
      </c>
      <c r="B8408" s="21">
        <v>44342.842420717592</v>
      </c>
    </row>
    <row r="8409" spans="1:2" x14ac:dyDescent="0.3">
      <c r="A8409" s="19">
        <v>202336</v>
      </c>
      <c r="B8409" s="21">
        <v>44286.646223302472</v>
      </c>
    </row>
    <row r="8410" spans="1:2" x14ac:dyDescent="0.3">
      <c r="A8410" s="19">
        <v>202358</v>
      </c>
      <c r="B8410" s="21">
        <v>44303.605822916667</v>
      </c>
    </row>
    <row r="8411" spans="1:2" x14ac:dyDescent="0.3">
      <c r="A8411" s="19">
        <v>202365</v>
      </c>
      <c r="B8411" s="21">
        <v>44316.769605169757</v>
      </c>
    </row>
    <row r="8412" spans="1:2" x14ac:dyDescent="0.3">
      <c r="A8412" s="19">
        <v>202372</v>
      </c>
      <c r="B8412" s="21">
        <v>44314.870999999999</v>
      </c>
    </row>
    <row r="8413" spans="1:2" x14ac:dyDescent="0.3">
      <c r="A8413" s="19">
        <v>202389</v>
      </c>
      <c r="B8413" s="21">
        <v>44341.70649837963</v>
      </c>
    </row>
    <row r="8414" spans="1:2" x14ac:dyDescent="0.3">
      <c r="A8414" s="19">
        <v>202405</v>
      </c>
      <c r="B8414" s="21">
        <v>44374.571385108022</v>
      </c>
    </row>
    <row r="8415" spans="1:2" x14ac:dyDescent="0.3">
      <c r="A8415" s="19">
        <v>202458</v>
      </c>
      <c r="B8415" s="21">
        <v>44311.846491898148</v>
      </c>
    </row>
    <row r="8416" spans="1:2" x14ac:dyDescent="0.3">
      <c r="A8416" s="19">
        <v>202490</v>
      </c>
      <c r="B8416" s="21">
        <v>44344.869119753086</v>
      </c>
    </row>
    <row r="8417" spans="1:2" x14ac:dyDescent="0.3">
      <c r="A8417" s="19">
        <v>202495</v>
      </c>
      <c r="B8417" s="21">
        <v>44354.682666666668</v>
      </c>
    </row>
    <row r="8418" spans="1:2" x14ac:dyDescent="0.3">
      <c r="A8418" s="19">
        <v>202520</v>
      </c>
      <c r="B8418" s="21">
        <v>44347.064103549383</v>
      </c>
    </row>
    <row r="8419" spans="1:2" x14ac:dyDescent="0.3">
      <c r="A8419" s="19">
        <v>202546</v>
      </c>
      <c r="B8419" s="21">
        <v>44315.664831712966</v>
      </c>
    </row>
    <row r="8420" spans="1:2" x14ac:dyDescent="0.3">
      <c r="A8420" s="19">
        <v>202554</v>
      </c>
      <c r="B8420" s="21">
        <v>44406.699216820991</v>
      </c>
    </row>
    <row r="8421" spans="1:2" x14ac:dyDescent="0.3">
      <c r="A8421" s="19">
        <v>202580</v>
      </c>
      <c r="B8421" s="21">
        <v>44346.364970871917</v>
      </c>
    </row>
    <row r="8422" spans="1:2" x14ac:dyDescent="0.3">
      <c r="A8422" s="19">
        <v>202617</v>
      </c>
      <c r="B8422" s="21">
        <v>44390.598488657408</v>
      </c>
    </row>
    <row r="8423" spans="1:2" x14ac:dyDescent="0.3">
      <c r="A8423" s="19">
        <v>202618</v>
      </c>
      <c r="B8423" s="21">
        <v>44395.702719212961</v>
      </c>
    </row>
    <row r="8424" spans="1:2" x14ac:dyDescent="0.3">
      <c r="A8424" s="19">
        <v>202645</v>
      </c>
      <c r="B8424" s="21">
        <v>44351.814508101852</v>
      </c>
    </row>
    <row r="8425" spans="1:2" x14ac:dyDescent="0.3">
      <c r="A8425" s="19">
        <v>202650</v>
      </c>
      <c r="B8425" s="21">
        <v>44310.786614583332</v>
      </c>
    </row>
    <row r="8426" spans="1:2" x14ac:dyDescent="0.3">
      <c r="A8426" s="19">
        <v>202651</v>
      </c>
      <c r="B8426" s="21">
        <v>44287.759087384256</v>
      </c>
    </row>
    <row r="8427" spans="1:2" x14ac:dyDescent="0.3">
      <c r="A8427" s="19">
        <v>202654</v>
      </c>
      <c r="B8427" s="21">
        <v>44342.473893209877</v>
      </c>
    </row>
    <row r="8428" spans="1:2" x14ac:dyDescent="0.3">
      <c r="A8428" s="19">
        <v>202725</v>
      </c>
      <c r="B8428" s="21">
        <v>44316.779718441358</v>
      </c>
    </row>
    <row r="8429" spans="1:2" x14ac:dyDescent="0.3">
      <c r="A8429" s="19">
        <v>202758</v>
      </c>
      <c r="B8429" s="21">
        <v>44313.769200655865</v>
      </c>
    </row>
    <row r="8430" spans="1:2" x14ac:dyDescent="0.3">
      <c r="A8430" s="19">
        <v>202770</v>
      </c>
      <c r="B8430" s="21">
        <v>44326.80318121142</v>
      </c>
    </row>
    <row r="8431" spans="1:2" x14ac:dyDescent="0.3">
      <c r="A8431" s="19">
        <v>202819</v>
      </c>
      <c r="B8431" s="21">
        <v>44308.192333333332</v>
      </c>
    </row>
    <row r="8432" spans="1:2" x14ac:dyDescent="0.3">
      <c r="A8432" s="19">
        <v>202849</v>
      </c>
      <c r="B8432" s="21">
        <v>44344.718634297838</v>
      </c>
    </row>
    <row r="8433" spans="1:2" x14ac:dyDescent="0.3">
      <c r="A8433" s="19">
        <v>202868</v>
      </c>
      <c r="B8433" s="21">
        <v>44304.493148611109</v>
      </c>
    </row>
    <row r="8434" spans="1:2" x14ac:dyDescent="0.3">
      <c r="A8434" s="19">
        <v>202980</v>
      </c>
      <c r="B8434" s="21">
        <v>44389.786999999997</v>
      </c>
    </row>
    <row r="8435" spans="1:2" x14ac:dyDescent="0.3">
      <c r="A8435" s="19">
        <v>203004</v>
      </c>
      <c r="B8435" s="21">
        <v>44347.640155324072</v>
      </c>
    </row>
    <row r="8436" spans="1:2" x14ac:dyDescent="0.3">
      <c r="A8436" s="19">
        <v>203011</v>
      </c>
      <c r="B8436" s="21">
        <v>44344.61426535494</v>
      </c>
    </row>
    <row r="8437" spans="1:2" x14ac:dyDescent="0.3">
      <c r="A8437" s="19">
        <v>203099</v>
      </c>
      <c r="B8437" s="21">
        <v>44314.647032368826</v>
      </c>
    </row>
    <row r="8438" spans="1:2" x14ac:dyDescent="0.3">
      <c r="A8438" s="19">
        <v>203104</v>
      </c>
      <c r="B8438" s="21">
        <v>44359.797113271605</v>
      </c>
    </row>
    <row r="8439" spans="1:2" x14ac:dyDescent="0.3">
      <c r="A8439" s="19">
        <v>203144</v>
      </c>
      <c r="B8439" s="21">
        <v>44342.632469251541</v>
      </c>
    </row>
    <row r="8440" spans="1:2" x14ac:dyDescent="0.3">
      <c r="A8440" s="19">
        <v>203165</v>
      </c>
      <c r="B8440" s="21">
        <v>44314.781336574073</v>
      </c>
    </row>
    <row r="8441" spans="1:2" x14ac:dyDescent="0.3">
      <c r="A8441" s="19">
        <v>203195</v>
      </c>
      <c r="B8441" s="21">
        <v>44317.522385339507</v>
      </c>
    </row>
    <row r="8442" spans="1:2" x14ac:dyDescent="0.3">
      <c r="A8442" s="19">
        <v>203205</v>
      </c>
      <c r="B8442" s="21">
        <v>44375.852129436731</v>
      </c>
    </row>
    <row r="8443" spans="1:2" x14ac:dyDescent="0.3">
      <c r="A8443" s="19">
        <v>203210</v>
      </c>
      <c r="B8443" s="21">
        <v>44377.142333333337</v>
      </c>
    </row>
    <row r="8444" spans="1:2" x14ac:dyDescent="0.3">
      <c r="A8444" s="19">
        <v>203288</v>
      </c>
      <c r="B8444" s="21">
        <v>44344.02133333333</v>
      </c>
    </row>
    <row r="8445" spans="1:2" x14ac:dyDescent="0.3">
      <c r="A8445" s="19">
        <v>203369</v>
      </c>
      <c r="B8445" s="21">
        <v>44302.658763734566</v>
      </c>
    </row>
    <row r="8446" spans="1:2" x14ac:dyDescent="0.3">
      <c r="A8446" s="19">
        <v>203387</v>
      </c>
      <c r="B8446" s="21">
        <v>44313.828333333331</v>
      </c>
    </row>
    <row r="8447" spans="1:2" x14ac:dyDescent="0.3">
      <c r="A8447" s="19">
        <v>203392</v>
      </c>
      <c r="B8447" s="21">
        <v>44370.782145640434</v>
      </c>
    </row>
    <row r="8448" spans="1:2" x14ac:dyDescent="0.3">
      <c r="A8448" s="19">
        <v>203418</v>
      </c>
      <c r="B8448" s="21">
        <v>44310.149388117286</v>
      </c>
    </row>
    <row r="8449" spans="1:2" x14ac:dyDescent="0.3">
      <c r="A8449" s="19">
        <v>203431</v>
      </c>
      <c r="B8449" s="21">
        <v>44314.861433641978</v>
      </c>
    </row>
    <row r="8450" spans="1:2" x14ac:dyDescent="0.3">
      <c r="A8450" s="19">
        <v>203436</v>
      </c>
      <c r="B8450" s="21">
        <v>44318.566126234567</v>
      </c>
    </row>
    <row r="8451" spans="1:2" x14ac:dyDescent="0.3">
      <c r="A8451" s="19">
        <v>203460</v>
      </c>
      <c r="B8451" s="21">
        <v>44403.737242708332</v>
      </c>
    </row>
    <row r="8452" spans="1:2" x14ac:dyDescent="0.3">
      <c r="A8452" s="19">
        <v>203468</v>
      </c>
      <c r="B8452" s="21">
        <v>44328.865666666665</v>
      </c>
    </row>
    <row r="8453" spans="1:2" x14ac:dyDescent="0.3">
      <c r="A8453" s="19">
        <v>203480</v>
      </c>
      <c r="B8453" s="21">
        <v>44310.356579282408</v>
      </c>
    </row>
    <row r="8454" spans="1:2" x14ac:dyDescent="0.3">
      <c r="A8454" s="19">
        <v>203493</v>
      </c>
      <c r="B8454" s="21">
        <v>44322.558440123459</v>
      </c>
    </row>
    <row r="8455" spans="1:2" x14ac:dyDescent="0.3">
      <c r="A8455" s="19">
        <v>203514</v>
      </c>
      <c r="B8455" s="21">
        <v>44316.666045331789</v>
      </c>
    </row>
    <row r="8456" spans="1:2" x14ac:dyDescent="0.3">
      <c r="A8456" s="19">
        <v>203555</v>
      </c>
      <c r="B8456" s="21">
        <v>44351.758278317902</v>
      </c>
    </row>
    <row r="8457" spans="1:2" x14ac:dyDescent="0.3">
      <c r="A8457" s="19">
        <v>203564</v>
      </c>
      <c r="B8457" s="21">
        <v>44310.508682831787</v>
      </c>
    </row>
    <row r="8458" spans="1:2" x14ac:dyDescent="0.3">
      <c r="A8458" s="19">
        <v>203568</v>
      </c>
      <c r="B8458" s="21">
        <v>44362.539022646604</v>
      </c>
    </row>
    <row r="8459" spans="1:2" x14ac:dyDescent="0.3">
      <c r="A8459" s="19">
        <v>203571</v>
      </c>
      <c r="B8459" s="21">
        <v>44309.066333333336</v>
      </c>
    </row>
    <row r="8460" spans="1:2" x14ac:dyDescent="0.3">
      <c r="A8460" s="19">
        <v>203591</v>
      </c>
      <c r="B8460" s="21">
        <v>44377.933440123459</v>
      </c>
    </row>
    <row r="8461" spans="1:2" x14ac:dyDescent="0.3">
      <c r="A8461" s="19">
        <v>203656</v>
      </c>
      <c r="B8461" s="21">
        <v>44307.66321358025</v>
      </c>
    </row>
    <row r="8462" spans="1:2" x14ac:dyDescent="0.3">
      <c r="A8462" s="19">
        <v>203702</v>
      </c>
      <c r="B8462" s="21">
        <v>44316.763132677472</v>
      </c>
    </row>
    <row r="8463" spans="1:2" x14ac:dyDescent="0.3">
      <c r="A8463" s="19">
        <v>203807</v>
      </c>
      <c r="B8463" s="21">
        <v>44405.827453086422</v>
      </c>
    </row>
    <row r="8464" spans="1:2" x14ac:dyDescent="0.3">
      <c r="A8464" s="19">
        <v>203817</v>
      </c>
      <c r="B8464" s="21">
        <v>44338.16193121142</v>
      </c>
    </row>
    <row r="8465" spans="1:2" x14ac:dyDescent="0.3">
      <c r="A8465" s="19">
        <v>203828</v>
      </c>
      <c r="B8465" s="21">
        <v>44325.81046277006</v>
      </c>
    </row>
    <row r="8466" spans="1:2" x14ac:dyDescent="0.3">
      <c r="A8466" s="19">
        <v>203916</v>
      </c>
      <c r="B8466" s="21">
        <v>44331.905122993827</v>
      </c>
    </row>
    <row r="8467" spans="1:2" x14ac:dyDescent="0.3">
      <c r="A8467" s="19">
        <v>203920</v>
      </c>
      <c r="B8467" s="21">
        <v>44310.963866087965</v>
      </c>
    </row>
    <row r="8468" spans="1:2" x14ac:dyDescent="0.3">
      <c r="A8468" s="19">
        <v>203954</v>
      </c>
      <c r="B8468" s="21">
        <v>44373.494766087962</v>
      </c>
    </row>
    <row r="8469" spans="1:2" x14ac:dyDescent="0.3">
      <c r="A8469" s="19">
        <v>203994</v>
      </c>
      <c r="B8469" s="21">
        <v>44309.957711998453</v>
      </c>
    </row>
    <row r="8470" spans="1:2" x14ac:dyDescent="0.3">
      <c r="A8470" s="19">
        <v>203998</v>
      </c>
      <c r="B8470" s="21">
        <v>44369.005042091048</v>
      </c>
    </row>
    <row r="8471" spans="1:2" x14ac:dyDescent="0.3">
      <c r="A8471" s="19">
        <v>204017</v>
      </c>
      <c r="B8471" s="21">
        <v>44373.255806134257</v>
      </c>
    </row>
    <row r="8472" spans="1:2" x14ac:dyDescent="0.3">
      <c r="A8472" s="19">
        <v>204041</v>
      </c>
      <c r="B8472" s="21">
        <v>44318.121546913579</v>
      </c>
    </row>
    <row r="8473" spans="1:2" x14ac:dyDescent="0.3">
      <c r="A8473" s="19">
        <v>204074</v>
      </c>
      <c r="B8473" s="21">
        <v>44298.024459567903</v>
      </c>
    </row>
    <row r="8474" spans="1:2" x14ac:dyDescent="0.3">
      <c r="A8474" s="19">
        <v>204097</v>
      </c>
      <c r="B8474" s="21">
        <v>44394.901482214504</v>
      </c>
    </row>
    <row r="8475" spans="1:2" x14ac:dyDescent="0.3">
      <c r="A8475" s="19">
        <v>204098</v>
      </c>
      <c r="B8475" s="21">
        <v>44380.448225347223</v>
      </c>
    </row>
    <row r="8476" spans="1:2" x14ac:dyDescent="0.3">
      <c r="A8476" s="19">
        <v>204133</v>
      </c>
      <c r="B8476" s="21">
        <v>44341.720656944446</v>
      </c>
    </row>
    <row r="8477" spans="1:2" x14ac:dyDescent="0.3">
      <c r="A8477" s="19">
        <v>204159</v>
      </c>
      <c r="B8477" s="21">
        <v>44306.848084143516</v>
      </c>
    </row>
    <row r="8478" spans="1:2" x14ac:dyDescent="0.3">
      <c r="A8478" s="19">
        <v>204190</v>
      </c>
      <c r="B8478" s="21">
        <v>44343.661190933643</v>
      </c>
    </row>
    <row r="8479" spans="1:2" x14ac:dyDescent="0.3">
      <c r="A8479" s="19">
        <v>204226</v>
      </c>
      <c r="B8479" s="21">
        <v>44287.614669907409</v>
      </c>
    </row>
    <row r="8480" spans="1:2" x14ac:dyDescent="0.3">
      <c r="A8480" s="19">
        <v>204236</v>
      </c>
      <c r="B8480" s="21">
        <v>44344.328262152776</v>
      </c>
    </row>
    <row r="8481" spans="1:2" x14ac:dyDescent="0.3">
      <c r="A8481" s="19">
        <v>204247</v>
      </c>
      <c r="B8481" s="21">
        <v>44372.817339814814</v>
      </c>
    </row>
    <row r="8482" spans="1:2" x14ac:dyDescent="0.3">
      <c r="A8482" s="19">
        <v>204271</v>
      </c>
      <c r="B8482" s="21">
        <v>44294.761110030864</v>
      </c>
    </row>
    <row r="8483" spans="1:2" x14ac:dyDescent="0.3">
      <c r="A8483" s="19">
        <v>204367</v>
      </c>
      <c r="B8483" s="21">
        <v>44309.726724922839</v>
      </c>
    </row>
    <row r="8484" spans="1:2" x14ac:dyDescent="0.3">
      <c r="A8484" s="19">
        <v>204408</v>
      </c>
      <c r="B8484" s="21">
        <v>44306.766000000003</v>
      </c>
    </row>
    <row r="8485" spans="1:2" x14ac:dyDescent="0.3">
      <c r="A8485" s="19">
        <v>204438</v>
      </c>
      <c r="B8485" s="21">
        <v>44311.809249189813</v>
      </c>
    </row>
    <row r="8486" spans="1:2" x14ac:dyDescent="0.3">
      <c r="A8486" s="19">
        <v>204445</v>
      </c>
      <c r="B8486" s="21">
        <v>44342.537809066358</v>
      </c>
    </row>
    <row r="8487" spans="1:2" x14ac:dyDescent="0.3">
      <c r="A8487" s="19">
        <v>204483</v>
      </c>
      <c r="B8487" s="21">
        <v>44341.902291280865</v>
      </c>
    </row>
    <row r="8488" spans="1:2" x14ac:dyDescent="0.3">
      <c r="A8488" s="19">
        <v>204522</v>
      </c>
      <c r="B8488" s="21">
        <v>44392.009666666665</v>
      </c>
    </row>
    <row r="8489" spans="1:2" x14ac:dyDescent="0.3">
      <c r="A8489" s="19">
        <v>204588</v>
      </c>
      <c r="B8489" s="21">
        <v>44346.5964660108</v>
      </c>
    </row>
    <row r="8490" spans="1:2" x14ac:dyDescent="0.3">
      <c r="A8490" s="19">
        <v>204589</v>
      </c>
      <c r="B8490" s="21">
        <v>44311.059480594136</v>
      </c>
    </row>
    <row r="8491" spans="1:2" x14ac:dyDescent="0.3">
      <c r="A8491" s="19">
        <v>204605</v>
      </c>
      <c r="B8491" s="21">
        <v>44331.727164544754</v>
      </c>
    </row>
    <row r="8492" spans="1:2" x14ac:dyDescent="0.3">
      <c r="A8492" s="19">
        <v>204625</v>
      </c>
      <c r="B8492" s="21">
        <v>44342.738860841047</v>
      </c>
    </row>
    <row r="8493" spans="1:2" x14ac:dyDescent="0.3">
      <c r="A8493" s="19">
        <v>204686</v>
      </c>
      <c r="B8493" s="21">
        <v>44342.863456327163</v>
      </c>
    </row>
    <row r="8494" spans="1:2" x14ac:dyDescent="0.3">
      <c r="A8494" s="19">
        <v>204750</v>
      </c>
      <c r="B8494" s="21">
        <v>44359.338236651238</v>
      </c>
    </row>
    <row r="8495" spans="1:2" x14ac:dyDescent="0.3">
      <c r="A8495" s="19">
        <v>204755</v>
      </c>
      <c r="B8495" s="21">
        <v>44351.442744328706</v>
      </c>
    </row>
    <row r="8496" spans="1:2" x14ac:dyDescent="0.3">
      <c r="A8496" s="19">
        <v>204783</v>
      </c>
      <c r="B8496" s="21">
        <v>44322.386514544756</v>
      </c>
    </row>
    <row r="8497" spans="1:2" x14ac:dyDescent="0.3">
      <c r="A8497" s="19">
        <v>204786</v>
      </c>
      <c r="B8497" s="21">
        <v>44310.594847878085</v>
      </c>
    </row>
    <row r="8498" spans="1:2" x14ac:dyDescent="0.3">
      <c r="A8498" s="19">
        <v>204807</v>
      </c>
      <c r="B8498" s="21">
        <v>44367.825834953706</v>
      </c>
    </row>
    <row r="8499" spans="1:2" x14ac:dyDescent="0.3">
      <c r="A8499" s="19">
        <v>204830</v>
      </c>
      <c r="B8499" s="21">
        <v>44342.108197415124</v>
      </c>
    </row>
    <row r="8500" spans="1:2" x14ac:dyDescent="0.3">
      <c r="A8500" s="19">
        <v>204845</v>
      </c>
      <c r="B8500" s="21">
        <v>44311.60109255401</v>
      </c>
    </row>
    <row r="8501" spans="1:2" x14ac:dyDescent="0.3">
      <c r="A8501" s="19">
        <v>204846</v>
      </c>
      <c r="B8501" s="21">
        <v>44314.840398070985</v>
      </c>
    </row>
    <row r="8502" spans="1:2" x14ac:dyDescent="0.3">
      <c r="A8502" s="19">
        <v>204849</v>
      </c>
      <c r="B8502" s="21">
        <v>44289.497054976855</v>
      </c>
    </row>
    <row r="8503" spans="1:2" x14ac:dyDescent="0.3">
      <c r="A8503" s="19">
        <v>204899</v>
      </c>
      <c r="B8503" s="21">
        <v>44286.607792901232</v>
      </c>
    </row>
    <row r="8504" spans="1:2" x14ac:dyDescent="0.3">
      <c r="A8504" s="19">
        <v>204927</v>
      </c>
      <c r="B8504" s="21">
        <v>44298.706093865738</v>
      </c>
    </row>
    <row r="8505" spans="1:2" x14ac:dyDescent="0.3">
      <c r="A8505" s="19">
        <v>204928</v>
      </c>
      <c r="B8505" s="21">
        <v>44372.845252430554</v>
      </c>
    </row>
    <row r="8506" spans="1:2" x14ac:dyDescent="0.3">
      <c r="A8506" s="19">
        <v>204967</v>
      </c>
      <c r="B8506" s="21">
        <v>44373.914427199074</v>
      </c>
    </row>
    <row r="8507" spans="1:2" x14ac:dyDescent="0.3">
      <c r="A8507" s="19">
        <v>205014</v>
      </c>
      <c r="B8507" s="21">
        <v>44344.770414236111</v>
      </c>
    </row>
    <row r="8508" spans="1:2" x14ac:dyDescent="0.3">
      <c r="A8508" s="19">
        <v>205058</v>
      </c>
      <c r="B8508" s="21">
        <v>44355.820576041668</v>
      </c>
    </row>
    <row r="8509" spans="1:2" x14ac:dyDescent="0.3">
      <c r="A8509" s="19">
        <v>205090</v>
      </c>
      <c r="B8509" s="21">
        <v>44316.844847878085</v>
      </c>
    </row>
    <row r="8510" spans="1:2" x14ac:dyDescent="0.3">
      <c r="A8510" s="19">
        <v>205127</v>
      </c>
      <c r="B8510" s="21">
        <v>44307.657550154319</v>
      </c>
    </row>
    <row r="8511" spans="1:2" x14ac:dyDescent="0.3">
      <c r="A8511" s="19">
        <v>205129</v>
      </c>
      <c r="B8511" s="21">
        <v>44312.030932021604</v>
      </c>
    </row>
    <row r="8512" spans="1:2" x14ac:dyDescent="0.3">
      <c r="A8512" s="19">
        <v>205133</v>
      </c>
      <c r="B8512" s="21">
        <v>44303.697598688268</v>
      </c>
    </row>
    <row r="8513" spans="1:2" x14ac:dyDescent="0.3">
      <c r="A8513" s="19">
        <v>205150</v>
      </c>
      <c r="B8513" s="21">
        <v>44375.802372183643</v>
      </c>
    </row>
    <row r="8514" spans="1:2" x14ac:dyDescent="0.3">
      <c r="A8514" s="19">
        <v>205221</v>
      </c>
      <c r="B8514" s="21">
        <v>44349.835543711422</v>
      </c>
    </row>
    <row r="8515" spans="1:2" x14ac:dyDescent="0.3">
      <c r="A8515" s="19">
        <v>205226</v>
      </c>
      <c r="B8515" s="21">
        <v>44376.748165046294</v>
      </c>
    </row>
    <row r="8516" spans="1:2" x14ac:dyDescent="0.3">
      <c r="A8516" s="19">
        <v>205244</v>
      </c>
      <c r="B8516" s="21">
        <v>44395.189123225311</v>
      </c>
    </row>
    <row r="8517" spans="1:2" x14ac:dyDescent="0.3">
      <c r="A8517" s="19">
        <v>205260</v>
      </c>
      <c r="B8517" s="21">
        <v>44286.972275077162</v>
      </c>
    </row>
    <row r="8518" spans="1:2" x14ac:dyDescent="0.3">
      <c r="A8518" s="19">
        <v>205263</v>
      </c>
      <c r="B8518" s="21">
        <v>44377.691126234567</v>
      </c>
    </row>
    <row r="8519" spans="1:2" x14ac:dyDescent="0.3">
      <c r="A8519" s="19">
        <v>205283</v>
      </c>
      <c r="B8519" s="21">
        <v>44300.191666666666</v>
      </c>
    </row>
    <row r="8520" spans="1:2" x14ac:dyDescent="0.3">
      <c r="A8520" s="19">
        <v>205335</v>
      </c>
      <c r="B8520" s="21">
        <v>44389.743310686732</v>
      </c>
    </row>
    <row r="8521" spans="1:2" x14ac:dyDescent="0.3">
      <c r="A8521" s="19">
        <v>205351</v>
      </c>
      <c r="B8521" s="21">
        <v>44373.408001967589</v>
      </c>
    </row>
    <row r="8522" spans="1:2" x14ac:dyDescent="0.3">
      <c r="A8522" s="19">
        <v>205358</v>
      </c>
      <c r="B8522" s="21">
        <v>44308.473893209877</v>
      </c>
    </row>
    <row r="8523" spans="1:2" x14ac:dyDescent="0.3">
      <c r="A8523" s="19">
        <v>205385</v>
      </c>
      <c r="B8523" s="21">
        <v>44292.631660185187</v>
      </c>
    </row>
    <row r="8524" spans="1:2" x14ac:dyDescent="0.3">
      <c r="A8524" s="19">
        <v>205431</v>
      </c>
      <c r="B8524" s="21">
        <v>44316.751401311725</v>
      </c>
    </row>
    <row r="8525" spans="1:2" x14ac:dyDescent="0.3">
      <c r="A8525" s="19">
        <v>205504</v>
      </c>
      <c r="B8525" s="21">
        <v>44343.69962137346</v>
      </c>
    </row>
    <row r="8526" spans="1:2" x14ac:dyDescent="0.3">
      <c r="A8526" s="19">
        <v>205508</v>
      </c>
      <c r="B8526" s="21">
        <v>44303.69209876543</v>
      </c>
    </row>
    <row r="8527" spans="1:2" x14ac:dyDescent="0.3">
      <c r="A8527" s="19">
        <v>205526</v>
      </c>
      <c r="B8527" s="21">
        <v>44316.804799344136</v>
      </c>
    </row>
    <row r="8528" spans="1:2" x14ac:dyDescent="0.3">
      <c r="A8528" s="19">
        <v>205558</v>
      </c>
      <c r="B8528" s="21">
        <v>44402.640339351849</v>
      </c>
    </row>
    <row r="8529" spans="1:2" x14ac:dyDescent="0.3">
      <c r="A8529" s="19">
        <v>205613</v>
      </c>
      <c r="B8529" s="21">
        <v>44377.514346257718</v>
      </c>
    </row>
    <row r="8530" spans="1:2" x14ac:dyDescent="0.3">
      <c r="A8530" s="19">
        <v>205616</v>
      </c>
      <c r="B8530" s="21">
        <v>44341.179394830244</v>
      </c>
    </row>
    <row r="8531" spans="1:2" x14ac:dyDescent="0.3">
      <c r="A8531" s="19">
        <v>205625</v>
      </c>
      <c r="B8531" s="21">
        <v>44303.751401311725</v>
      </c>
    </row>
    <row r="8532" spans="1:2" x14ac:dyDescent="0.3">
      <c r="A8532" s="19">
        <v>205664</v>
      </c>
      <c r="B8532" s="21">
        <v>44308.680203896605</v>
      </c>
    </row>
    <row r="8533" spans="1:2" x14ac:dyDescent="0.3">
      <c r="A8533" s="19">
        <v>205702</v>
      </c>
      <c r="B8533" s="21">
        <v>44345.617501620371</v>
      </c>
    </row>
    <row r="8534" spans="1:2" x14ac:dyDescent="0.3">
      <c r="A8534" s="19">
        <v>205738</v>
      </c>
      <c r="B8534" s="21">
        <v>44340.830689313269</v>
      </c>
    </row>
    <row r="8535" spans="1:2" x14ac:dyDescent="0.3">
      <c r="A8535" s="19">
        <v>205754</v>
      </c>
      <c r="B8535" s="21">
        <v>44314.747760532409</v>
      </c>
    </row>
    <row r="8536" spans="1:2" x14ac:dyDescent="0.3">
      <c r="A8536" s="19">
        <v>205787</v>
      </c>
      <c r="B8536" s="21">
        <v>44346.805841242283</v>
      </c>
    </row>
    <row r="8537" spans="1:2" x14ac:dyDescent="0.3">
      <c r="A8537" s="19">
        <v>205833</v>
      </c>
      <c r="B8537" s="21">
        <v>44348.429394830244</v>
      </c>
    </row>
    <row r="8538" spans="1:2" x14ac:dyDescent="0.3">
      <c r="A8538" s="19">
        <v>205855</v>
      </c>
      <c r="B8538" s="21">
        <v>44400.466611651238</v>
      </c>
    </row>
    <row r="8539" spans="1:2" x14ac:dyDescent="0.3">
      <c r="A8539" s="19">
        <v>205856</v>
      </c>
      <c r="B8539" s="21">
        <v>44377.781336574073</v>
      </c>
    </row>
    <row r="8540" spans="1:2" x14ac:dyDescent="0.3">
      <c r="A8540" s="19">
        <v>205881</v>
      </c>
      <c r="B8540" s="21">
        <v>44316.469038850308</v>
      </c>
    </row>
    <row r="8541" spans="1:2" x14ac:dyDescent="0.3">
      <c r="A8541" s="19">
        <v>205908</v>
      </c>
      <c r="B8541" s="21">
        <v>44306.648245949073</v>
      </c>
    </row>
    <row r="8542" spans="1:2" x14ac:dyDescent="0.3">
      <c r="A8542" s="19">
        <v>205930</v>
      </c>
      <c r="B8542" s="21">
        <v>44376.641368942903</v>
      </c>
    </row>
    <row r="8543" spans="1:2" x14ac:dyDescent="0.3">
      <c r="A8543" s="19">
        <v>205955</v>
      </c>
      <c r="B8543" s="21">
        <v>44337.862999999998</v>
      </c>
    </row>
    <row r="8544" spans="1:2" x14ac:dyDescent="0.3">
      <c r="A8544" s="19">
        <v>206004</v>
      </c>
      <c r="B8544" s="21">
        <v>44369.685867322529</v>
      </c>
    </row>
    <row r="8545" spans="1:2" x14ac:dyDescent="0.3">
      <c r="A8545" s="19">
        <v>206094</v>
      </c>
      <c r="B8545" s="21">
        <v>44385.771223302472</v>
      </c>
    </row>
    <row r="8546" spans="1:2" x14ac:dyDescent="0.3">
      <c r="A8546" s="19">
        <v>206118</v>
      </c>
      <c r="B8546" s="21">
        <v>44373.731579282408</v>
      </c>
    </row>
    <row r="8547" spans="1:2" x14ac:dyDescent="0.3">
      <c r="A8547" s="19">
        <v>206152</v>
      </c>
      <c r="B8547" s="21">
        <v>44310.906741087965</v>
      </c>
    </row>
    <row r="8548" spans="1:2" x14ac:dyDescent="0.3">
      <c r="A8548" s="19">
        <v>206170</v>
      </c>
      <c r="B8548" s="21">
        <v>44381.766368942903</v>
      </c>
    </row>
    <row r="8549" spans="1:2" x14ac:dyDescent="0.3">
      <c r="A8549" s="19">
        <v>206237</v>
      </c>
      <c r="B8549" s="21">
        <v>44314.834734645061</v>
      </c>
    </row>
    <row r="8550" spans="1:2" x14ac:dyDescent="0.3">
      <c r="A8550" s="19">
        <v>206280</v>
      </c>
      <c r="B8550" s="21">
        <v>44343.645009722219</v>
      </c>
    </row>
    <row r="8551" spans="1:2" x14ac:dyDescent="0.3">
      <c r="A8551" s="19">
        <v>206313</v>
      </c>
      <c r="B8551" s="21">
        <v>44323.81653074846</v>
      </c>
    </row>
    <row r="8552" spans="1:2" x14ac:dyDescent="0.3">
      <c r="A8552" s="19">
        <v>206330</v>
      </c>
      <c r="B8552" s="21">
        <v>44373.473084143516</v>
      </c>
    </row>
    <row r="8553" spans="1:2" x14ac:dyDescent="0.3">
      <c r="A8553" s="19">
        <v>206350</v>
      </c>
      <c r="B8553" s="21">
        <v>44301.627614891979</v>
      </c>
    </row>
    <row r="8554" spans="1:2" x14ac:dyDescent="0.3">
      <c r="A8554" s="19">
        <v>206376</v>
      </c>
      <c r="B8554" s="21">
        <v>44355.643796103395</v>
      </c>
    </row>
    <row r="8555" spans="1:2" x14ac:dyDescent="0.3">
      <c r="A8555" s="19">
        <v>206377</v>
      </c>
      <c r="B8555" s="21">
        <v>44324.266333333333</v>
      </c>
    </row>
    <row r="8556" spans="1:2" x14ac:dyDescent="0.3">
      <c r="A8556" s="19">
        <v>206398</v>
      </c>
      <c r="B8556" s="21">
        <v>44299.879233024694</v>
      </c>
    </row>
    <row r="8557" spans="1:2" x14ac:dyDescent="0.3">
      <c r="A8557" s="19">
        <v>206407</v>
      </c>
      <c r="B8557" s="21">
        <v>44377.912404513889</v>
      </c>
    </row>
    <row r="8558" spans="1:2" x14ac:dyDescent="0.3">
      <c r="A8558" s="19">
        <v>206473</v>
      </c>
      <c r="B8558" s="21">
        <v>44342.725106790123</v>
      </c>
    </row>
    <row r="8559" spans="1:2" x14ac:dyDescent="0.3">
      <c r="A8559" s="19">
        <v>206495</v>
      </c>
      <c r="B8559" s="21">
        <v>44416.730770216047</v>
      </c>
    </row>
    <row r="8560" spans="1:2" x14ac:dyDescent="0.3">
      <c r="A8560" s="19">
        <v>206503</v>
      </c>
      <c r="B8560" s="21">
        <v>44376.44153074846</v>
      </c>
    </row>
    <row r="8561" spans="1:2" x14ac:dyDescent="0.3">
      <c r="A8561" s="19">
        <v>206520</v>
      </c>
      <c r="B8561" s="21">
        <v>44295.558844675928</v>
      </c>
    </row>
    <row r="8562" spans="1:2" x14ac:dyDescent="0.3">
      <c r="A8562" s="19">
        <v>206536</v>
      </c>
      <c r="B8562" s="21">
        <v>44316.620737847225</v>
      </c>
    </row>
    <row r="8563" spans="1:2" x14ac:dyDescent="0.3">
      <c r="A8563" s="19">
        <v>206539</v>
      </c>
      <c r="B8563" s="21">
        <v>44343.688699035491</v>
      </c>
    </row>
    <row r="8564" spans="1:2" x14ac:dyDescent="0.3">
      <c r="A8564" s="19">
        <v>206543</v>
      </c>
      <c r="B8564" s="21">
        <v>44312.805608410497</v>
      </c>
    </row>
    <row r="8565" spans="1:2" x14ac:dyDescent="0.3">
      <c r="A8565" s="19">
        <v>206558</v>
      </c>
      <c r="B8565" s="21">
        <v>44326.653100308642</v>
      </c>
    </row>
    <row r="8566" spans="1:2" x14ac:dyDescent="0.3">
      <c r="A8566" s="19">
        <v>206574</v>
      </c>
      <c r="B8566" s="21">
        <v>44303.567339814814</v>
      </c>
    </row>
    <row r="8567" spans="1:2" x14ac:dyDescent="0.3">
      <c r="A8567" s="19">
        <v>206580</v>
      </c>
      <c r="B8567" s="21">
        <v>44395.831902932099</v>
      </c>
    </row>
    <row r="8568" spans="1:2" x14ac:dyDescent="0.3">
      <c r="A8568" s="19">
        <v>206591</v>
      </c>
      <c r="B8568" s="21">
        <v>44340.488456327163</v>
      </c>
    </row>
    <row r="8569" spans="1:2" x14ac:dyDescent="0.3">
      <c r="A8569" s="19">
        <v>206608</v>
      </c>
      <c r="B8569" s="21">
        <v>44334.723893209877</v>
      </c>
    </row>
    <row r="8570" spans="1:2" x14ac:dyDescent="0.3">
      <c r="A8570" s="19">
        <v>206625</v>
      </c>
      <c r="B8570" s="21">
        <v>44304.82664402006</v>
      </c>
    </row>
    <row r="8571" spans="1:2" x14ac:dyDescent="0.3">
      <c r="A8571" s="19">
        <v>206667</v>
      </c>
      <c r="B8571" s="21">
        <v>44314.609006481478</v>
      </c>
    </row>
    <row r="8572" spans="1:2" x14ac:dyDescent="0.3">
      <c r="A8572" s="19">
        <v>206674</v>
      </c>
      <c r="B8572" s="21">
        <v>44309.766368942903</v>
      </c>
    </row>
    <row r="8573" spans="1:2" x14ac:dyDescent="0.3">
      <c r="A8573" s="19">
        <v>206686</v>
      </c>
      <c r="B8573" s="21">
        <v>44342.761110030864</v>
      </c>
    </row>
    <row r="8574" spans="1:2" x14ac:dyDescent="0.3">
      <c r="A8574" s="19">
        <v>206689</v>
      </c>
      <c r="B8574" s="21">
        <v>44345.111029128086</v>
      </c>
    </row>
    <row r="8575" spans="1:2" x14ac:dyDescent="0.3">
      <c r="A8575" s="19">
        <v>206745</v>
      </c>
      <c r="B8575" s="21">
        <v>44373.907954706789</v>
      </c>
    </row>
    <row r="8576" spans="1:2" x14ac:dyDescent="0.3">
      <c r="A8576" s="19">
        <v>206841</v>
      </c>
      <c r="B8576" s="21">
        <v>44370.041045331789</v>
      </c>
    </row>
    <row r="8577" spans="1:2" x14ac:dyDescent="0.3">
      <c r="A8577" s="19">
        <v>206842</v>
      </c>
      <c r="B8577" s="21">
        <v>44381.520009722219</v>
      </c>
    </row>
    <row r="8578" spans="1:2" x14ac:dyDescent="0.3">
      <c r="A8578" s="19">
        <v>206940</v>
      </c>
      <c r="B8578" s="21">
        <v>44287.583116512345</v>
      </c>
    </row>
    <row r="8579" spans="1:2" x14ac:dyDescent="0.3">
      <c r="A8579" s="19">
        <v>206954</v>
      </c>
      <c r="B8579" s="21">
        <v>44375.969038850308</v>
      </c>
    </row>
    <row r="8580" spans="1:2" x14ac:dyDescent="0.3">
      <c r="A8580" s="19">
        <v>206963</v>
      </c>
      <c r="B8580" s="21">
        <v>44377.70164402006</v>
      </c>
    </row>
    <row r="8581" spans="1:2" x14ac:dyDescent="0.3">
      <c r="A8581" s="19">
        <v>206967</v>
      </c>
      <c r="B8581" s="21">
        <v>44372.775999999998</v>
      </c>
    </row>
    <row r="8582" spans="1:2" x14ac:dyDescent="0.3">
      <c r="A8582" s="19">
        <v>206996</v>
      </c>
      <c r="B8582" s="21">
        <v>44373.143772685187</v>
      </c>
    </row>
    <row r="8583" spans="1:2" x14ac:dyDescent="0.3">
      <c r="A8583" s="19">
        <v>207013</v>
      </c>
      <c r="B8583" s="21">
        <v>44404.987333333331</v>
      </c>
    </row>
    <row r="8584" spans="1:2" x14ac:dyDescent="0.3">
      <c r="A8584" s="19">
        <v>207014</v>
      </c>
      <c r="B8584" s="21">
        <v>44341.890964390434</v>
      </c>
    </row>
    <row r="8585" spans="1:2" x14ac:dyDescent="0.3">
      <c r="A8585" s="19">
        <v>207028</v>
      </c>
      <c r="B8585" s="21">
        <v>44378.992501620371</v>
      </c>
    </row>
    <row r="8586" spans="1:2" x14ac:dyDescent="0.3">
      <c r="A8586" s="19">
        <v>207033</v>
      </c>
      <c r="B8586" s="21">
        <v>44398.786595486112</v>
      </c>
    </row>
    <row r="8587" spans="1:2" x14ac:dyDescent="0.3">
      <c r="A8587" s="19">
        <v>207036</v>
      </c>
      <c r="B8587" s="21">
        <v>44313.885705516972</v>
      </c>
    </row>
    <row r="8588" spans="1:2" x14ac:dyDescent="0.3">
      <c r="A8588" s="19">
        <v>207090</v>
      </c>
      <c r="B8588" s="21">
        <v>44324.667683950618</v>
      </c>
    </row>
    <row r="8589" spans="1:2" x14ac:dyDescent="0.3">
      <c r="A8589" s="19">
        <v>207108</v>
      </c>
      <c r="B8589" s="21">
        <v>44374.990883487655</v>
      </c>
    </row>
    <row r="8590" spans="1:2" x14ac:dyDescent="0.3">
      <c r="A8590" s="19">
        <v>207158</v>
      </c>
      <c r="B8590" s="21">
        <v>44314.683666666664</v>
      </c>
    </row>
    <row r="8591" spans="1:2" x14ac:dyDescent="0.3">
      <c r="A8591" s="19">
        <v>207229</v>
      </c>
      <c r="B8591" s="21">
        <v>44317.827295756171</v>
      </c>
    </row>
    <row r="8592" spans="1:2" x14ac:dyDescent="0.3">
      <c r="A8592" s="19">
        <v>207278</v>
      </c>
      <c r="B8592" s="21">
        <v>44377.776886728396</v>
      </c>
    </row>
    <row r="8593" spans="1:2" x14ac:dyDescent="0.3">
      <c r="A8593" s="19">
        <v>207284</v>
      </c>
      <c r="B8593" s="21">
        <v>44315.38287380401</v>
      </c>
    </row>
    <row r="8594" spans="1:2" x14ac:dyDescent="0.3">
      <c r="A8594" s="19">
        <v>207335</v>
      </c>
      <c r="B8594" s="21">
        <v>44314.660381867281</v>
      </c>
    </row>
    <row r="8595" spans="1:2" x14ac:dyDescent="0.3">
      <c r="A8595" s="19">
        <v>207366</v>
      </c>
      <c r="B8595" s="21">
        <v>44308.641368942903</v>
      </c>
    </row>
    <row r="8596" spans="1:2" x14ac:dyDescent="0.3">
      <c r="A8596" s="19">
        <v>207382</v>
      </c>
      <c r="B8596" s="21">
        <v>44349.539831712966</v>
      </c>
    </row>
    <row r="8597" spans="1:2" x14ac:dyDescent="0.3">
      <c r="A8597" s="19">
        <v>207409</v>
      </c>
      <c r="B8597" s="21">
        <v>44379.936271836421</v>
      </c>
    </row>
    <row r="8598" spans="1:2" x14ac:dyDescent="0.3">
      <c r="A8598" s="19">
        <v>207422</v>
      </c>
      <c r="B8598" s="21">
        <v>44376.484006481478</v>
      </c>
    </row>
    <row r="8599" spans="1:2" x14ac:dyDescent="0.3">
      <c r="A8599" s="19">
        <v>207613</v>
      </c>
      <c r="B8599" s="21">
        <v>44372.544281558643</v>
      </c>
    </row>
    <row r="8600" spans="1:2" x14ac:dyDescent="0.3">
      <c r="A8600" s="19">
        <v>207635</v>
      </c>
      <c r="B8600" s="21">
        <v>44343.003423958333</v>
      </c>
    </row>
    <row r="8601" spans="1:2" x14ac:dyDescent="0.3">
      <c r="A8601" s="19">
        <v>207682</v>
      </c>
      <c r="B8601" s="21">
        <v>44308.41564077932</v>
      </c>
    </row>
    <row r="8602" spans="1:2" x14ac:dyDescent="0.3">
      <c r="A8602" s="19">
        <v>207693</v>
      </c>
      <c r="B8602" s="21">
        <v>44298.626805825617</v>
      </c>
    </row>
    <row r="8603" spans="1:2" x14ac:dyDescent="0.3">
      <c r="A8603" s="19">
        <v>207713</v>
      </c>
      <c r="B8603" s="21">
        <v>44402.481174768516</v>
      </c>
    </row>
    <row r="8604" spans="1:2" x14ac:dyDescent="0.3">
      <c r="A8604" s="19">
        <v>207724</v>
      </c>
      <c r="B8604" s="21">
        <v>44286.66078641975</v>
      </c>
    </row>
    <row r="8605" spans="1:2" x14ac:dyDescent="0.3">
      <c r="A8605" s="19">
        <v>207758</v>
      </c>
      <c r="B8605" s="21">
        <v>44401.491692554009</v>
      </c>
    </row>
    <row r="8606" spans="1:2" x14ac:dyDescent="0.3">
      <c r="A8606" s="19">
        <v>207763</v>
      </c>
      <c r="B8606" s="21">
        <v>44310.057344290122</v>
      </c>
    </row>
    <row r="8607" spans="1:2" x14ac:dyDescent="0.3">
      <c r="A8607" s="19">
        <v>207797</v>
      </c>
      <c r="B8607" s="21">
        <v>44395.308297993826</v>
      </c>
    </row>
    <row r="8608" spans="1:2" x14ac:dyDescent="0.3">
      <c r="A8608" s="19">
        <v>207812</v>
      </c>
      <c r="B8608" s="21">
        <v>44382.358999999997</v>
      </c>
    </row>
    <row r="8609" spans="1:2" x14ac:dyDescent="0.3">
      <c r="A8609" s="19">
        <v>207825</v>
      </c>
      <c r="B8609" s="21">
        <v>44307.687889969136</v>
      </c>
    </row>
    <row r="8610" spans="1:2" x14ac:dyDescent="0.3">
      <c r="A8610" s="19">
        <v>207838</v>
      </c>
      <c r="B8610" s="21">
        <v>44300.733197415124</v>
      </c>
    </row>
    <row r="8611" spans="1:2" x14ac:dyDescent="0.3">
      <c r="A8611" s="19">
        <v>207848</v>
      </c>
      <c r="B8611" s="21">
        <v>44407.539333333334</v>
      </c>
    </row>
    <row r="8612" spans="1:2" x14ac:dyDescent="0.3">
      <c r="A8612" s="19">
        <v>207862</v>
      </c>
      <c r="B8612" s="21">
        <v>44373.256813271604</v>
      </c>
    </row>
    <row r="8613" spans="1:2" x14ac:dyDescent="0.3">
      <c r="A8613" s="19">
        <v>207871</v>
      </c>
      <c r="B8613" s="21">
        <v>44300.779313927473</v>
      </c>
    </row>
    <row r="8614" spans="1:2" x14ac:dyDescent="0.3">
      <c r="A8614" s="19">
        <v>207909</v>
      </c>
      <c r="B8614" s="21">
        <v>44372.731174768516</v>
      </c>
    </row>
    <row r="8615" spans="1:2" x14ac:dyDescent="0.3">
      <c r="A8615" s="19">
        <v>207923</v>
      </c>
      <c r="B8615" s="21">
        <v>44307.808035609567</v>
      </c>
    </row>
    <row r="8616" spans="1:2" x14ac:dyDescent="0.3">
      <c r="A8616" s="19">
        <v>207924</v>
      </c>
      <c r="B8616" s="21">
        <v>44307.729152121916</v>
      </c>
    </row>
    <row r="8617" spans="1:2" x14ac:dyDescent="0.3">
      <c r="A8617" s="19">
        <v>207983</v>
      </c>
      <c r="B8617" s="21">
        <v>44373.327188927469</v>
      </c>
    </row>
    <row r="8618" spans="1:2" x14ac:dyDescent="0.3">
      <c r="A8618" s="19">
        <v>207992</v>
      </c>
      <c r="B8618" s="21">
        <v>44377.952857600307</v>
      </c>
    </row>
    <row r="8619" spans="1:2" x14ac:dyDescent="0.3">
      <c r="A8619" s="19">
        <v>207997</v>
      </c>
      <c r="B8619" s="21">
        <v>44310.647841435188</v>
      </c>
    </row>
    <row r="8620" spans="1:2" x14ac:dyDescent="0.3">
      <c r="A8620" s="19">
        <v>208024</v>
      </c>
      <c r="B8620" s="21">
        <v>44376.068148881175</v>
      </c>
    </row>
    <row r="8621" spans="1:2" x14ac:dyDescent="0.3">
      <c r="A8621" s="19">
        <v>208054</v>
      </c>
      <c r="B8621" s="21">
        <v>44395.756000000001</v>
      </c>
    </row>
    <row r="8622" spans="1:2" x14ac:dyDescent="0.3">
      <c r="A8622" s="19">
        <v>208099</v>
      </c>
      <c r="B8622" s="21">
        <v>44286.683844675928</v>
      </c>
    </row>
    <row r="8623" spans="1:2" x14ac:dyDescent="0.3">
      <c r="A8623" s="19">
        <v>208140</v>
      </c>
      <c r="B8623" s="21">
        <v>44303.618715200617</v>
      </c>
    </row>
    <row r="8624" spans="1:2" x14ac:dyDescent="0.3">
      <c r="A8624" s="19">
        <v>208179</v>
      </c>
      <c r="B8624" s="21">
        <v>44310.787404513889</v>
      </c>
    </row>
    <row r="8625" spans="1:2" x14ac:dyDescent="0.3">
      <c r="A8625" s="19">
        <v>208235</v>
      </c>
      <c r="B8625" s="21">
        <v>44316.473893209877</v>
      </c>
    </row>
    <row r="8626" spans="1:2" x14ac:dyDescent="0.3">
      <c r="A8626" s="19">
        <v>208259</v>
      </c>
      <c r="B8626" s="21">
        <v>44376.651886728396</v>
      </c>
    </row>
    <row r="8627" spans="1:2" x14ac:dyDescent="0.3">
      <c r="A8627" s="19">
        <v>208264</v>
      </c>
      <c r="B8627" s="21">
        <v>44349.303333333337</v>
      </c>
    </row>
    <row r="8628" spans="1:2" x14ac:dyDescent="0.3">
      <c r="A8628" s="19">
        <v>208281</v>
      </c>
      <c r="B8628" s="21">
        <v>44304.450430401237</v>
      </c>
    </row>
    <row r="8629" spans="1:2" x14ac:dyDescent="0.3">
      <c r="A8629" s="19">
        <v>208307</v>
      </c>
      <c r="B8629" s="21">
        <v>44317.873165046294</v>
      </c>
    </row>
    <row r="8630" spans="1:2" x14ac:dyDescent="0.3">
      <c r="A8630" s="19">
        <v>208381</v>
      </c>
      <c r="B8630" s="21">
        <v>44342.523245949073</v>
      </c>
    </row>
    <row r="8631" spans="1:2" x14ac:dyDescent="0.3">
      <c r="A8631" s="19">
        <v>208387</v>
      </c>
      <c r="B8631" s="21">
        <v>44286.568957947529</v>
      </c>
    </row>
    <row r="8632" spans="1:2" x14ac:dyDescent="0.3">
      <c r="A8632" s="19">
        <v>208406</v>
      </c>
      <c r="B8632" s="21">
        <v>44311.784478279318</v>
      </c>
    </row>
    <row r="8633" spans="1:2" x14ac:dyDescent="0.3">
      <c r="A8633" s="19">
        <v>208491</v>
      </c>
      <c r="B8633" s="21">
        <v>44345.878019405864</v>
      </c>
    </row>
    <row r="8634" spans="1:2" x14ac:dyDescent="0.3">
      <c r="A8634" s="19">
        <v>208517</v>
      </c>
      <c r="B8634" s="21">
        <v>44342.832307445984</v>
      </c>
    </row>
    <row r="8635" spans="1:2" x14ac:dyDescent="0.3">
      <c r="A8635" s="19">
        <v>208537</v>
      </c>
      <c r="B8635" s="21">
        <v>44342.802776697528</v>
      </c>
    </row>
    <row r="8636" spans="1:2" x14ac:dyDescent="0.3">
      <c r="A8636" s="19">
        <v>208540</v>
      </c>
      <c r="B8636" s="21">
        <v>44316.612242708332</v>
      </c>
    </row>
    <row r="8637" spans="1:2" x14ac:dyDescent="0.3">
      <c r="A8637" s="19">
        <v>208554</v>
      </c>
      <c r="B8637" s="21">
        <v>44375.947194174383</v>
      </c>
    </row>
    <row r="8638" spans="1:2" x14ac:dyDescent="0.3">
      <c r="A8638" s="19">
        <v>208567</v>
      </c>
      <c r="B8638" s="21">
        <v>44321.796708757713</v>
      </c>
    </row>
    <row r="8639" spans="1:2" x14ac:dyDescent="0.3">
      <c r="A8639" s="19">
        <v>208600</v>
      </c>
      <c r="B8639" s="21">
        <v>44304.713375424384</v>
      </c>
    </row>
    <row r="8640" spans="1:2" x14ac:dyDescent="0.3">
      <c r="A8640" s="19">
        <v>208619</v>
      </c>
      <c r="B8640" s="21">
        <v>44305.630042091048</v>
      </c>
    </row>
    <row r="8641" spans="1:2" x14ac:dyDescent="0.3">
      <c r="A8641" s="19">
        <v>208644</v>
      </c>
      <c r="B8641" s="21">
        <v>44373.948003240737</v>
      </c>
    </row>
    <row r="8642" spans="1:2" x14ac:dyDescent="0.3">
      <c r="A8642" s="19">
        <v>208677</v>
      </c>
      <c r="B8642" s="21">
        <v>44387.744119753086</v>
      </c>
    </row>
    <row r="8643" spans="1:2" x14ac:dyDescent="0.3">
      <c r="A8643" s="19">
        <v>208743</v>
      </c>
      <c r="B8643" s="21">
        <v>44377.533763734566</v>
      </c>
    </row>
    <row r="8644" spans="1:2" x14ac:dyDescent="0.3">
      <c r="A8644" s="19">
        <v>208765</v>
      </c>
      <c r="B8644" s="21">
        <v>44345.723838001541</v>
      </c>
    </row>
    <row r="8645" spans="1:2" x14ac:dyDescent="0.3">
      <c r="A8645" s="19">
        <v>208787</v>
      </c>
      <c r="B8645" s="21">
        <v>44310.848893209877</v>
      </c>
    </row>
    <row r="8646" spans="1:2" x14ac:dyDescent="0.3">
      <c r="A8646" s="19">
        <v>208801</v>
      </c>
      <c r="B8646" s="21">
        <v>44315.742097067901</v>
      </c>
    </row>
    <row r="8647" spans="1:2" x14ac:dyDescent="0.3">
      <c r="A8647" s="19">
        <v>208866</v>
      </c>
      <c r="B8647" s="21">
        <v>44296.785973688275</v>
      </c>
    </row>
    <row r="8648" spans="1:2" x14ac:dyDescent="0.3">
      <c r="A8648" s="19">
        <v>208896</v>
      </c>
      <c r="B8648" s="21">
        <v>44315.470252430554</v>
      </c>
    </row>
    <row r="8649" spans="1:2" x14ac:dyDescent="0.3">
      <c r="A8649" s="19">
        <v>208932</v>
      </c>
      <c r="B8649" s="21">
        <v>44347.507469251541</v>
      </c>
    </row>
    <row r="8650" spans="1:2" x14ac:dyDescent="0.3">
      <c r="A8650" s="19">
        <v>208954</v>
      </c>
      <c r="B8650" s="21">
        <v>44375.982388348762</v>
      </c>
    </row>
    <row r="8651" spans="1:2" x14ac:dyDescent="0.3">
      <c r="A8651" s="19">
        <v>208963</v>
      </c>
      <c r="B8651" s="21">
        <v>44345.088564699072</v>
      </c>
    </row>
    <row r="8652" spans="1:2" x14ac:dyDescent="0.3">
      <c r="A8652" s="19">
        <v>209009</v>
      </c>
      <c r="B8652" s="21">
        <v>44357.748165046294</v>
      </c>
    </row>
    <row r="8653" spans="1:2" x14ac:dyDescent="0.3">
      <c r="A8653" s="19">
        <v>209040</v>
      </c>
      <c r="B8653" s="21">
        <v>44341.787404513889</v>
      </c>
    </row>
    <row r="8654" spans="1:2" x14ac:dyDescent="0.3">
      <c r="A8654" s="19">
        <v>209082</v>
      </c>
      <c r="B8654" s="21">
        <v>44329.117501620371</v>
      </c>
    </row>
    <row r="8655" spans="1:2" x14ac:dyDescent="0.3">
      <c r="A8655" s="19">
        <v>209096</v>
      </c>
      <c r="B8655" s="21">
        <v>44372.649864081788</v>
      </c>
    </row>
    <row r="8656" spans="1:2" x14ac:dyDescent="0.3">
      <c r="A8656" s="19">
        <v>209114</v>
      </c>
      <c r="B8656" s="21">
        <v>44345.444746257715</v>
      </c>
    </row>
    <row r="8657" spans="1:2" x14ac:dyDescent="0.3">
      <c r="A8657" s="19">
        <v>209228</v>
      </c>
      <c r="B8657" s="21">
        <v>44377.783359220681</v>
      </c>
    </row>
    <row r="8658" spans="1:2" x14ac:dyDescent="0.3">
      <c r="A8658" s="19">
        <v>209276</v>
      </c>
      <c r="B8658" s="21">
        <v>44286.565317168213</v>
      </c>
    </row>
    <row r="8659" spans="1:2" x14ac:dyDescent="0.3">
      <c r="A8659" s="19">
        <v>209293</v>
      </c>
      <c r="B8659" s="21">
        <v>44286.670899691358</v>
      </c>
    </row>
    <row r="8660" spans="1:2" x14ac:dyDescent="0.3">
      <c r="A8660" s="19">
        <v>209297</v>
      </c>
      <c r="B8660" s="21">
        <v>44325.62724691358</v>
      </c>
    </row>
    <row r="8661" spans="1:2" x14ac:dyDescent="0.3">
      <c r="A8661" s="19">
        <v>209301</v>
      </c>
      <c r="B8661" s="21">
        <v>44402.222333333331</v>
      </c>
    </row>
    <row r="8662" spans="1:2" x14ac:dyDescent="0.3">
      <c r="A8662" s="19">
        <v>209311</v>
      </c>
      <c r="B8662" s="21">
        <v>44386.859815547839</v>
      </c>
    </row>
    <row r="8663" spans="1:2" x14ac:dyDescent="0.3">
      <c r="A8663" s="19">
        <v>209320</v>
      </c>
      <c r="B8663" s="21">
        <v>44320.836757291669</v>
      </c>
    </row>
    <row r="8664" spans="1:2" x14ac:dyDescent="0.3">
      <c r="A8664" s="19">
        <v>209346</v>
      </c>
      <c r="B8664" s="21">
        <v>44339.488631867287</v>
      </c>
    </row>
    <row r="8665" spans="1:2" x14ac:dyDescent="0.3">
      <c r="A8665" s="19">
        <v>209394</v>
      </c>
      <c r="B8665" s="21">
        <v>44303.460921064812</v>
      </c>
    </row>
    <row r="8666" spans="1:2" x14ac:dyDescent="0.3">
      <c r="A8666" s="19">
        <v>209409</v>
      </c>
      <c r="B8666" s="21">
        <v>44372.798999999999</v>
      </c>
    </row>
    <row r="8667" spans="1:2" x14ac:dyDescent="0.3">
      <c r="A8667" s="19">
        <v>209420</v>
      </c>
      <c r="B8667" s="21">
        <v>44297.678975810188</v>
      </c>
    </row>
    <row r="8668" spans="1:2" x14ac:dyDescent="0.3">
      <c r="A8668" s="19">
        <v>209435</v>
      </c>
      <c r="B8668" s="21">
        <v>44292.542663425927</v>
      </c>
    </row>
    <row r="8669" spans="1:2" x14ac:dyDescent="0.3">
      <c r="A8669" s="19">
        <v>209450</v>
      </c>
      <c r="B8669" s="21">
        <v>44407.480333333333</v>
      </c>
    </row>
    <row r="8670" spans="1:2" x14ac:dyDescent="0.3">
      <c r="A8670" s="19">
        <v>209511</v>
      </c>
      <c r="B8670" s="21">
        <v>44345.991000000002</v>
      </c>
    </row>
    <row r="8671" spans="1:2" x14ac:dyDescent="0.3">
      <c r="A8671" s="19">
        <v>209529</v>
      </c>
      <c r="B8671" s="21">
        <v>44326.778504861111</v>
      </c>
    </row>
    <row r="8672" spans="1:2" x14ac:dyDescent="0.3">
      <c r="A8672" s="19">
        <v>209530</v>
      </c>
      <c r="B8672" s="21">
        <v>44391.586352739199</v>
      </c>
    </row>
    <row r="8673" spans="1:2" x14ac:dyDescent="0.3">
      <c r="A8673" s="19">
        <v>209534</v>
      </c>
      <c r="B8673" s="21">
        <v>44345.717001851852</v>
      </c>
    </row>
    <row r="8674" spans="1:2" x14ac:dyDescent="0.3">
      <c r="A8674" s="19">
        <v>209536</v>
      </c>
      <c r="B8674" s="21">
        <v>44374.714993518515</v>
      </c>
    </row>
    <row r="8675" spans="1:2" x14ac:dyDescent="0.3">
      <c r="A8675" s="19">
        <v>209565</v>
      </c>
      <c r="B8675" s="21">
        <v>44379.49978317901</v>
      </c>
    </row>
    <row r="8676" spans="1:2" x14ac:dyDescent="0.3">
      <c r="A8676" s="19">
        <v>209572</v>
      </c>
      <c r="B8676" s="21">
        <v>44359.632469251541</v>
      </c>
    </row>
    <row r="8677" spans="1:2" x14ac:dyDescent="0.3">
      <c r="A8677" s="19">
        <v>209594</v>
      </c>
      <c r="B8677" s="21">
        <v>44343.689103549383</v>
      </c>
    </row>
    <row r="8678" spans="1:2" x14ac:dyDescent="0.3">
      <c r="A8678" s="19">
        <v>209602</v>
      </c>
      <c r="B8678" s="21">
        <v>44345.742906134263</v>
      </c>
    </row>
    <row r="8679" spans="1:2" x14ac:dyDescent="0.3">
      <c r="A8679" s="19">
        <v>209643</v>
      </c>
      <c r="B8679" s="21">
        <v>44296.66844691358</v>
      </c>
    </row>
    <row r="8680" spans="1:2" x14ac:dyDescent="0.3">
      <c r="A8680" s="19">
        <v>209681</v>
      </c>
      <c r="B8680" s="21">
        <v>44316.840398070985</v>
      </c>
    </row>
    <row r="8681" spans="1:2" x14ac:dyDescent="0.3">
      <c r="A8681" s="19">
        <v>209741</v>
      </c>
      <c r="B8681" s="21">
        <v>44374.104556635801</v>
      </c>
    </row>
    <row r="8682" spans="1:2" x14ac:dyDescent="0.3">
      <c r="A8682" s="19">
        <v>209751</v>
      </c>
      <c r="B8682" s="21">
        <v>44313.029718441358</v>
      </c>
    </row>
    <row r="8683" spans="1:2" x14ac:dyDescent="0.3">
      <c r="A8683" s="19">
        <v>209781</v>
      </c>
      <c r="B8683" s="21">
        <v>44298.918472492282</v>
      </c>
    </row>
    <row r="8684" spans="1:2" x14ac:dyDescent="0.3">
      <c r="A8684" s="19">
        <v>209798</v>
      </c>
      <c r="B8684" s="21">
        <v>44392.955689313269</v>
      </c>
    </row>
    <row r="8685" spans="1:2" x14ac:dyDescent="0.3">
      <c r="A8685" s="19">
        <v>209799</v>
      </c>
      <c r="B8685" s="21">
        <v>44332.760490740744</v>
      </c>
    </row>
    <row r="8686" spans="1:2" x14ac:dyDescent="0.3">
      <c r="A8686" s="19">
        <v>209802</v>
      </c>
      <c r="B8686" s="21">
        <v>44321.614999999998</v>
      </c>
    </row>
    <row r="8687" spans="1:2" x14ac:dyDescent="0.3">
      <c r="A8687" s="19">
        <v>209811</v>
      </c>
      <c r="B8687" s="21">
        <v>44344.338000000003</v>
      </c>
    </row>
    <row r="8688" spans="1:2" x14ac:dyDescent="0.3">
      <c r="A8688" s="19">
        <v>209815</v>
      </c>
      <c r="B8688" s="21">
        <v>44310.822598688268</v>
      </c>
    </row>
    <row r="8689" spans="1:2" x14ac:dyDescent="0.3">
      <c r="A8689" s="19">
        <v>209822</v>
      </c>
      <c r="B8689" s="21">
        <v>44343.922922337966</v>
      </c>
    </row>
    <row r="8690" spans="1:2" x14ac:dyDescent="0.3">
      <c r="A8690" s="19">
        <v>209827</v>
      </c>
      <c r="B8690" s="21">
        <v>44398.864000000001</v>
      </c>
    </row>
    <row r="8691" spans="1:2" x14ac:dyDescent="0.3">
      <c r="A8691" s="19">
        <v>209834</v>
      </c>
      <c r="B8691" s="21">
        <v>44373.10496118827</v>
      </c>
    </row>
    <row r="8692" spans="1:2" x14ac:dyDescent="0.3">
      <c r="A8692" s="19">
        <v>209882</v>
      </c>
      <c r="B8692" s="21">
        <v>44306.530527507719</v>
      </c>
    </row>
    <row r="8693" spans="1:2" x14ac:dyDescent="0.3">
      <c r="A8693" s="19">
        <v>209958</v>
      </c>
      <c r="B8693" s="21">
        <v>44349.884666666665</v>
      </c>
    </row>
    <row r="8694" spans="1:2" x14ac:dyDescent="0.3">
      <c r="A8694" s="19">
        <v>209970</v>
      </c>
      <c r="B8694" s="21">
        <v>44403.986029128086</v>
      </c>
    </row>
    <row r="8695" spans="1:2" x14ac:dyDescent="0.3">
      <c r="A8695" s="19">
        <v>210002</v>
      </c>
      <c r="B8695" s="21">
        <v>44316.90026859568</v>
      </c>
    </row>
    <row r="8696" spans="1:2" x14ac:dyDescent="0.3">
      <c r="A8696" s="19">
        <v>210056</v>
      </c>
      <c r="B8696" s="21">
        <v>44314.717016165123</v>
      </c>
    </row>
    <row r="8697" spans="1:2" x14ac:dyDescent="0.3">
      <c r="A8697" s="19">
        <v>210075</v>
      </c>
      <c r="B8697" s="21">
        <v>44311.213293865738</v>
      </c>
    </row>
    <row r="8698" spans="1:2" x14ac:dyDescent="0.3">
      <c r="A8698" s="19">
        <v>210104</v>
      </c>
      <c r="B8698" s="21">
        <v>44311.456526388887</v>
      </c>
    </row>
    <row r="8699" spans="1:2" x14ac:dyDescent="0.3">
      <c r="A8699" s="19">
        <v>210108</v>
      </c>
      <c r="B8699" s="21">
        <v>44375.833925578707</v>
      </c>
    </row>
    <row r="8700" spans="1:2" x14ac:dyDescent="0.3">
      <c r="A8700" s="19">
        <v>210140</v>
      </c>
      <c r="B8700" s="21">
        <v>44331.060060416668</v>
      </c>
    </row>
    <row r="8701" spans="1:2" x14ac:dyDescent="0.3">
      <c r="A8701" s="19">
        <v>210141</v>
      </c>
      <c r="B8701" s="21">
        <v>44318.030932021604</v>
      </c>
    </row>
    <row r="8702" spans="1:2" x14ac:dyDescent="0.3">
      <c r="A8702" s="19">
        <v>210151</v>
      </c>
      <c r="B8702" s="21">
        <v>44340.216611651238</v>
      </c>
    </row>
    <row r="8703" spans="1:2" x14ac:dyDescent="0.3">
      <c r="A8703" s="19">
        <v>210191</v>
      </c>
      <c r="B8703" s="21">
        <v>44374.777291280865</v>
      </c>
    </row>
    <row r="8704" spans="1:2" x14ac:dyDescent="0.3">
      <c r="A8704" s="19">
        <v>210213</v>
      </c>
      <c r="B8704" s="21">
        <v>44344.80318121142</v>
      </c>
    </row>
    <row r="8705" spans="1:2" x14ac:dyDescent="0.3">
      <c r="A8705" s="19">
        <v>210241</v>
      </c>
      <c r="B8705" s="21">
        <v>44372.617097067901</v>
      </c>
    </row>
    <row r="8706" spans="1:2" x14ac:dyDescent="0.3">
      <c r="A8706" s="19">
        <v>210282</v>
      </c>
      <c r="B8706" s="21">
        <v>44293.419686072528</v>
      </c>
    </row>
    <row r="8707" spans="1:2" x14ac:dyDescent="0.3">
      <c r="A8707" s="19">
        <v>210285</v>
      </c>
      <c r="B8707" s="21">
        <v>44407.954880246914</v>
      </c>
    </row>
    <row r="8708" spans="1:2" x14ac:dyDescent="0.3">
      <c r="A8708" s="19">
        <v>210288</v>
      </c>
      <c r="B8708" s="21">
        <v>44315.784168287035</v>
      </c>
    </row>
    <row r="8709" spans="1:2" x14ac:dyDescent="0.3">
      <c r="A8709" s="19">
        <v>210296</v>
      </c>
      <c r="B8709" s="21">
        <v>44298.844847878085</v>
      </c>
    </row>
    <row r="8710" spans="1:2" x14ac:dyDescent="0.3">
      <c r="A8710" s="19">
        <v>210302</v>
      </c>
      <c r="B8710" s="21">
        <v>44313.797113271605</v>
      </c>
    </row>
    <row r="8711" spans="1:2" x14ac:dyDescent="0.3">
      <c r="A8711" s="19">
        <v>210356</v>
      </c>
      <c r="B8711" s="21">
        <v>44344.617097067901</v>
      </c>
    </row>
    <row r="8712" spans="1:2" x14ac:dyDescent="0.3">
      <c r="A8712" s="19">
        <v>210362</v>
      </c>
      <c r="B8712" s="21">
        <v>44314.652291280865</v>
      </c>
    </row>
    <row r="8713" spans="1:2" x14ac:dyDescent="0.3">
      <c r="A8713" s="19">
        <v>210373</v>
      </c>
      <c r="B8713" s="21">
        <v>44311.636860262348</v>
      </c>
    </row>
    <row r="8714" spans="1:2" x14ac:dyDescent="0.3">
      <c r="A8714" s="19">
        <v>210396</v>
      </c>
      <c r="B8714" s="21">
        <v>44312.063294521606</v>
      </c>
    </row>
    <row r="8715" spans="1:2" x14ac:dyDescent="0.3">
      <c r="A8715" s="19">
        <v>210464</v>
      </c>
      <c r="B8715" s="21">
        <v>44342.786999999997</v>
      </c>
    </row>
    <row r="8716" spans="1:2" x14ac:dyDescent="0.3">
      <c r="A8716" s="19">
        <v>210479</v>
      </c>
      <c r="B8716" s="21">
        <v>44357.730770216047</v>
      </c>
    </row>
    <row r="8717" spans="1:2" x14ac:dyDescent="0.3">
      <c r="A8717" s="19">
        <v>210482</v>
      </c>
      <c r="B8717" s="21">
        <v>44375.879637538579</v>
      </c>
    </row>
    <row r="8718" spans="1:2" x14ac:dyDescent="0.3">
      <c r="A8718" s="19">
        <v>210528</v>
      </c>
      <c r="B8718" s="21">
        <v>44313.76272816358</v>
      </c>
    </row>
    <row r="8719" spans="1:2" x14ac:dyDescent="0.3">
      <c r="A8719" s="19">
        <v>210532</v>
      </c>
      <c r="B8719" s="21">
        <v>44375.119666666666</v>
      </c>
    </row>
    <row r="8720" spans="1:2" x14ac:dyDescent="0.3">
      <c r="A8720" s="19">
        <v>210548</v>
      </c>
      <c r="B8720" s="21">
        <v>44341.828666666668</v>
      </c>
    </row>
    <row r="8721" spans="1:2" x14ac:dyDescent="0.3">
      <c r="A8721" s="19">
        <v>210579</v>
      </c>
      <c r="B8721" s="21">
        <v>44373.916837075616</v>
      </c>
    </row>
    <row r="8722" spans="1:2" x14ac:dyDescent="0.3">
      <c r="A8722" s="19">
        <v>210593</v>
      </c>
      <c r="B8722" s="21">
        <v>44373.165196682101</v>
      </c>
    </row>
    <row r="8723" spans="1:2" x14ac:dyDescent="0.3">
      <c r="A8723" s="19">
        <v>210602</v>
      </c>
      <c r="B8723" s="21">
        <v>44374.67858576389</v>
      </c>
    </row>
    <row r="8724" spans="1:2" x14ac:dyDescent="0.3">
      <c r="A8724" s="19">
        <v>210630</v>
      </c>
      <c r="B8724" s="21">
        <v>44359.662809066358</v>
      </c>
    </row>
    <row r="8725" spans="1:2" x14ac:dyDescent="0.3">
      <c r="A8725" s="19">
        <v>210634</v>
      </c>
      <c r="B8725" s="21">
        <v>44346.444135879632</v>
      </c>
    </row>
    <row r="8726" spans="1:2" x14ac:dyDescent="0.3">
      <c r="A8726" s="19">
        <v>210651</v>
      </c>
      <c r="B8726" s="21">
        <v>44374.56855339506</v>
      </c>
    </row>
    <row r="8727" spans="1:2" x14ac:dyDescent="0.3">
      <c r="A8727" s="19">
        <v>210673</v>
      </c>
      <c r="B8727" s="21">
        <v>44414.714993518515</v>
      </c>
    </row>
    <row r="8728" spans="1:2" x14ac:dyDescent="0.3">
      <c r="A8728" s="19">
        <v>210729</v>
      </c>
      <c r="B8728" s="21">
        <v>44340.426967631174</v>
      </c>
    </row>
    <row r="8729" spans="1:2" x14ac:dyDescent="0.3">
      <c r="A8729" s="19">
        <v>210777</v>
      </c>
      <c r="B8729" s="21">
        <v>44308.641773456788</v>
      </c>
    </row>
    <row r="8730" spans="1:2" x14ac:dyDescent="0.3">
      <c r="A8730" s="19">
        <v>210781</v>
      </c>
      <c r="B8730" s="21">
        <v>44400.939912615744</v>
      </c>
    </row>
    <row r="8731" spans="1:2" x14ac:dyDescent="0.3">
      <c r="A8731" s="19">
        <v>210804</v>
      </c>
      <c r="B8731" s="21">
        <v>44315.812080902775</v>
      </c>
    </row>
    <row r="8732" spans="1:2" x14ac:dyDescent="0.3">
      <c r="A8732" s="19">
        <v>210846</v>
      </c>
      <c r="B8732" s="21">
        <v>44342.768796103395</v>
      </c>
    </row>
    <row r="8733" spans="1:2" x14ac:dyDescent="0.3">
      <c r="A8733" s="19">
        <v>210896</v>
      </c>
      <c r="B8733" s="21">
        <v>44373.479556635801</v>
      </c>
    </row>
    <row r="8734" spans="1:2" x14ac:dyDescent="0.3">
      <c r="A8734" s="19">
        <v>210903</v>
      </c>
      <c r="B8734" s="21">
        <v>44400.002614891979</v>
      </c>
    </row>
    <row r="8735" spans="1:2" x14ac:dyDescent="0.3">
      <c r="A8735" s="19">
        <v>210914</v>
      </c>
      <c r="B8735" s="21">
        <v>44311.692744328706</v>
      </c>
    </row>
    <row r="8736" spans="1:2" x14ac:dyDescent="0.3">
      <c r="A8736" s="19">
        <v>210937</v>
      </c>
      <c r="B8736" s="21">
        <v>44317.669942322529</v>
      </c>
    </row>
    <row r="8737" spans="1:2" x14ac:dyDescent="0.3">
      <c r="A8737" s="19">
        <v>210958</v>
      </c>
      <c r="B8737" s="21">
        <v>44382.879637538579</v>
      </c>
    </row>
    <row r="8738" spans="1:2" x14ac:dyDescent="0.3">
      <c r="A8738" s="19">
        <v>210979</v>
      </c>
      <c r="B8738" s="21">
        <v>44313.707307445984</v>
      </c>
    </row>
    <row r="8739" spans="1:2" x14ac:dyDescent="0.3">
      <c r="A8739" s="19">
        <v>210992</v>
      </c>
      <c r="B8739" s="21">
        <v>44347.793067978397</v>
      </c>
    </row>
    <row r="8740" spans="1:2" x14ac:dyDescent="0.3">
      <c r="A8740" s="19">
        <v>211042</v>
      </c>
      <c r="B8740" s="21">
        <v>44373.361186574075</v>
      </c>
    </row>
    <row r="8741" spans="1:2" x14ac:dyDescent="0.3">
      <c r="A8741" s="19">
        <v>211073</v>
      </c>
      <c r="B8741" s="21">
        <v>44359.808440123459</v>
      </c>
    </row>
    <row r="8742" spans="1:2" x14ac:dyDescent="0.3">
      <c r="A8742" s="19">
        <v>211077</v>
      </c>
      <c r="B8742" s="21">
        <v>44401.129947800924</v>
      </c>
    </row>
    <row r="8743" spans="1:2" x14ac:dyDescent="0.3">
      <c r="A8743" s="19">
        <v>211080</v>
      </c>
      <c r="B8743" s="21">
        <v>44380.630446604941</v>
      </c>
    </row>
    <row r="8744" spans="1:2" x14ac:dyDescent="0.3">
      <c r="A8744" s="19">
        <v>211118</v>
      </c>
      <c r="B8744" s="21">
        <v>44351.172113271605</v>
      </c>
    </row>
    <row r="8745" spans="1:2" x14ac:dyDescent="0.3">
      <c r="A8745" s="19">
        <v>211139</v>
      </c>
      <c r="B8745" s="21">
        <v>44342.584734645061</v>
      </c>
    </row>
    <row r="8746" spans="1:2" x14ac:dyDescent="0.3">
      <c r="A8746" s="19">
        <v>211151</v>
      </c>
      <c r="B8746" s="21">
        <v>44330.064333333336</v>
      </c>
    </row>
    <row r="8747" spans="1:2" x14ac:dyDescent="0.3">
      <c r="A8747" s="19">
        <v>211156</v>
      </c>
      <c r="B8747" s="21">
        <v>44372.557631057098</v>
      </c>
    </row>
    <row r="8748" spans="1:2" x14ac:dyDescent="0.3">
      <c r="A8748" s="19">
        <v>211162</v>
      </c>
      <c r="B8748" s="21">
        <v>44309.332666666669</v>
      </c>
    </row>
    <row r="8749" spans="1:2" x14ac:dyDescent="0.3">
      <c r="A8749" s="19">
        <v>211176</v>
      </c>
      <c r="B8749" s="21">
        <v>44372.798326851851</v>
      </c>
    </row>
    <row r="8750" spans="1:2" x14ac:dyDescent="0.3">
      <c r="A8750" s="19">
        <v>211198</v>
      </c>
      <c r="B8750" s="21">
        <v>44402.713375424384</v>
      </c>
    </row>
    <row r="8751" spans="1:2" x14ac:dyDescent="0.3">
      <c r="A8751" s="19">
        <v>211207</v>
      </c>
      <c r="B8751" s="21">
        <v>44331.89382611883</v>
      </c>
    </row>
    <row r="8752" spans="1:2" x14ac:dyDescent="0.3">
      <c r="A8752" s="19">
        <v>211281</v>
      </c>
      <c r="B8752" s="21">
        <v>44311.723227623457</v>
      </c>
    </row>
    <row r="8753" spans="1:2" x14ac:dyDescent="0.3">
      <c r="A8753" s="19">
        <v>211337</v>
      </c>
      <c r="B8753" s="21">
        <v>44315.634087384256</v>
      </c>
    </row>
    <row r="8754" spans="1:2" x14ac:dyDescent="0.3">
      <c r="A8754" s="19">
        <v>211340</v>
      </c>
      <c r="B8754" s="21">
        <v>44386.939912615744</v>
      </c>
    </row>
    <row r="8755" spans="1:2" x14ac:dyDescent="0.3">
      <c r="A8755" s="19">
        <v>211343</v>
      </c>
      <c r="B8755" s="21">
        <v>44374.818957947529</v>
      </c>
    </row>
    <row r="8756" spans="1:2" x14ac:dyDescent="0.3">
      <c r="A8756" s="19">
        <v>211427</v>
      </c>
      <c r="B8756" s="21">
        <v>44392.672113271605</v>
      </c>
    </row>
    <row r="8757" spans="1:2" x14ac:dyDescent="0.3">
      <c r="A8757" s="19">
        <v>211428</v>
      </c>
      <c r="B8757" s="21">
        <v>44304.4113589892</v>
      </c>
    </row>
    <row r="8758" spans="1:2" x14ac:dyDescent="0.3">
      <c r="A8758" s="19">
        <v>211431</v>
      </c>
      <c r="B8758" s="21">
        <v>44310.463209953705</v>
      </c>
    </row>
    <row r="8759" spans="1:2" x14ac:dyDescent="0.3">
      <c r="A8759" s="19">
        <v>211443</v>
      </c>
      <c r="B8759" s="21">
        <v>44386.562889969136</v>
      </c>
    </row>
    <row r="8760" spans="1:2" x14ac:dyDescent="0.3">
      <c r="A8760" s="19">
        <v>211444</v>
      </c>
      <c r="B8760" s="21">
        <v>44374.29236732253</v>
      </c>
    </row>
    <row r="8761" spans="1:2" x14ac:dyDescent="0.3">
      <c r="A8761" s="19">
        <v>211458</v>
      </c>
      <c r="B8761" s="21">
        <v>44394.897032368826</v>
      </c>
    </row>
    <row r="8762" spans="1:2" x14ac:dyDescent="0.3">
      <c r="A8762" s="19">
        <v>211471</v>
      </c>
      <c r="B8762" s="21">
        <v>44372.598488657408</v>
      </c>
    </row>
    <row r="8763" spans="1:2" x14ac:dyDescent="0.3">
      <c r="A8763" s="19">
        <v>211481</v>
      </c>
      <c r="B8763" s="21">
        <v>44343.695576041668</v>
      </c>
    </row>
    <row r="8764" spans="1:2" x14ac:dyDescent="0.3">
      <c r="A8764" s="19">
        <v>211482</v>
      </c>
      <c r="B8764" s="21">
        <v>44288.009896450618</v>
      </c>
    </row>
    <row r="8765" spans="1:2" x14ac:dyDescent="0.3">
      <c r="A8765" s="19">
        <v>211484</v>
      </c>
      <c r="B8765" s="21">
        <v>44308.636110030864</v>
      </c>
    </row>
    <row r="8766" spans="1:2" x14ac:dyDescent="0.3">
      <c r="A8766" s="19">
        <v>211487</v>
      </c>
      <c r="B8766" s="21">
        <v>44375.193957947529</v>
      </c>
    </row>
    <row r="8767" spans="1:2" x14ac:dyDescent="0.3">
      <c r="A8767" s="19">
        <v>211492</v>
      </c>
      <c r="B8767" s="21">
        <v>44306.693148881175</v>
      </c>
    </row>
    <row r="8768" spans="1:2" x14ac:dyDescent="0.3">
      <c r="A8768" s="19">
        <v>211493</v>
      </c>
      <c r="B8768" s="21">
        <v>44314.784333333337</v>
      </c>
    </row>
    <row r="8769" spans="1:2" x14ac:dyDescent="0.3">
      <c r="A8769" s="19">
        <v>211537</v>
      </c>
      <c r="B8769" s="21">
        <v>44375.610220061732</v>
      </c>
    </row>
    <row r="8770" spans="1:2" x14ac:dyDescent="0.3">
      <c r="A8770" s="19">
        <v>211548</v>
      </c>
      <c r="B8770" s="21">
        <v>44309.918472492282</v>
      </c>
    </row>
    <row r="8771" spans="1:2" x14ac:dyDescent="0.3">
      <c r="A8771" s="19">
        <v>211624</v>
      </c>
      <c r="B8771" s="21">
        <v>44376.998569598763</v>
      </c>
    </row>
    <row r="8772" spans="1:2" x14ac:dyDescent="0.3">
      <c r="A8772" s="19">
        <v>211631</v>
      </c>
      <c r="B8772" s="21">
        <v>44313.742501620371</v>
      </c>
    </row>
    <row r="8773" spans="1:2" x14ac:dyDescent="0.3">
      <c r="A8773" s="19">
        <v>211660</v>
      </c>
      <c r="B8773" s="21">
        <v>44337.873569598763</v>
      </c>
    </row>
    <row r="8774" spans="1:2" x14ac:dyDescent="0.3">
      <c r="A8774" s="19">
        <v>211663</v>
      </c>
      <c r="B8774" s="21">
        <v>44320.940317168213</v>
      </c>
    </row>
    <row r="8775" spans="1:2" x14ac:dyDescent="0.3">
      <c r="A8775" s="19">
        <v>211671</v>
      </c>
      <c r="B8775" s="21">
        <v>44380.86426535494</v>
      </c>
    </row>
    <row r="8776" spans="1:2" x14ac:dyDescent="0.3">
      <c r="A8776" s="19">
        <v>211714</v>
      </c>
      <c r="B8776" s="21">
        <v>44310.777459027777</v>
      </c>
    </row>
    <row r="8777" spans="1:2" x14ac:dyDescent="0.3">
      <c r="A8777" s="19">
        <v>211722</v>
      </c>
      <c r="B8777" s="21">
        <v>44332.520523688268</v>
      </c>
    </row>
    <row r="8778" spans="1:2" x14ac:dyDescent="0.3">
      <c r="A8778" s="19">
        <v>211726</v>
      </c>
      <c r="B8778" s="21">
        <v>44345.755042091048</v>
      </c>
    </row>
    <row r="8779" spans="1:2" x14ac:dyDescent="0.3">
      <c r="A8779" s="19">
        <v>211753</v>
      </c>
      <c r="B8779" s="21">
        <v>44300.776886728396</v>
      </c>
    </row>
    <row r="8780" spans="1:2" x14ac:dyDescent="0.3">
      <c r="A8780" s="19">
        <v>211761</v>
      </c>
      <c r="B8780" s="21">
        <v>44343.617097067901</v>
      </c>
    </row>
    <row r="8781" spans="1:2" x14ac:dyDescent="0.3">
      <c r="A8781" s="19">
        <v>211767</v>
      </c>
      <c r="B8781" s="21">
        <v>44295.696385108022</v>
      </c>
    </row>
    <row r="8782" spans="1:2" x14ac:dyDescent="0.3">
      <c r="A8782" s="19">
        <v>211773</v>
      </c>
      <c r="B8782" s="21">
        <v>44312.625187692902</v>
      </c>
    </row>
    <row r="8783" spans="1:2" x14ac:dyDescent="0.3">
      <c r="A8783" s="19">
        <v>211791</v>
      </c>
      <c r="B8783" s="21">
        <v>44372.835543711422</v>
      </c>
    </row>
    <row r="8784" spans="1:2" x14ac:dyDescent="0.3">
      <c r="A8784" s="19">
        <v>211839</v>
      </c>
      <c r="B8784" s="21">
        <v>44314.626805825617</v>
      </c>
    </row>
    <row r="8785" spans="1:2" x14ac:dyDescent="0.3">
      <c r="A8785" s="19">
        <v>211891</v>
      </c>
      <c r="B8785" s="21">
        <v>44377.864669907409</v>
      </c>
    </row>
    <row r="8786" spans="1:2" x14ac:dyDescent="0.3">
      <c r="A8786" s="19">
        <v>211915</v>
      </c>
      <c r="B8786" s="21">
        <v>44310.138828703704</v>
      </c>
    </row>
    <row r="8787" spans="1:2" x14ac:dyDescent="0.3">
      <c r="A8787" s="19">
        <v>211930</v>
      </c>
      <c r="B8787" s="21">
        <v>44343.88732361111</v>
      </c>
    </row>
    <row r="8788" spans="1:2" x14ac:dyDescent="0.3">
      <c r="A8788" s="19">
        <v>211937</v>
      </c>
      <c r="B8788" s="21">
        <v>44339.877614891979</v>
      </c>
    </row>
    <row r="8789" spans="1:2" x14ac:dyDescent="0.3">
      <c r="A8789" s="19">
        <v>211949</v>
      </c>
      <c r="B8789" s="21">
        <v>44300.856983834878</v>
      </c>
    </row>
    <row r="8790" spans="1:2" x14ac:dyDescent="0.3">
      <c r="A8790" s="19">
        <v>211950</v>
      </c>
      <c r="B8790" s="21">
        <v>44344.175349498459</v>
      </c>
    </row>
    <row r="8791" spans="1:2" x14ac:dyDescent="0.3">
      <c r="A8791" s="19">
        <v>212040</v>
      </c>
      <c r="B8791" s="21">
        <v>44372.63732361111</v>
      </c>
    </row>
    <row r="8792" spans="1:2" x14ac:dyDescent="0.3">
      <c r="A8792" s="19">
        <v>212065</v>
      </c>
      <c r="B8792" s="21">
        <v>44371.961757291669</v>
      </c>
    </row>
    <row r="8793" spans="1:2" x14ac:dyDescent="0.3">
      <c r="A8793" s="19">
        <v>212069</v>
      </c>
      <c r="B8793" s="21">
        <v>44372.603343055554</v>
      </c>
    </row>
    <row r="8794" spans="1:2" x14ac:dyDescent="0.3">
      <c r="A8794" s="19">
        <v>212072</v>
      </c>
      <c r="B8794" s="21">
        <v>44310.38761558642</v>
      </c>
    </row>
    <row r="8795" spans="1:2" x14ac:dyDescent="0.3">
      <c r="A8795" s="19">
        <v>212081</v>
      </c>
      <c r="B8795" s="21">
        <v>44374.571789660491</v>
      </c>
    </row>
    <row r="8796" spans="1:2" x14ac:dyDescent="0.3">
      <c r="A8796" s="19">
        <v>212106</v>
      </c>
      <c r="B8796" s="21">
        <v>44353.51466666667</v>
      </c>
    </row>
    <row r="8797" spans="1:2" x14ac:dyDescent="0.3">
      <c r="A8797" s="19">
        <v>212112</v>
      </c>
      <c r="B8797" s="21">
        <v>44325.806417476851</v>
      </c>
    </row>
    <row r="8798" spans="1:2" x14ac:dyDescent="0.3">
      <c r="A8798" s="19">
        <v>212116</v>
      </c>
      <c r="B8798" s="21">
        <v>44376.667663425927</v>
      </c>
    </row>
    <row r="8799" spans="1:2" x14ac:dyDescent="0.3">
      <c r="A8799" s="19">
        <v>212117</v>
      </c>
      <c r="B8799" s="21">
        <v>44323.936271836421</v>
      </c>
    </row>
    <row r="8800" spans="1:2" x14ac:dyDescent="0.3">
      <c r="A8800" s="19">
        <v>212143</v>
      </c>
      <c r="B8800" s="21">
        <v>44305.91321358025</v>
      </c>
    </row>
    <row r="8801" spans="1:2" x14ac:dyDescent="0.3">
      <c r="A8801" s="19">
        <v>212205</v>
      </c>
      <c r="B8801" s="21">
        <v>44312.97996118827</v>
      </c>
    </row>
    <row r="8802" spans="1:2" x14ac:dyDescent="0.3">
      <c r="A8802" s="19">
        <v>212234</v>
      </c>
      <c r="B8802" s="21">
        <v>44391.749378665125</v>
      </c>
    </row>
    <row r="8803" spans="1:2" x14ac:dyDescent="0.3">
      <c r="A8803" s="19">
        <v>212244</v>
      </c>
      <c r="B8803" s="21">
        <v>44324.604152121916</v>
      </c>
    </row>
    <row r="8804" spans="1:2" x14ac:dyDescent="0.3">
      <c r="A8804" s="19">
        <v>212288</v>
      </c>
      <c r="B8804" s="21">
        <v>44344.380042091048</v>
      </c>
    </row>
    <row r="8805" spans="1:2" x14ac:dyDescent="0.3">
      <c r="A8805" s="19">
        <v>212311</v>
      </c>
      <c r="B8805" s="21">
        <v>44375.616288040124</v>
      </c>
    </row>
    <row r="8806" spans="1:2" x14ac:dyDescent="0.3">
      <c r="A8806" s="19">
        <v>212396</v>
      </c>
      <c r="B8806" s="21">
        <v>44357.789831712966</v>
      </c>
    </row>
    <row r="8807" spans="1:2" x14ac:dyDescent="0.3">
      <c r="A8807" s="19">
        <v>212422</v>
      </c>
      <c r="B8807" s="21">
        <v>44297.573812307099</v>
      </c>
    </row>
    <row r="8808" spans="1:2" x14ac:dyDescent="0.3">
      <c r="A8808" s="19">
        <v>212444</v>
      </c>
      <c r="B8808" s="21">
        <v>44362.623974112656</v>
      </c>
    </row>
    <row r="8809" spans="1:2" x14ac:dyDescent="0.3">
      <c r="A8809" s="19">
        <v>212449</v>
      </c>
      <c r="B8809" s="21">
        <v>44303.610624614201</v>
      </c>
    </row>
    <row r="8810" spans="1:2" x14ac:dyDescent="0.3">
      <c r="A8810" s="19">
        <v>212473</v>
      </c>
      <c r="B8810" s="21">
        <v>44305.014750810187</v>
      </c>
    </row>
    <row r="8811" spans="1:2" x14ac:dyDescent="0.3">
      <c r="A8811" s="19">
        <v>212492</v>
      </c>
      <c r="B8811" s="21">
        <v>44373.906741087965</v>
      </c>
    </row>
    <row r="8812" spans="1:2" x14ac:dyDescent="0.3">
      <c r="A8812" s="19">
        <v>212505</v>
      </c>
      <c r="B8812" s="21">
        <v>44340.624378665125</v>
      </c>
    </row>
    <row r="8813" spans="1:2" x14ac:dyDescent="0.3">
      <c r="A8813" s="19">
        <v>212530</v>
      </c>
      <c r="B8813" s="21">
        <v>44373.712161805553</v>
      </c>
    </row>
    <row r="8814" spans="1:2" x14ac:dyDescent="0.3">
      <c r="A8814" s="19">
        <v>212551</v>
      </c>
      <c r="B8814" s="21">
        <v>44313.792258912035</v>
      </c>
    </row>
    <row r="8815" spans="1:2" x14ac:dyDescent="0.3">
      <c r="A8815" s="19">
        <v>212557</v>
      </c>
      <c r="B8815" s="21">
        <v>44310.651265007713</v>
      </c>
    </row>
    <row r="8816" spans="1:2" x14ac:dyDescent="0.3">
      <c r="A8816" s="19">
        <v>212576</v>
      </c>
      <c r="B8816" s="21">
        <v>44343.672113271605</v>
      </c>
    </row>
    <row r="8817" spans="1:2" x14ac:dyDescent="0.3">
      <c r="A8817" s="19">
        <v>212601</v>
      </c>
      <c r="B8817" s="21">
        <v>44340.508682831787</v>
      </c>
    </row>
    <row r="8818" spans="1:2" x14ac:dyDescent="0.3">
      <c r="A8818" s="19">
        <v>212634</v>
      </c>
      <c r="B8818" s="21">
        <v>44341.755042091048</v>
      </c>
    </row>
    <row r="8819" spans="1:2" x14ac:dyDescent="0.3">
      <c r="A8819" s="19">
        <v>212639</v>
      </c>
      <c r="B8819" s="21">
        <v>44316.659572800927</v>
      </c>
    </row>
    <row r="8820" spans="1:2" x14ac:dyDescent="0.3">
      <c r="A8820" s="19">
        <v>212686</v>
      </c>
      <c r="B8820" s="21">
        <v>44338.947194174383</v>
      </c>
    </row>
    <row r="8821" spans="1:2" x14ac:dyDescent="0.3">
      <c r="A8821" s="19">
        <v>212693</v>
      </c>
      <c r="B8821" s="21">
        <v>44340.15269579475</v>
      </c>
    </row>
    <row r="8822" spans="1:2" x14ac:dyDescent="0.3">
      <c r="A8822" s="19">
        <v>212705</v>
      </c>
      <c r="B8822" s="21">
        <v>44309.168877044751</v>
      </c>
    </row>
    <row r="8823" spans="1:2" x14ac:dyDescent="0.3">
      <c r="A8823" s="19">
        <v>212748</v>
      </c>
      <c r="B8823" s="21">
        <v>44313.118999999999</v>
      </c>
    </row>
    <row r="8824" spans="1:2" x14ac:dyDescent="0.3">
      <c r="A8824" s="19">
        <v>212762</v>
      </c>
      <c r="B8824" s="21">
        <v>44298.000187692902</v>
      </c>
    </row>
    <row r="8825" spans="1:2" x14ac:dyDescent="0.3">
      <c r="A8825" s="19">
        <v>212782</v>
      </c>
      <c r="B8825" s="21">
        <v>44408.880916782407</v>
      </c>
    </row>
    <row r="8826" spans="1:2" x14ac:dyDescent="0.3">
      <c r="A8826" s="19">
        <v>212789</v>
      </c>
      <c r="B8826" s="21">
        <v>44316.342420717592</v>
      </c>
    </row>
    <row r="8827" spans="1:2" x14ac:dyDescent="0.3">
      <c r="A8827" s="19">
        <v>212859</v>
      </c>
      <c r="B8827" s="21">
        <v>44372.742906134263</v>
      </c>
    </row>
    <row r="8828" spans="1:2" x14ac:dyDescent="0.3">
      <c r="A8828" s="19">
        <v>212863</v>
      </c>
      <c r="B8828" s="21">
        <v>44383.82462137346</v>
      </c>
    </row>
    <row r="8829" spans="1:2" x14ac:dyDescent="0.3">
      <c r="A8829" s="19">
        <v>212866</v>
      </c>
      <c r="B8829" s="21">
        <v>44375.8525339892</v>
      </c>
    </row>
    <row r="8830" spans="1:2" x14ac:dyDescent="0.3">
      <c r="A8830" s="19">
        <v>212901</v>
      </c>
      <c r="B8830" s="21">
        <v>44366.336069830249</v>
      </c>
    </row>
    <row r="8831" spans="1:2" x14ac:dyDescent="0.3">
      <c r="A8831" s="19">
        <v>212911</v>
      </c>
      <c r="B8831" s="21">
        <v>44332.257148958335</v>
      </c>
    </row>
    <row r="8832" spans="1:2" x14ac:dyDescent="0.3">
      <c r="A8832" s="19">
        <v>212952</v>
      </c>
      <c r="B8832" s="21">
        <v>44316.748666666666</v>
      </c>
    </row>
    <row r="8833" spans="1:2" x14ac:dyDescent="0.3">
      <c r="A8833" s="19">
        <v>212980</v>
      </c>
      <c r="B8833" s="21">
        <v>44372.231</v>
      </c>
    </row>
    <row r="8834" spans="1:2" x14ac:dyDescent="0.3">
      <c r="A8834" s="19">
        <v>212981</v>
      </c>
      <c r="B8834" s="21">
        <v>44377.751805825617</v>
      </c>
    </row>
    <row r="8835" spans="1:2" x14ac:dyDescent="0.3">
      <c r="A8835" s="19">
        <v>212991</v>
      </c>
      <c r="B8835" s="21">
        <v>44346.405804629627</v>
      </c>
    </row>
    <row r="8836" spans="1:2" x14ac:dyDescent="0.3">
      <c r="A8836" s="19">
        <v>213039</v>
      </c>
      <c r="B8836" s="21">
        <v>44376.737242708332</v>
      </c>
    </row>
    <row r="8837" spans="1:2" x14ac:dyDescent="0.3">
      <c r="A8837" s="19">
        <v>213052</v>
      </c>
      <c r="B8837" s="21">
        <v>44378.786595486112</v>
      </c>
    </row>
    <row r="8838" spans="1:2" x14ac:dyDescent="0.3">
      <c r="A8838" s="19">
        <v>213055</v>
      </c>
      <c r="B8838" s="21">
        <v>44407.714184452161</v>
      </c>
    </row>
    <row r="8839" spans="1:2" x14ac:dyDescent="0.3">
      <c r="A8839" s="19">
        <v>213081</v>
      </c>
      <c r="B8839" s="21">
        <v>44390.782145640434</v>
      </c>
    </row>
    <row r="8840" spans="1:2" x14ac:dyDescent="0.3">
      <c r="A8840" s="19">
        <v>213089</v>
      </c>
      <c r="B8840" s="21">
        <v>44322.861433641978</v>
      </c>
    </row>
    <row r="8841" spans="1:2" x14ac:dyDescent="0.3">
      <c r="A8841" s="19">
        <v>213100</v>
      </c>
      <c r="B8841" s="21">
        <v>44372.81653074846</v>
      </c>
    </row>
    <row r="8842" spans="1:2" x14ac:dyDescent="0.3">
      <c r="A8842" s="19">
        <v>213162</v>
      </c>
      <c r="B8842" s="21">
        <v>44389.985624614201</v>
      </c>
    </row>
    <row r="8843" spans="1:2" x14ac:dyDescent="0.3">
      <c r="A8843" s="19">
        <v>213179</v>
      </c>
      <c r="B8843" s="21">
        <v>44306.562080902775</v>
      </c>
    </row>
    <row r="8844" spans="1:2" x14ac:dyDescent="0.3">
      <c r="A8844" s="19">
        <v>213184</v>
      </c>
      <c r="B8844" s="21">
        <v>44328.843634297838</v>
      </c>
    </row>
    <row r="8845" spans="1:2" x14ac:dyDescent="0.3">
      <c r="A8845" s="19">
        <v>213189</v>
      </c>
      <c r="B8845" s="21">
        <v>44340.144</v>
      </c>
    </row>
    <row r="8846" spans="1:2" x14ac:dyDescent="0.3">
      <c r="A8846" s="19">
        <v>213190</v>
      </c>
      <c r="B8846" s="21">
        <v>44379.536190933643</v>
      </c>
    </row>
    <row r="8847" spans="1:2" x14ac:dyDescent="0.3">
      <c r="A8847" s="19">
        <v>213240</v>
      </c>
      <c r="B8847" s="21">
        <v>44347.049540470682</v>
      </c>
    </row>
    <row r="8848" spans="1:2" x14ac:dyDescent="0.3">
      <c r="A8848" s="19">
        <v>213249</v>
      </c>
      <c r="B8848" s="21">
        <v>44316.755042091048</v>
      </c>
    </row>
    <row r="8849" spans="1:2" x14ac:dyDescent="0.3">
      <c r="A8849" s="19">
        <v>213254</v>
      </c>
      <c r="B8849" s="21">
        <v>44400.941935262344</v>
      </c>
    </row>
    <row r="8850" spans="1:2" x14ac:dyDescent="0.3">
      <c r="A8850" s="19">
        <v>213263</v>
      </c>
      <c r="B8850" s="21">
        <v>44316.394200655865</v>
      </c>
    </row>
    <row r="8851" spans="1:2" x14ac:dyDescent="0.3">
      <c r="A8851" s="19">
        <v>213300</v>
      </c>
      <c r="B8851" s="21">
        <v>44313.476320408954</v>
      </c>
    </row>
    <row r="8852" spans="1:2" x14ac:dyDescent="0.3">
      <c r="A8852" s="19">
        <v>213303</v>
      </c>
      <c r="B8852" s="21">
        <v>44364.763537229941</v>
      </c>
    </row>
    <row r="8853" spans="1:2" x14ac:dyDescent="0.3">
      <c r="A8853" s="19">
        <v>213313</v>
      </c>
      <c r="B8853" s="21">
        <v>44346.026886728396</v>
      </c>
    </row>
    <row r="8854" spans="1:2" x14ac:dyDescent="0.3">
      <c r="A8854" s="19">
        <v>213390</v>
      </c>
      <c r="B8854" s="21">
        <v>44314.662404513889</v>
      </c>
    </row>
    <row r="8855" spans="1:2" x14ac:dyDescent="0.3">
      <c r="A8855" s="19">
        <v>213396</v>
      </c>
      <c r="B8855" s="21">
        <v>44347.890559876541</v>
      </c>
    </row>
    <row r="8856" spans="1:2" x14ac:dyDescent="0.3">
      <c r="A8856" s="19">
        <v>213419</v>
      </c>
      <c r="B8856" s="21">
        <v>44366.966611651238</v>
      </c>
    </row>
    <row r="8857" spans="1:2" x14ac:dyDescent="0.3">
      <c r="A8857" s="19">
        <v>213445</v>
      </c>
      <c r="B8857" s="21">
        <v>44316.09</v>
      </c>
    </row>
    <row r="8858" spans="1:2" x14ac:dyDescent="0.3">
      <c r="A8858" s="19">
        <v>213466</v>
      </c>
      <c r="B8858" s="21">
        <v>44315.641773456788</v>
      </c>
    </row>
    <row r="8859" spans="1:2" x14ac:dyDescent="0.3">
      <c r="A8859" s="19">
        <v>213497</v>
      </c>
      <c r="B8859" s="21">
        <v>44377.008278317902</v>
      </c>
    </row>
    <row r="8860" spans="1:2" x14ac:dyDescent="0.3">
      <c r="A8860" s="19">
        <v>213505</v>
      </c>
      <c r="B8860" s="21">
        <v>44308.212566358023</v>
      </c>
    </row>
    <row r="8861" spans="1:2" x14ac:dyDescent="0.3">
      <c r="A8861" s="19">
        <v>213527</v>
      </c>
      <c r="B8861" s="21">
        <v>44312.152333333332</v>
      </c>
    </row>
    <row r="8862" spans="1:2" x14ac:dyDescent="0.3">
      <c r="A8862" s="19">
        <v>213551</v>
      </c>
      <c r="B8862" s="21">
        <v>44374.595252430554</v>
      </c>
    </row>
    <row r="8863" spans="1:2" x14ac:dyDescent="0.3">
      <c r="A8863" s="19">
        <v>213555</v>
      </c>
      <c r="B8863" s="21">
        <v>44364.745999999999</v>
      </c>
    </row>
    <row r="8864" spans="1:2" x14ac:dyDescent="0.3">
      <c r="A8864" s="19">
        <v>213560</v>
      </c>
      <c r="B8864" s="21">
        <v>44374.425349498459</v>
      </c>
    </row>
    <row r="8865" spans="1:2" x14ac:dyDescent="0.3">
      <c r="A8865" s="19">
        <v>213598</v>
      </c>
      <c r="B8865" s="21">
        <v>44372.674540470682</v>
      </c>
    </row>
    <row r="8866" spans="1:2" x14ac:dyDescent="0.3">
      <c r="A8866" s="19">
        <v>213600</v>
      </c>
      <c r="B8866" s="21">
        <v>44313.942339814814</v>
      </c>
    </row>
    <row r="8867" spans="1:2" x14ac:dyDescent="0.3">
      <c r="A8867" s="19">
        <v>213602</v>
      </c>
      <c r="B8867" s="21">
        <v>44374.86426535494</v>
      </c>
    </row>
    <row r="8868" spans="1:2" x14ac:dyDescent="0.3">
      <c r="A8868" s="19">
        <v>213624</v>
      </c>
      <c r="B8868" s="21">
        <v>44344.044333333331</v>
      </c>
    </row>
    <row r="8869" spans="1:2" x14ac:dyDescent="0.3">
      <c r="A8869" s="19">
        <v>213634</v>
      </c>
      <c r="B8869" s="21">
        <v>44286.984333333334</v>
      </c>
    </row>
    <row r="8870" spans="1:2" x14ac:dyDescent="0.3">
      <c r="A8870" s="19">
        <v>213647</v>
      </c>
      <c r="B8870" s="21">
        <v>44376.832666666669</v>
      </c>
    </row>
    <row r="8871" spans="1:2" x14ac:dyDescent="0.3">
      <c r="A8871" s="19">
        <v>213725</v>
      </c>
      <c r="B8871" s="21">
        <v>44319.261333333336</v>
      </c>
    </row>
    <row r="8872" spans="1:2" x14ac:dyDescent="0.3">
      <c r="A8872" s="19">
        <v>213782</v>
      </c>
      <c r="B8872" s="21">
        <v>44298.222666666668</v>
      </c>
    </row>
    <row r="8873" spans="1:2" x14ac:dyDescent="0.3">
      <c r="A8873" s="19">
        <v>213845</v>
      </c>
      <c r="B8873" s="21">
        <v>44340.067333333332</v>
      </c>
    </row>
    <row r="8874" spans="1:2" x14ac:dyDescent="0.3">
      <c r="A8874" s="19">
        <v>213847</v>
      </c>
      <c r="B8874" s="21">
        <v>44322.781741087965</v>
      </c>
    </row>
    <row r="8875" spans="1:2" x14ac:dyDescent="0.3">
      <c r="A8875" s="19">
        <v>213872</v>
      </c>
      <c r="B8875" s="21">
        <v>44325.698003240737</v>
      </c>
    </row>
    <row r="8876" spans="1:2" x14ac:dyDescent="0.3">
      <c r="A8876" s="19">
        <v>213895</v>
      </c>
      <c r="B8876" s="21">
        <v>44341.76232361111</v>
      </c>
    </row>
    <row r="8877" spans="1:2" x14ac:dyDescent="0.3">
      <c r="A8877" s="19">
        <v>213966</v>
      </c>
      <c r="B8877" s="21">
        <v>44374.265419483025</v>
      </c>
    </row>
    <row r="8878" spans="1:2" x14ac:dyDescent="0.3">
      <c r="A8878" s="19">
        <v>214022</v>
      </c>
      <c r="B8878" s="21">
        <v>44317.30991547068</v>
      </c>
    </row>
    <row r="8879" spans="1:2" x14ac:dyDescent="0.3">
      <c r="A8879" s="19">
        <v>214101</v>
      </c>
      <c r="B8879" s="21">
        <v>44372.77081878858</v>
      </c>
    </row>
    <row r="8880" spans="1:2" x14ac:dyDescent="0.3">
      <c r="A8880" s="19">
        <v>214118</v>
      </c>
      <c r="B8880" s="21">
        <v>44302.933035609567</v>
      </c>
    </row>
    <row r="8881" spans="1:2" x14ac:dyDescent="0.3">
      <c r="A8881" s="19">
        <v>214162</v>
      </c>
      <c r="B8881" s="21">
        <v>44372.765964390434</v>
      </c>
    </row>
    <row r="8882" spans="1:2" x14ac:dyDescent="0.3">
      <c r="A8882" s="19">
        <v>214197</v>
      </c>
      <c r="B8882" s="21">
        <v>44310.751805825617</v>
      </c>
    </row>
    <row r="8883" spans="1:2" x14ac:dyDescent="0.3">
      <c r="A8883" s="19">
        <v>214260</v>
      </c>
      <c r="B8883" s="21">
        <v>44325.83632924383</v>
      </c>
    </row>
    <row r="8884" spans="1:2" x14ac:dyDescent="0.3">
      <c r="A8884" s="19">
        <v>214268</v>
      </c>
      <c r="B8884" s="21">
        <v>44308.615478973763</v>
      </c>
    </row>
    <row r="8885" spans="1:2" x14ac:dyDescent="0.3">
      <c r="A8885" s="19">
        <v>214269</v>
      </c>
      <c r="B8885" s="21">
        <v>44400.996142399694</v>
      </c>
    </row>
    <row r="8886" spans="1:2" x14ac:dyDescent="0.3">
      <c r="A8886" s="19">
        <v>214282</v>
      </c>
      <c r="B8886" s="21">
        <v>44303.144901890431</v>
      </c>
    </row>
    <row r="8887" spans="1:2" x14ac:dyDescent="0.3">
      <c r="A8887" s="19">
        <v>214299</v>
      </c>
      <c r="B8887" s="21">
        <v>44340.051967631174</v>
      </c>
    </row>
    <row r="8888" spans="1:2" x14ac:dyDescent="0.3">
      <c r="A8888" s="19">
        <v>214306</v>
      </c>
      <c r="B8888" s="21">
        <v>44400.858601929009</v>
      </c>
    </row>
    <row r="8889" spans="1:2" x14ac:dyDescent="0.3">
      <c r="A8889" s="19">
        <v>214346</v>
      </c>
      <c r="B8889" s="21">
        <v>44308.604556635801</v>
      </c>
    </row>
    <row r="8890" spans="1:2" x14ac:dyDescent="0.3">
      <c r="A8890" s="19">
        <v>214374</v>
      </c>
      <c r="B8890" s="21">
        <v>44345.707711998453</v>
      </c>
    </row>
    <row r="8891" spans="1:2" x14ac:dyDescent="0.3">
      <c r="A8891" s="19">
        <v>214389</v>
      </c>
      <c r="B8891" s="21">
        <v>44328.79873140432</v>
      </c>
    </row>
    <row r="8892" spans="1:2" x14ac:dyDescent="0.3">
      <c r="A8892" s="19">
        <v>214397</v>
      </c>
      <c r="B8892" s="21">
        <v>44342.985624614201</v>
      </c>
    </row>
    <row r="8893" spans="1:2" x14ac:dyDescent="0.3">
      <c r="A8893" s="19">
        <v>214413</v>
      </c>
      <c r="B8893" s="21">
        <v>44362.485624614201</v>
      </c>
    </row>
    <row r="8894" spans="1:2" x14ac:dyDescent="0.3">
      <c r="A8894" s="19">
        <v>214424</v>
      </c>
      <c r="B8894" s="21">
        <v>44307.926967631174</v>
      </c>
    </row>
    <row r="8895" spans="1:2" x14ac:dyDescent="0.3">
      <c r="A8895" s="19">
        <v>214428</v>
      </c>
      <c r="B8895" s="21">
        <v>44297.434278395063</v>
      </c>
    </row>
    <row r="8896" spans="1:2" x14ac:dyDescent="0.3">
      <c r="A8896" s="19">
        <v>214443</v>
      </c>
      <c r="B8896" s="21">
        <v>44344.829071180553</v>
      </c>
    </row>
    <row r="8897" spans="1:2" x14ac:dyDescent="0.3">
      <c r="A8897" s="19">
        <v>214465</v>
      </c>
      <c r="B8897" s="21">
        <v>44308.834330092592</v>
      </c>
    </row>
    <row r="8898" spans="1:2" x14ac:dyDescent="0.3">
      <c r="A8898" s="19">
        <v>214501</v>
      </c>
      <c r="B8898" s="21">
        <v>44308.967016165123</v>
      </c>
    </row>
    <row r="8899" spans="1:2" x14ac:dyDescent="0.3">
      <c r="A8899" s="19">
        <v>214541</v>
      </c>
      <c r="B8899" s="21">
        <v>44305.63732361111</v>
      </c>
    </row>
    <row r="8900" spans="1:2" x14ac:dyDescent="0.3">
      <c r="A8900" s="19">
        <v>214573</v>
      </c>
      <c r="B8900" s="21">
        <v>44349.851724922839</v>
      </c>
    </row>
    <row r="8901" spans="1:2" x14ac:dyDescent="0.3">
      <c r="A8901" s="19">
        <v>214603</v>
      </c>
      <c r="B8901" s="21">
        <v>44373.919281558643</v>
      </c>
    </row>
    <row r="8902" spans="1:2" x14ac:dyDescent="0.3">
      <c r="A8902" s="19">
        <v>214619</v>
      </c>
      <c r="B8902" s="21">
        <v>44374.837566358023</v>
      </c>
    </row>
    <row r="8903" spans="1:2" x14ac:dyDescent="0.3">
      <c r="A8903" s="19">
        <v>214639</v>
      </c>
      <c r="B8903" s="21">
        <v>44375.515155324072</v>
      </c>
    </row>
    <row r="8904" spans="1:2" x14ac:dyDescent="0.3">
      <c r="A8904" s="19">
        <v>214645</v>
      </c>
      <c r="B8904" s="21">
        <v>44296.713375424384</v>
      </c>
    </row>
    <row r="8905" spans="1:2" x14ac:dyDescent="0.3">
      <c r="A8905" s="19">
        <v>214647</v>
      </c>
      <c r="B8905" s="21">
        <v>44307.605365702162</v>
      </c>
    </row>
    <row r="8906" spans="1:2" x14ac:dyDescent="0.3">
      <c r="A8906" s="19">
        <v>214686</v>
      </c>
      <c r="B8906" s="21">
        <v>44406.524459567903</v>
      </c>
    </row>
    <row r="8907" spans="1:2" x14ac:dyDescent="0.3">
      <c r="A8907" s="19">
        <v>214727</v>
      </c>
      <c r="B8907" s="21">
        <v>44359.526077662034</v>
      </c>
    </row>
    <row r="8908" spans="1:2" x14ac:dyDescent="0.3">
      <c r="A8908" s="19">
        <v>214737</v>
      </c>
      <c r="B8908" s="21">
        <v>44374.934249189813</v>
      </c>
    </row>
    <row r="8909" spans="1:2" x14ac:dyDescent="0.3">
      <c r="A8909" s="19">
        <v>214744</v>
      </c>
      <c r="B8909" s="21">
        <v>44357.779313927473</v>
      </c>
    </row>
    <row r="8910" spans="1:2" x14ac:dyDescent="0.3">
      <c r="A8910" s="19">
        <v>214779</v>
      </c>
      <c r="B8910" s="21">
        <v>44319.728747569447</v>
      </c>
    </row>
    <row r="8911" spans="1:2" x14ac:dyDescent="0.3">
      <c r="A8911" s="19">
        <v>214790</v>
      </c>
      <c r="B8911" s="21">
        <v>44344.664022646604</v>
      </c>
    </row>
    <row r="8912" spans="1:2" x14ac:dyDescent="0.3">
      <c r="A8912" s="19">
        <v>214801</v>
      </c>
      <c r="B8912" s="21">
        <v>44312.026482214504</v>
      </c>
    </row>
    <row r="8913" spans="1:2" x14ac:dyDescent="0.3">
      <c r="A8913" s="19">
        <v>214806</v>
      </c>
      <c r="B8913" s="21">
        <v>44326.87235597994</v>
      </c>
    </row>
    <row r="8914" spans="1:2" x14ac:dyDescent="0.3">
      <c r="A8914" s="19">
        <v>214839</v>
      </c>
      <c r="B8914" s="21">
        <v>44301.787404513889</v>
      </c>
    </row>
    <row r="8915" spans="1:2" x14ac:dyDescent="0.3">
      <c r="A8915" s="19">
        <v>214865</v>
      </c>
      <c r="B8915" s="21">
        <v>44348.632064737656</v>
      </c>
    </row>
    <row r="8916" spans="1:2" x14ac:dyDescent="0.3">
      <c r="A8916" s="19">
        <v>214884</v>
      </c>
      <c r="B8916" s="21">
        <v>44299.625592245371</v>
      </c>
    </row>
    <row r="8917" spans="1:2" x14ac:dyDescent="0.3">
      <c r="A8917" s="19">
        <v>214899</v>
      </c>
      <c r="B8917" s="21">
        <v>44313.380851118825</v>
      </c>
    </row>
    <row r="8918" spans="1:2" x14ac:dyDescent="0.3">
      <c r="A8918" s="19">
        <v>214970</v>
      </c>
      <c r="B8918" s="21">
        <v>44311.429394830244</v>
      </c>
    </row>
    <row r="8919" spans="1:2" x14ac:dyDescent="0.3">
      <c r="A8919" s="19">
        <v>214997</v>
      </c>
      <c r="B8919" s="21">
        <v>44312.345999999998</v>
      </c>
    </row>
    <row r="8920" spans="1:2" x14ac:dyDescent="0.3">
      <c r="A8920" s="19">
        <v>215002</v>
      </c>
      <c r="B8920" s="21">
        <v>44386.780122993827</v>
      </c>
    </row>
    <row r="8921" spans="1:2" x14ac:dyDescent="0.3">
      <c r="A8921" s="19">
        <v>215011</v>
      </c>
      <c r="B8921" s="21">
        <v>44310.606799537039</v>
      </c>
    </row>
    <row r="8922" spans="1:2" x14ac:dyDescent="0.3">
      <c r="A8922" s="19">
        <v>215014</v>
      </c>
      <c r="B8922" s="21">
        <v>44399.981983834878</v>
      </c>
    </row>
    <row r="8923" spans="1:2" x14ac:dyDescent="0.3">
      <c r="A8923" s="19">
        <v>215066</v>
      </c>
      <c r="B8923" s="21">
        <v>44377.72996118827</v>
      </c>
    </row>
    <row r="8924" spans="1:2" x14ac:dyDescent="0.3">
      <c r="A8924" s="19">
        <v>215093</v>
      </c>
      <c r="B8924" s="21">
        <v>44316.908763734566</v>
      </c>
    </row>
    <row r="8925" spans="1:2" x14ac:dyDescent="0.3">
      <c r="A8925" s="19">
        <v>215146</v>
      </c>
      <c r="B8925" s="21">
        <v>44352.942744328706</v>
      </c>
    </row>
    <row r="8926" spans="1:2" x14ac:dyDescent="0.3">
      <c r="A8926" s="19">
        <v>215155</v>
      </c>
      <c r="B8926" s="21">
        <v>44302.916045331789</v>
      </c>
    </row>
    <row r="8927" spans="1:2" x14ac:dyDescent="0.3">
      <c r="A8927" s="19">
        <v>215190</v>
      </c>
      <c r="B8927" s="21">
        <v>44372.815721682098</v>
      </c>
    </row>
    <row r="8928" spans="1:2" x14ac:dyDescent="0.3">
      <c r="A8928" s="19">
        <v>215192</v>
      </c>
      <c r="B8928" s="21">
        <v>44303.889919753085</v>
      </c>
    </row>
    <row r="8929" spans="1:2" x14ac:dyDescent="0.3">
      <c r="A8929" s="19">
        <v>215194</v>
      </c>
      <c r="B8929" s="21">
        <v>44359.547113271605</v>
      </c>
    </row>
    <row r="8930" spans="1:2" x14ac:dyDescent="0.3">
      <c r="A8930" s="19">
        <v>215271</v>
      </c>
      <c r="B8930" s="21">
        <v>44341.712566358023</v>
      </c>
    </row>
    <row r="8931" spans="1:2" x14ac:dyDescent="0.3">
      <c r="A8931" s="19">
        <v>215284</v>
      </c>
      <c r="B8931" s="21">
        <v>44296.514725192901</v>
      </c>
    </row>
    <row r="8932" spans="1:2" x14ac:dyDescent="0.3">
      <c r="A8932" s="19">
        <v>215308</v>
      </c>
      <c r="B8932" s="21">
        <v>44316.417258912035</v>
      </c>
    </row>
    <row r="8933" spans="1:2" x14ac:dyDescent="0.3">
      <c r="A8933" s="19">
        <v>215404</v>
      </c>
      <c r="B8933" s="21">
        <v>44372.544281558643</v>
      </c>
    </row>
    <row r="8934" spans="1:2" x14ac:dyDescent="0.3">
      <c r="A8934" s="19">
        <v>215418</v>
      </c>
      <c r="B8934" s="21">
        <v>44388.188000000002</v>
      </c>
    </row>
    <row r="8935" spans="1:2" x14ac:dyDescent="0.3">
      <c r="A8935" s="19">
        <v>215438</v>
      </c>
      <c r="B8935" s="21">
        <v>44374.922666087965</v>
      </c>
    </row>
    <row r="8936" spans="1:2" x14ac:dyDescent="0.3">
      <c r="A8936" s="19">
        <v>215443</v>
      </c>
      <c r="B8936" s="21">
        <v>44349.846870563269</v>
      </c>
    </row>
    <row r="8937" spans="1:2" x14ac:dyDescent="0.3">
      <c r="A8937" s="19">
        <v>215444</v>
      </c>
      <c r="B8937" s="21">
        <v>44306.830284799384</v>
      </c>
    </row>
    <row r="8938" spans="1:2" x14ac:dyDescent="0.3">
      <c r="A8938" s="19">
        <v>215455</v>
      </c>
      <c r="B8938" s="21">
        <v>44338.676967631174</v>
      </c>
    </row>
    <row r="8939" spans="1:2" x14ac:dyDescent="0.3">
      <c r="A8939" s="19">
        <v>215459</v>
      </c>
      <c r="B8939" s="21">
        <v>44387.948812307099</v>
      </c>
    </row>
    <row r="8940" spans="1:2" x14ac:dyDescent="0.3">
      <c r="A8940" s="19">
        <v>215466</v>
      </c>
      <c r="B8940" s="21">
        <v>44372.157550154319</v>
      </c>
    </row>
    <row r="8941" spans="1:2" x14ac:dyDescent="0.3">
      <c r="A8941" s="19">
        <v>215468</v>
      </c>
      <c r="B8941" s="21">
        <v>44318.540236265435</v>
      </c>
    </row>
    <row r="8942" spans="1:2" x14ac:dyDescent="0.3">
      <c r="A8942" s="19">
        <v>215477</v>
      </c>
      <c r="B8942" s="21">
        <v>44286.357333333333</v>
      </c>
    </row>
    <row r="8943" spans="1:2" x14ac:dyDescent="0.3">
      <c r="A8943" s="19">
        <v>215598</v>
      </c>
      <c r="B8943" s="21">
        <v>44403.763941743826</v>
      </c>
    </row>
    <row r="8944" spans="1:2" x14ac:dyDescent="0.3">
      <c r="A8944" s="19">
        <v>215626</v>
      </c>
      <c r="B8944" s="21">
        <v>44346.88287380401</v>
      </c>
    </row>
    <row r="8945" spans="1:2" x14ac:dyDescent="0.3">
      <c r="A8945" s="19">
        <v>215629</v>
      </c>
      <c r="B8945" s="21">
        <v>44359.757469251541</v>
      </c>
    </row>
    <row r="8946" spans="1:2" x14ac:dyDescent="0.3">
      <c r="A8946" s="19">
        <v>215656</v>
      </c>
      <c r="B8946" s="21">
        <v>44344.69962137346</v>
      </c>
    </row>
    <row r="8947" spans="1:2" x14ac:dyDescent="0.3">
      <c r="A8947" s="19">
        <v>215701</v>
      </c>
      <c r="B8947" s="21">
        <v>44374.874599459879</v>
      </c>
    </row>
    <row r="8948" spans="1:2" x14ac:dyDescent="0.3">
      <c r="A8948" s="19">
        <v>215704</v>
      </c>
      <c r="B8948" s="21">
        <v>44314.609006481478</v>
      </c>
    </row>
    <row r="8949" spans="1:2" x14ac:dyDescent="0.3">
      <c r="A8949" s="19">
        <v>215705</v>
      </c>
      <c r="B8949" s="21">
        <v>44375.748569598763</v>
      </c>
    </row>
    <row r="8950" spans="1:2" x14ac:dyDescent="0.3">
      <c r="A8950" s="19">
        <v>215710</v>
      </c>
      <c r="B8950" s="21">
        <v>44310.874378665125</v>
      </c>
    </row>
    <row r="8951" spans="1:2" x14ac:dyDescent="0.3">
      <c r="A8951" s="19">
        <v>215718</v>
      </c>
      <c r="B8951" s="21">
        <v>44305.585543711422</v>
      </c>
    </row>
    <row r="8952" spans="1:2" x14ac:dyDescent="0.3">
      <c r="A8952" s="19">
        <v>215726</v>
      </c>
      <c r="B8952" s="21">
        <v>44315.781336574073</v>
      </c>
    </row>
    <row r="8953" spans="1:2" x14ac:dyDescent="0.3">
      <c r="A8953" s="19">
        <v>215735</v>
      </c>
      <c r="B8953" s="21">
        <v>44373.657550154319</v>
      </c>
    </row>
    <row r="8954" spans="1:2" x14ac:dyDescent="0.3">
      <c r="A8954" s="19">
        <v>215745</v>
      </c>
      <c r="B8954" s="21">
        <v>44383.537404513889</v>
      </c>
    </row>
    <row r="8955" spans="1:2" x14ac:dyDescent="0.3">
      <c r="A8955" s="19">
        <v>215858</v>
      </c>
      <c r="B8955" s="21">
        <v>44346.771324807101</v>
      </c>
    </row>
    <row r="8956" spans="1:2" x14ac:dyDescent="0.3">
      <c r="A8956" s="19">
        <v>215881</v>
      </c>
      <c r="B8956" s="21">
        <v>44286.011514544756</v>
      </c>
    </row>
    <row r="8957" spans="1:2" x14ac:dyDescent="0.3">
      <c r="A8957" s="19">
        <v>215885</v>
      </c>
      <c r="B8957" s="21">
        <v>44361.750187692902</v>
      </c>
    </row>
    <row r="8958" spans="1:2" x14ac:dyDescent="0.3">
      <c r="A8958" s="19">
        <v>215886</v>
      </c>
      <c r="B8958" s="21">
        <v>44299.981174768516</v>
      </c>
    </row>
    <row r="8959" spans="1:2" x14ac:dyDescent="0.3">
      <c r="A8959" s="19">
        <v>215898</v>
      </c>
      <c r="B8959" s="21">
        <v>44307.203666666668</v>
      </c>
    </row>
    <row r="8960" spans="1:2" x14ac:dyDescent="0.3">
      <c r="A8960" s="19">
        <v>215910</v>
      </c>
      <c r="B8960" s="21">
        <v>44301.640559876541</v>
      </c>
    </row>
    <row r="8961" spans="1:2" x14ac:dyDescent="0.3">
      <c r="A8961" s="19">
        <v>215915</v>
      </c>
      <c r="B8961" s="21">
        <v>44345.587664429011</v>
      </c>
    </row>
    <row r="8962" spans="1:2" x14ac:dyDescent="0.3">
      <c r="A8962" s="19">
        <v>215965</v>
      </c>
      <c r="B8962" s="21">
        <v>44303.857539583332</v>
      </c>
    </row>
    <row r="8963" spans="1:2" x14ac:dyDescent="0.3">
      <c r="A8963" s="19">
        <v>216010</v>
      </c>
      <c r="B8963" s="21">
        <v>44372.755851118825</v>
      </c>
    </row>
    <row r="8964" spans="1:2" x14ac:dyDescent="0.3">
      <c r="A8964" s="19">
        <v>216042</v>
      </c>
      <c r="B8964" s="21">
        <v>44354.02081878858</v>
      </c>
    </row>
    <row r="8965" spans="1:2" x14ac:dyDescent="0.3">
      <c r="A8965" s="19">
        <v>216116</v>
      </c>
      <c r="B8965" s="21">
        <v>44310.36478773148</v>
      </c>
    </row>
    <row r="8966" spans="1:2" x14ac:dyDescent="0.3">
      <c r="A8966" s="19">
        <v>216119</v>
      </c>
      <c r="B8966" s="21">
        <v>44414.982388348762</v>
      </c>
    </row>
    <row r="8967" spans="1:2" x14ac:dyDescent="0.3">
      <c r="A8967" s="19">
        <v>216225</v>
      </c>
      <c r="B8967" s="21">
        <v>44294.460948225307</v>
      </c>
    </row>
    <row r="8968" spans="1:2" x14ac:dyDescent="0.3">
      <c r="A8968" s="19">
        <v>216232</v>
      </c>
      <c r="B8968" s="21">
        <v>44347.787809066358</v>
      </c>
    </row>
    <row r="8969" spans="1:2" x14ac:dyDescent="0.3">
      <c r="A8969" s="19">
        <v>216239</v>
      </c>
      <c r="B8969" s="21">
        <v>44409.365489660493</v>
      </c>
    </row>
    <row r="8970" spans="1:2" x14ac:dyDescent="0.3">
      <c r="A8970" s="19">
        <v>216252</v>
      </c>
      <c r="B8970" s="21">
        <v>44376.560058256175</v>
      </c>
    </row>
    <row r="8971" spans="1:2" x14ac:dyDescent="0.3">
      <c r="A8971" s="19">
        <v>216297</v>
      </c>
      <c r="B8971" s="21">
        <v>44346.313364043213</v>
      </c>
    </row>
    <row r="8972" spans="1:2" x14ac:dyDescent="0.3">
      <c r="A8972" s="19">
        <v>216328</v>
      </c>
      <c r="B8972" s="21">
        <v>44304.257454128085</v>
      </c>
    </row>
    <row r="8973" spans="1:2" x14ac:dyDescent="0.3">
      <c r="A8973" s="19">
        <v>216352</v>
      </c>
      <c r="B8973" s="21">
        <v>44309.748974112656</v>
      </c>
    </row>
    <row r="8974" spans="1:2" x14ac:dyDescent="0.3">
      <c r="A8974" s="19">
        <v>216366</v>
      </c>
      <c r="B8974" s="21">
        <v>44374.388378549382</v>
      </c>
    </row>
    <row r="8975" spans="1:2" x14ac:dyDescent="0.3">
      <c r="A8975" s="19">
        <v>216402</v>
      </c>
      <c r="B8975" s="21">
        <v>44408.545899691358</v>
      </c>
    </row>
    <row r="8976" spans="1:2" x14ac:dyDescent="0.3">
      <c r="A8976" s="19">
        <v>216411</v>
      </c>
      <c r="B8976" s="21">
        <v>44295.804799344136</v>
      </c>
    </row>
    <row r="8977" spans="1:2" x14ac:dyDescent="0.3">
      <c r="A8977" s="19">
        <v>216412</v>
      </c>
      <c r="B8977" s="21">
        <v>44307.914427199074</v>
      </c>
    </row>
    <row r="8978" spans="1:2" x14ac:dyDescent="0.3">
      <c r="A8978" s="19">
        <v>216437</v>
      </c>
      <c r="B8978" s="21">
        <v>44340.107000000004</v>
      </c>
    </row>
    <row r="8979" spans="1:2" x14ac:dyDescent="0.3">
      <c r="A8979" s="19">
        <v>216449</v>
      </c>
      <c r="B8979" s="21">
        <v>44313.722275077162</v>
      </c>
    </row>
    <row r="8980" spans="1:2" x14ac:dyDescent="0.3">
      <c r="A8980" s="19">
        <v>216463</v>
      </c>
      <c r="B8980" s="21">
        <v>44372.709330092592</v>
      </c>
    </row>
    <row r="8981" spans="1:2" x14ac:dyDescent="0.3">
      <c r="A8981" s="19">
        <v>216493</v>
      </c>
      <c r="B8981" s="21">
        <v>44342.712566358023</v>
      </c>
    </row>
    <row r="8982" spans="1:2" x14ac:dyDescent="0.3">
      <c r="A8982" s="19">
        <v>216532</v>
      </c>
      <c r="B8982" s="21">
        <v>44312.804799344136</v>
      </c>
    </row>
    <row r="8983" spans="1:2" x14ac:dyDescent="0.3">
      <c r="A8983" s="19">
        <v>216544</v>
      </c>
      <c r="B8983" s="21">
        <v>44389.844038850308</v>
      </c>
    </row>
    <row r="8984" spans="1:2" x14ac:dyDescent="0.3">
      <c r="A8984" s="19">
        <v>216548</v>
      </c>
      <c r="B8984" s="21">
        <v>44309.731983834878</v>
      </c>
    </row>
    <row r="8985" spans="1:2" x14ac:dyDescent="0.3">
      <c r="A8985" s="19">
        <v>216564</v>
      </c>
      <c r="B8985" s="21">
        <v>44373.731983834878</v>
      </c>
    </row>
    <row r="8986" spans="1:2" x14ac:dyDescent="0.3">
      <c r="A8986" s="19">
        <v>216583</v>
      </c>
      <c r="B8986" s="21">
        <v>44311.386333333336</v>
      </c>
    </row>
    <row r="8987" spans="1:2" x14ac:dyDescent="0.3">
      <c r="A8987" s="19">
        <v>216635</v>
      </c>
      <c r="B8987" s="21">
        <v>44347.532954706789</v>
      </c>
    </row>
    <row r="8988" spans="1:2" x14ac:dyDescent="0.3">
      <c r="A8988" s="19">
        <v>216641</v>
      </c>
      <c r="B8988" s="21">
        <v>44311.774055015434</v>
      </c>
    </row>
    <row r="8989" spans="1:2" x14ac:dyDescent="0.3">
      <c r="A8989" s="19">
        <v>216684</v>
      </c>
      <c r="B8989" s="21">
        <v>44327.383682831787</v>
      </c>
    </row>
    <row r="8990" spans="1:2" x14ac:dyDescent="0.3">
      <c r="A8990" s="19">
        <v>216719</v>
      </c>
      <c r="B8990" s="21">
        <v>44402.805203896605</v>
      </c>
    </row>
    <row r="8991" spans="1:2" x14ac:dyDescent="0.3">
      <c r="A8991" s="19">
        <v>216763</v>
      </c>
      <c r="B8991" s="21">
        <v>44314.851724922839</v>
      </c>
    </row>
    <row r="8992" spans="1:2" x14ac:dyDescent="0.3">
      <c r="A8992" s="19">
        <v>216799</v>
      </c>
      <c r="B8992" s="21">
        <v>44394.789022646604</v>
      </c>
    </row>
    <row r="8993" spans="1:2" x14ac:dyDescent="0.3">
      <c r="A8993" s="19">
        <v>216815</v>
      </c>
      <c r="B8993" s="21">
        <v>44296.047922337966</v>
      </c>
    </row>
    <row r="8994" spans="1:2" x14ac:dyDescent="0.3">
      <c r="A8994" s="19">
        <v>216845</v>
      </c>
      <c r="B8994" s="21">
        <v>44317.759087384256</v>
      </c>
    </row>
    <row r="8995" spans="1:2" x14ac:dyDescent="0.3">
      <c r="A8995" s="19">
        <v>216883</v>
      </c>
      <c r="B8995" s="21">
        <v>44330.635300964503</v>
      </c>
    </row>
    <row r="8996" spans="1:2" x14ac:dyDescent="0.3">
      <c r="A8996" s="19">
        <v>216897</v>
      </c>
      <c r="B8996" s="21">
        <v>44342.60941099537</v>
      </c>
    </row>
    <row r="8997" spans="1:2" x14ac:dyDescent="0.3">
      <c r="A8997" s="19">
        <v>216911</v>
      </c>
      <c r="B8997" s="21">
        <v>44387.666854359566</v>
      </c>
    </row>
    <row r="8998" spans="1:2" x14ac:dyDescent="0.3">
      <c r="A8998" s="19">
        <v>216912</v>
      </c>
      <c r="B8998" s="21">
        <v>44342.694766975306</v>
      </c>
    </row>
    <row r="8999" spans="1:2" x14ac:dyDescent="0.3">
      <c r="A8999" s="19">
        <v>216957</v>
      </c>
      <c r="B8999" s="21">
        <v>44326.678666666667</v>
      </c>
    </row>
    <row r="9000" spans="1:2" x14ac:dyDescent="0.3">
      <c r="A9000" s="19">
        <v>216977</v>
      </c>
      <c r="B9000" s="21">
        <v>44306.962566358023</v>
      </c>
    </row>
    <row r="9001" spans="1:2" x14ac:dyDescent="0.3">
      <c r="A9001" s="19">
        <v>216985</v>
      </c>
      <c r="B9001" s="21">
        <v>44384.003019405864</v>
      </c>
    </row>
    <row r="9002" spans="1:2" x14ac:dyDescent="0.3">
      <c r="A9002" s="19">
        <v>217000</v>
      </c>
      <c r="B9002" s="21">
        <v>44377.149333333335</v>
      </c>
    </row>
    <row r="9003" spans="1:2" x14ac:dyDescent="0.3">
      <c r="A9003" s="19">
        <v>217008</v>
      </c>
      <c r="B9003" s="21">
        <v>44349.863051774693</v>
      </c>
    </row>
    <row r="9004" spans="1:2" x14ac:dyDescent="0.3">
      <c r="A9004" s="19">
        <v>217054</v>
      </c>
      <c r="B9004" s="21">
        <v>44356.674135918212</v>
      </c>
    </row>
    <row r="9005" spans="1:2" x14ac:dyDescent="0.3">
      <c r="A9005" s="19">
        <v>217096</v>
      </c>
      <c r="B9005" s="21">
        <v>44319.929799344136</v>
      </c>
    </row>
    <row r="9006" spans="1:2" x14ac:dyDescent="0.3">
      <c r="A9006" s="19">
        <v>217097</v>
      </c>
      <c r="B9006" s="21">
        <v>44341.165333333331</v>
      </c>
    </row>
    <row r="9007" spans="1:2" x14ac:dyDescent="0.3">
      <c r="A9007" s="19">
        <v>217110</v>
      </c>
      <c r="B9007" s="21">
        <v>44294.851333333332</v>
      </c>
    </row>
    <row r="9008" spans="1:2" x14ac:dyDescent="0.3">
      <c r="A9008" s="19">
        <v>217111</v>
      </c>
      <c r="B9008" s="21">
        <v>44343.858601929009</v>
      </c>
    </row>
    <row r="9009" spans="1:2" x14ac:dyDescent="0.3">
      <c r="A9009" s="19">
        <v>217122</v>
      </c>
      <c r="B9009" s="21">
        <v>44330.756660185187</v>
      </c>
    </row>
    <row r="9010" spans="1:2" x14ac:dyDescent="0.3">
      <c r="A9010" s="19">
        <v>217153</v>
      </c>
      <c r="B9010" s="21">
        <v>44409.50033333333</v>
      </c>
    </row>
    <row r="9011" spans="1:2" x14ac:dyDescent="0.3">
      <c r="A9011" s="19">
        <v>217200</v>
      </c>
      <c r="B9011" s="21">
        <v>44332.074190509258</v>
      </c>
    </row>
    <row r="9012" spans="1:2" x14ac:dyDescent="0.3">
      <c r="A9012" s="19">
        <v>217204</v>
      </c>
      <c r="B9012" s="21">
        <v>44309.701239467591</v>
      </c>
    </row>
    <row r="9013" spans="1:2" x14ac:dyDescent="0.3">
      <c r="A9013" s="19">
        <v>217244</v>
      </c>
      <c r="B9013" s="21">
        <v>44384.856579282408</v>
      </c>
    </row>
    <row r="9014" spans="1:2" x14ac:dyDescent="0.3">
      <c r="A9014" s="19">
        <v>217249</v>
      </c>
      <c r="B9014" s="21">
        <v>44324.841611651238</v>
      </c>
    </row>
    <row r="9015" spans="1:2" x14ac:dyDescent="0.3">
      <c r="A9015" s="19">
        <v>217259</v>
      </c>
      <c r="B9015" s="21">
        <v>44372.571789660491</v>
      </c>
    </row>
    <row r="9016" spans="1:2" x14ac:dyDescent="0.3">
      <c r="A9016" s="19">
        <v>217281</v>
      </c>
      <c r="B9016" s="21">
        <v>44338.675754050928</v>
      </c>
    </row>
    <row r="9017" spans="1:2" x14ac:dyDescent="0.3">
      <c r="A9017" s="19">
        <v>217288</v>
      </c>
      <c r="B9017" s="21">
        <v>44312.456093865738</v>
      </c>
    </row>
    <row r="9018" spans="1:2" x14ac:dyDescent="0.3">
      <c r="A9018" s="19">
        <v>217294</v>
      </c>
      <c r="B9018" s="21">
        <v>44347.692744328706</v>
      </c>
    </row>
    <row r="9019" spans="1:2" x14ac:dyDescent="0.3">
      <c r="A9019" s="19">
        <v>217369</v>
      </c>
      <c r="B9019" s="21">
        <v>44291.111433641978</v>
      </c>
    </row>
    <row r="9020" spans="1:2" x14ac:dyDescent="0.3">
      <c r="A9020" s="19">
        <v>217391</v>
      </c>
      <c r="B9020" s="21">
        <v>44299.644605169757</v>
      </c>
    </row>
    <row r="9021" spans="1:2" x14ac:dyDescent="0.3">
      <c r="A9021" s="19">
        <v>217399</v>
      </c>
      <c r="B9021" s="21">
        <v>44312.284977353396</v>
      </c>
    </row>
    <row r="9022" spans="1:2" x14ac:dyDescent="0.3">
      <c r="A9022" s="19">
        <v>217418</v>
      </c>
      <c r="B9022" s="21">
        <v>44346.388256481485</v>
      </c>
    </row>
    <row r="9023" spans="1:2" x14ac:dyDescent="0.3">
      <c r="A9023" s="19">
        <v>217425</v>
      </c>
      <c r="B9023" s="21">
        <v>44377.903504861111</v>
      </c>
    </row>
    <row r="9024" spans="1:2" x14ac:dyDescent="0.3">
      <c r="A9024" s="19">
        <v>217430</v>
      </c>
      <c r="B9024" s="21">
        <v>44397.837161805553</v>
      </c>
    </row>
    <row r="9025" spans="1:2" x14ac:dyDescent="0.3">
      <c r="A9025" s="19">
        <v>217471</v>
      </c>
      <c r="B9025" s="21">
        <v>44311.544281558643</v>
      </c>
    </row>
    <row r="9026" spans="1:2" x14ac:dyDescent="0.3">
      <c r="A9026" s="19">
        <v>217477</v>
      </c>
      <c r="B9026" s="21">
        <v>44307.577048533953</v>
      </c>
    </row>
    <row r="9027" spans="1:2" x14ac:dyDescent="0.3">
      <c r="A9027" s="19">
        <v>217509</v>
      </c>
      <c r="B9027" s="21">
        <v>44340.634087384256</v>
      </c>
    </row>
    <row r="9028" spans="1:2" x14ac:dyDescent="0.3">
      <c r="A9028" s="19">
        <v>217522</v>
      </c>
      <c r="B9028" s="21">
        <v>44391.61426535494</v>
      </c>
    </row>
    <row r="9029" spans="1:2" x14ac:dyDescent="0.3">
      <c r="A9029" s="19">
        <v>217524</v>
      </c>
      <c r="B9029" s="21">
        <v>44308.300754050928</v>
      </c>
    </row>
    <row r="9030" spans="1:2" x14ac:dyDescent="0.3">
      <c r="A9030" s="19">
        <v>217570</v>
      </c>
      <c r="B9030" s="21">
        <v>44328.829475733022</v>
      </c>
    </row>
    <row r="9031" spans="1:2" x14ac:dyDescent="0.3">
      <c r="A9031" s="19">
        <v>217579</v>
      </c>
      <c r="B9031" s="21">
        <v>44325.797922337966</v>
      </c>
    </row>
    <row r="9032" spans="1:2" x14ac:dyDescent="0.3">
      <c r="A9032" s="19">
        <v>217582</v>
      </c>
      <c r="B9032" s="21">
        <v>44295.639000000003</v>
      </c>
    </row>
    <row r="9033" spans="1:2" x14ac:dyDescent="0.3">
      <c r="A9033" s="19">
        <v>217633</v>
      </c>
      <c r="B9033" s="21">
        <v>44387.232581558645</v>
      </c>
    </row>
    <row r="9034" spans="1:2" x14ac:dyDescent="0.3">
      <c r="A9034" s="19">
        <v>217667</v>
      </c>
      <c r="B9034" s="21">
        <v>44299.571385108022</v>
      </c>
    </row>
    <row r="9035" spans="1:2" x14ac:dyDescent="0.3">
      <c r="A9035" s="19">
        <v>217676</v>
      </c>
      <c r="B9035" s="21">
        <v>44346.287209683644</v>
      </c>
    </row>
    <row r="9036" spans="1:2" x14ac:dyDescent="0.3">
      <c r="A9036" s="19">
        <v>217701</v>
      </c>
      <c r="B9036" s="21">
        <v>44374.041666666664</v>
      </c>
    </row>
    <row r="9037" spans="1:2" x14ac:dyDescent="0.3">
      <c r="A9037" s="19">
        <v>217708</v>
      </c>
      <c r="B9037" s="21">
        <v>44354.722275077162</v>
      </c>
    </row>
    <row r="9038" spans="1:2" x14ac:dyDescent="0.3">
      <c r="A9038" s="19">
        <v>217714</v>
      </c>
      <c r="B9038" s="21">
        <v>44373.647846913584</v>
      </c>
    </row>
    <row r="9039" spans="1:2" x14ac:dyDescent="0.3">
      <c r="A9039" s="19">
        <v>217756</v>
      </c>
      <c r="B9039" s="21">
        <v>44401.792258912035</v>
      </c>
    </row>
    <row r="9040" spans="1:2" x14ac:dyDescent="0.3">
      <c r="A9040" s="19">
        <v>217784</v>
      </c>
      <c r="B9040" s="21">
        <v>44343.57664402006</v>
      </c>
    </row>
    <row r="9041" spans="1:2" x14ac:dyDescent="0.3">
      <c r="A9041" s="19">
        <v>217822</v>
      </c>
      <c r="B9041" s="21">
        <v>44409.972679591046</v>
      </c>
    </row>
    <row r="9042" spans="1:2" x14ac:dyDescent="0.3">
      <c r="A9042" s="19">
        <v>217886</v>
      </c>
      <c r="B9042" s="21">
        <v>44334.914427199074</v>
      </c>
    </row>
    <row r="9043" spans="1:2" x14ac:dyDescent="0.3">
      <c r="A9043" s="19">
        <v>217906</v>
      </c>
      <c r="B9043" s="21">
        <v>44309.711333333333</v>
      </c>
    </row>
    <row r="9044" spans="1:2" x14ac:dyDescent="0.3">
      <c r="A9044" s="19">
        <v>218009</v>
      </c>
      <c r="B9044" s="21">
        <v>44308.676158564813</v>
      </c>
    </row>
    <row r="9045" spans="1:2" x14ac:dyDescent="0.3">
      <c r="A9045" s="19">
        <v>218060</v>
      </c>
      <c r="B9045" s="21">
        <v>44415.52567314815</v>
      </c>
    </row>
    <row r="9046" spans="1:2" x14ac:dyDescent="0.3">
      <c r="A9046" s="19">
        <v>218064</v>
      </c>
      <c r="B9046" s="21">
        <v>44335.664831712966</v>
      </c>
    </row>
    <row r="9047" spans="1:2" x14ac:dyDescent="0.3">
      <c r="A9047" s="19">
        <v>218095</v>
      </c>
      <c r="B9047" s="21">
        <v>44388.904718441358</v>
      </c>
    </row>
    <row r="9048" spans="1:2" x14ac:dyDescent="0.3">
      <c r="A9048" s="19">
        <v>218109</v>
      </c>
      <c r="B9048" s="21">
        <v>44290.659977353396</v>
      </c>
    </row>
    <row r="9049" spans="1:2" x14ac:dyDescent="0.3">
      <c r="A9049" s="19">
        <v>218164</v>
      </c>
      <c r="B9049" s="21">
        <v>44378.884896450618</v>
      </c>
    </row>
    <row r="9050" spans="1:2" x14ac:dyDescent="0.3">
      <c r="A9050" s="19">
        <v>218216</v>
      </c>
      <c r="B9050" s="21">
        <v>44359.566935262344</v>
      </c>
    </row>
    <row r="9051" spans="1:2" x14ac:dyDescent="0.3">
      <c r="A9051" s="19">
        <v>218223</v>
      </c>
      <c r="B9051" s="21">
        <v>44322.804394830244</v>
      </c>
    </row>
    <row r="9052" spans="1:2" x14ac:dyDescent="0.3">
      <c r="A9052" s="19">
        <v>218225</v>
      </c>
      <c r="B9052" s="21">
        <v>44315.538618132719</v>
      </c>
    </row>
    <row r="9053" spans="1:2" x14ac:dyDescent="0.3">
      <c r="A9053" s="19">
        <v>218228</v>
      </c>
      <c r="B9053" s="21">
        <v>44323.034572800927</v>
      </c>
    </row>
    <row r="9054" spans="1:2" x14ac:dyDescent="0.3">
      <c r="A9054" s="19">
        <v>218270</v>
      </c>
      <c r="B9054" s="21">
        <v>44415.664831712966</v>
      </c>
    </row>
    <row r="9055" spans="1:2" x14ac:dyDescent="0.3">
      <c r="A9055" s="19">
        <v>218276</v>
      </c>
      <c r="B9055" s="21">
        <v>44315.81046277006</v>
      </c>
    </row>
    <row r="9056" spans="1:2" x14ac:dyDescent="0.3">
      <c r="A9056" s="19">
        <v>218319</v>
      </c>
      <c r="B9056" s="21">
        <v>44342.77567314815</v>
      </c>
    </row>
    <row r="9057" spans="1:2" x14ac:dyDescent="0.3">
      <c r="A9057" s="19">
        <v>218326</v>
      </c>
      <c r="B9057" s="21">
        <v>44316.060058256175</v>
      </c>
    </row>
    <row r="9058" spans="1:2" x14ac:dyDescent="0.3">
      <c r="A9058" s="19">
        <v>218331</v>
      </c>
      <c r="B9058" s="21">
        <v>44316.641773456788</v>
      </c>
    </row>
    <row r="9059" spans="1:2" x14ac:dyDescent="0.3">
      <c r="A9059" s="19">
        <v>218418</v>
      </c>
      <c r="B9059" s="21">
        <v>44286.988333333335</v>
      </c>
    </row>
    <row r="9060" spans="1:2" x14ac:dyDescent="0.3">
      <c r="A9060" s="19">
        <v>218432</v>
      </c>
      <c r="B9060" s="21">
        <v>44405.575430401237</v>
      </c>
    </row>
    <row r="9061" spans="1:2" x14ac:dyDescent="0.3">
      <c r="A9061" s="19">
        <v>218440</v>
      </c>
      <c r="B9061" s="21">
        <v>44288.488456327163</v>
      </c>
    </row>
    <row r="9062" spans="1:2" x14ac:dyDescent="0.3">
      <c r="A9062" s="19">
        <v>218449</v>
      </c>
      <c r="B9062" s="21">
        <v>44376.990478973763</v>
      </c>
    </row>
    <row r="9063" spans="1:2" x14ac:dyDescent="0.3">
      <c r="A9063" s="19">
        <v>218463</v>
      </c>
      <c r="B9063" s="21">
        <v>44399.51272816358</v>
      </c>
    </row>
    <row r="9064" spans="1:2" x14ac:dyDescent="0.3">
      <c r="A9064" s="19">
        <v>218549</v>
      </c>
      <c r="B9064" s="21">
        <v>44341.848488657408</v>
      </c>
    </row>
    <row r="9065" spans="1:2" x14ac:dyDescent="0.3">
      <c r="A9065" s="19">
        <v>218556</v>
      </c>
      <c r="B9065" s="21">
        <v>44329.481983834878</v>
      </c>
    </row>
    <row r="9066" spans="1:2" x14ac:dyDescent="0.3">
      <c r="A9066" s="19">
        <v>218606</v>
      </c>
      <c r="B9066" s="21">
        <v>44394.612242708332</v>
      </c>
    </row>
    <row r="9067" spans="1:2" x14ac:dyDescent="0.3">
      <c r="A9067" s="19">
        <v>218635</v>
      </c>
      <c r="B9067" s="21">
        <v>44303.517178009257</v>
      </c>
    </row>
    <row r="9068" spans="1:2" x14ac:dyDescent="0.3">
      <c r="A9068" s="19">
        <v>218669</v>
      </c>
      <c r="B9068" s="21">
        <v>44391.988051774693</v>
      </c>
    </row>
    <row r="9069" spans="1:2" x14ac:dyDescent="0.3">
      <c r="A9069" s="19">
        <v>218673</v>
      </c>
      <c r="B9069" s="21">
        <v>44289.767387924381</v>
      </c>
    </row>
    <row r="9070" spans="1:2" x14ac:dyDescent="0.3">
      <c r="A9070" s="19">
        <v>218678</v>
      </c>
      <c r="B9070" s="21">
        <v>44372.494524266978</v>
      </c>
    </row>
    <row r="9071" spans="1:2" x14ac:dyDescent="0.3">
      <c r="A9071" s="19">
        <v>218761</v>
      </c>
      <c r="B9071" s="21">
        <v>44346.515964390434</v>
      </c>
    </row>
    <row r="9072" spans="1:2" x14ac:dyDescent="0.3">
      <c r="A9072" s="19">
        <v>218814</v>
      </c>
      <c r="B9072" s="21">
        <v>44376.661190933643</v>
      </c>
    </row>
    <row r="9073" spans="1:2" x14ac:dyDescent="0.3">
      <c r="A9073" s="19">
        <v>218830</v>
      </c>
      <c r="B9073" s="21">
        <v>44317.974669637348</v>
      </c>
    </row>
    <row r="9074" spans="1:2" x14ac:dyDescent="0.3">
      <c r="A9074" s="19">
        <v>218834</v>
      </c>
      <c r="B9074" s="21">
        <v>44314.774055015434</v>
      </c>
    </row>
    <row r="9075" spans="1:2" x14ac:dyDescent="0.3">
      <c r="A9075" s="19">
        <v>218877</v>
      </c>
      <c r="B9075" s="21">
        <v>44303.493728433641</v>
      </c>
    </row>
    <row r="9076" spans="1:2" x14ac:dyDescent="0.3">
      <c r="A9076" s="19">
        <v>218881</v>
      </c>
      <c r="B9076" s="21">
        <v>44378.110220061732</v>
      </c>
    </row>
    <row r="9077" spans="1:2" x14ac:dyDescent="0.3">
      <c r="A9077" s="19">
        <v>218954</v>
      </c>
      <c r="B9077" s="21">
        <v>44302.810867322529</v>
      </c>
    </row>
    <row r="9078" spans="1:2" x14ac:dyDescent="0.3">
      <c r="A9078" s="19">
        <v>218969</v>
      </c>
      <c r="B9078" s="21">
        <v>44341.950430401237</v>
      </c>
    </row>
    <row r="9079" spans="1:2" x14ac:dyDescent="0.3">
      <c r="A9079" s="19">
        <v>218970</v>
      </c>
      <c r="B9079" s="21">
        <v>44312.923326851851</v>
      </c>
    </row>
    <row r="9080" spans="1:2" x14ac:dyDescent="0.3">
      <c r="A9080" s="19">
        <v>218978</v>
      </c>
      <c r="B9080" s="21">
        <v>44308.58149837963</v>
      </c>
    </row>
    <row r="9081" spans="1:2" x14ac:dyDescent="0.3">
      <c r="A9081" s="19">
        <v>219045</v>
      </c>
      <c r="B9081" s="21">
        <v>44375.897032368826</v>
      </c>
    </row>
    <row r="9082" spans="1:2" x14ac:dyDescent="0.3">
      <c r="A9082" s="19">
        <v>219046</v>
      </c>
      <c r="B9082" s="21">
        <v>44340.554394830244</v>
      </c>
    </row>
    <row r="9083" spans="1:2" x14ac:dyDescent="0.3">
      <c r="A9083" s="19">
        <v>219053</v>
      </c>
      <c r="B9083" s="21">
        <v>44348.084330092592</v>
      </c>
    </row>
    <row r="9084" spans="1:2" x14ac:dyDescent="0.3">
      <c r="A9084" s="19">
        <v>219060</v>
      </c>
      <c r="B9084" s="21">
        <v>44296.79873140432</v>
      </c>
    </row>
    <row r="9085" spans="1:2" x14ac:dyDescent="0.3">
      <c r="A9085" s="19">
        <v>219096</v>
      </c>
      <c r="B9085" s="21">
        <v>44405.148333333331</v>
      </c>
    </row>
    <row r="9086" spans="1:2" x14ac:dyDescent="0.3">
      <c r="A9086" s="19">
        <v>219103</v>
      </c>
      <c r="B9086" s="21">
        <v>44364.85941099537</v>
      </c>
    </row>
    <row r="9087" spans="1:2" x14ac:dyDescent="0.3">
      <c r="A9087" s="19">
        <v>219124</v>
      </c>
      <c r="B9087" s="21">
        <v>44344.64581878858</v>
      </c>
    </row>
    <row r="9088" spans="1:2" x14ac:dyDescent="0.3">
      <c r="A9088" s="19">
        <v>219135</v>
      </c>
      <c r="B9088" s="21">
        <v>44299.828262152776</v>
      </c>
    </row>
    <row r="9089" spans="1:2" x14ac:dyDescent="0.3">
      <c r="A9089" s="19">
        <v>219148</v>
      </c>
      <c r="B9089" s="21">
        <v>44372.716611651238</v>
      </c>
    </row>
    <row r="9090" spans="1:2" x14ac:dyDescent="0.3">
      <c r="A9090" s="19">
        <v>219205</v>
      </c>
      <c r="B9090" s="21">
        <v>44309.880042091048</v>
      </c>
    </row>
    <row r="9091" spans="1:2" x14ac:dyDescent="0.3">
      <c r="A9091" s="19">
        <v>219220</v>
      </c>
      <c r="B9091" s="21">
        <v>44390.80318121142</v>
      </c>
    </row>
    <row r="9092" spans="1:2" x14ac:dyDescent="0.3">
      <c r="A9092" s="19">
        <v>219249</v>
      </c>
      <c r="B9092" s="21">
        <v>44318.893276774688</v>
      </c>
    </row>
    <row r="9093" spans="1:2" x14ac:dyDescent="0.3">
      <c r="A9093" s="19">
        <v>219269</v>
      </c>
      <c r="B9093" s="21">
        <v>44310.415204320991</v>
      </c>
    </row>
    <row r="9094" spans="1:2" x14ac:dyDescent="0.3">
      <c r="A9094" s="19">
        <v>219278</v>
      </c>
      <c r="B9094" s="21">
        <v>44341.740074421294</v>
      </c>
    </row>
    <row r="9095" spans="1:2" x14ac:dyDescent="0.3">
      <c r="A9095" s="19">
        <v>219282</v>
      </c>
      <c r="B9095" s="21">
        <v>44345.535381867281</v>
      </c>
    </row>
    <row r="9096" spans="1:2" x14ac:dyDescent="0.3">
      <c r="A9096" s="19">
        <v>219314</v>
      </c>
      <c r="B9096" s="21">
        <v>44346.620333333332</v>
      </c>
    </row>
    <row r="9097" spans="1:2" x14ac:dyDescent="0.3">
      <c r="A9097" s="19">
        <v>219338</v>
      </c>
      <c r="B9097" s="21">
        <v>44344.738456327163</v>
      </c>
    </row>
    <row r="9098" spans="1:2" x14ac:dyDescent="0.3">
      <c r="A9098" s="19">
        <v>219354</v>
      </c>
      <c r="B9098" s="21">
        <v>44309.939508101852</v>
      </c>
    </row>
    <row r="9099" spans="1:2" x14ac:dyDescent="0.3">
      <c r="A9099" s="19">
        <v>219388</v>
      </c>
      <c r="B9099" s="21">
        <v>44309.861838194447</v>
      </c>
    </row>
    <row r="9100" spans="1:2" x14ac:dyDescent="0.3">
      <c r="A9100" s="19">
        <v>219422</v>
      </c>
      <c r="B9100" s="21">
        <v>44313.73441099537</v>
      </c>
    </row>
    <row r="9101" spans="1:2" x14ac:dyDescent="0.3">
      <c r="A9101" s="19">
        <v>219423</v>
      </c>
      <c r="B9101" s="21">
        <v>44388.858601929009</v>
      </c>
    </row>
    <row r="9102" spans="1:2" x14ac:dyDescent="0.3">
      <c r="A9102" s="19">
        <v>219445</v>
      </c>
      <c r="B9102" s="21">
        <v>44397.825430401237</v>
      </c>
    </row>
    <row r="9103" spans="1:2" x14ac:dyDescent="0.3">
      <c r="A9103" s="19">
        <v>219452</v>
      </c>
      <c r="B9103" s="21">
        <v>44316.621951466048</v>
      </c>
    </row>
    <row r="9104" spans="1:2" x14ac:dyDescent="0.3">
      <c r="A9104" s="19">
        <v>219489</v>
      </c>
      <c r="B9104" s="21">
        <v>44376.833521026238</v>
      </c>
    </row>
    <row r="9105" spans="1:2" x14ac:dyDescent="0.3">
      <c r="A9105" s="19">
        <v>219499</v>
      </c>
      <c r="B9105" s="21">
        <v>44316.710948225307</v>
      </c>
    </row>
    <row r="9106" spans="1:2" x14ac:dyDescent="0.3">
      <c r="A9106" s="19">
        <v>219510</v>
      </c>
      <c r="B9106" s="21">
        <v>44374.523245949073</v>
      </c>
    </row>
    <row r="9107" spans="1:2" x14ac:dyDescent="0.3">
      <c r="A9107" s="19">
        <v>219529</v>
      </c>
      <c r="B9107" s="21">
        <v>44301.622760532409</v>
      </c>
    </row>
    <row r="9108" spans="1:2" x14ac:dyDescent="0.3">
      <c r="A9108" s="19">
        <v>219544</v>
      </c>
      <c r="B9108" s="21">
        <v>44391.05358576389</v>
      </c>
    </row>
    <row r="9109" spans="1:2" x14ac:dyDescent="0.3">
      <c r="A9109" s="19">
        <v>219559</v>
      </c>
      <c r="B9109" s="21">
        <v>44372.770009722219</v>
      </c>
    </row>
    <row r="9110" spans="1:2" x14ac:dyDescent="0.3">
      <c r="A9110" s="19">
        <v>219566</v>
      </c>
      <c r="B9110" s="21">
        <v>44372.643391589503</v>
      </c>
    </row>
    <row r="9111" spans="1:2" x14ac:dyDescent="0.3">
      <c r="A9111" s="19">
        <v>219573</v>
      </c>
      <c r="B9111" s="21">
        <v>44373.742097067901</v>
      </c>
    </row>
    <row r="9112" spans="1:2" x14ac:dyDescent="0.3">
      <c r="A9112" s="19">
        <v>219589</v>
      </c>
      <c r="B9112" s="21">
        <v>44318.912809066358</v>
      </c>
    </row>
    <row r="9113" spans="1:2" x14ac:dyDescent="0.3">
      <c r="A9113" s="19">
        <v>219603</v>
      </c>
      <c r="B9113" s="21">
        <v>44345.598893209877</v>
      </c>
    </row>
    <row r="9114" spans="1:2" x14ac:dyDescent="0.3">
      <c r="A9114" s="19">
        <v>219622</v>
      </c>
      <c r="B9114" s="21">
        <v>44345.308450578705</v>
      </c>
    </row>
    <row r="9115" spans="1:2" x14ac:dyDescent="0.3">
      <c r="A9115" s="19">
        <v>219635</v>
      </c>
      <c r="B9115" s="21">
        <v>44296.146610918207</v>
      </c>
    </row>
    <row r="9116" spans="1:2" x14ac:dyDescent="0.3">
      <c r="A9116" s="19">
        <v>219691</v>
      </c>
      <c r="B9116" s="21">
        <v>44373.275246450619</v>
      </c>
    </row>
    <row r="9117" spans="1:2" x14ac:dyDescent="0.3">
      <c r="A9117" s="19">
        <v>219692</v>
      </c>
      <c r="B9117" s="21">
        <v>44372.794666666668</v>
      </c>
    </row>
    <row r="9118" spans="1:2" x14ac:dyDescent="0.3">
      <c r="A9118" s="19">
        <v>219719</v>
      </c>
      <c r="B9118" s="21">
        <v>44339.553422646604</v>
      </c>
    </row>
    <row r="9119" spans="1:2" x14ac:dyDescent="0.3">
      <c r="A9119" s="19">
        <v>219739</v>
      </c>
      <c r="B9119" s="21">
        <v>44338.469771412034</v>
      </c>
    </row>
    <row r="9120" spans="1:2" x14ac:dyDescent="0.3">
      <c r="A9120" s="19">
        <v>219740</v>
      </c>
      <c r="B9120" s="21">
        <v>44340.621546913579</v>
      </c>
    </row>
    <row r="9121" spans="1:2" x14ac:dyDescent="0.3">
      <c r="A9121" s="19">
        <v>219742</v>
      </c>
      <c r="B9121" s="21">
        <v>44309.305608410497</v>
      </c>
    </row>
    <row r="9122" spans="1:2" x14ac:dyDescent="0.3">
      <c r="A9122" s="19">
        <v>219773</v>
      </c>
      <c r="B9122" s="21">
        <v>44397.797517785497</v>
      </c>
    </row>
    <row r="9123" spans="1:2" x14ac:dyDescent="0.3">
      <c r="A9123" s="19">
        <v>219783</v>
      </c>
      <c r="B9123" s="21">
        <v>44340.007064737656</v>
      </c>
    </row>
    <row r="9124" spans="1:2" x14ac:dyDescent="0.3">
      <c r="A9124" s="19">
        <v>219819</v>
      </c>
      <c r="B9124" s="21">
        <v>44309.841611651238</v>
      </c>
    </row>
    <row r="9125" spans="1:2" x14ac:dyDescent="0.3">
      <c r="A9125" s="19">
        <v>219823</v>
      </c>
      <c r="B9125" s="21">
        <v>44397.703262152776</v>
      </c>
    </row>
    <row r="9126" spans="1:2" x14ac:dyDescent="0.3">
      <c r="A9126" s="19">
        <v>219836</v>
      </c>
      <c r="B9126" s="21">
        <v>44376.826239467591</v>
      </c>
    </row>
    <row r="9127" spans="1:2" x14ac:dyDescent="0.3">
      <c r="A9127" s="19">
        <v>219848</v>
      </c>
      <c r="B9127" s="21">
        <v>44291.396223302472</v>
      </c>
    </row>
    <row r="9128" spans="1:2" x14ac:dyDescent="0.3">
      <c r="A9128" s="19">
        <v>219928</v>
      </c>
      <c r="B9128" s="21">
        <v>44341.544686072528</v>
      </c>
    </row>
    <row r="9129" spans="1:2" x14ac:dyDescent="0.3">
      <c r="A9129" s="19">
        <v>219944</v>
      </c>
      <c r="B9129" s="21">
        <v>44286.665236265435</v>
      </c>
    </row>
    <row r="9130" spans="1:2" x14ac:dyDescent="0.3">
      <c r="A9130" s="19">
        <v>219982</v>
      </c>
      <c r="B9130" s="21">
        <v>44318.896603279318</v>
      </c>
    </row>
    <row r="9131" spans="1:2" x14ac:dyDescent="0.3">
      <c r="A9131" s="19">
        <v>220043</v>
      </c>
      <c r="B9131" s="21">
        <v>44347.798326851851</v>
      </c>
    </row>
    <row r="9132" spans="1:2" x14ac:dyDescent="0.3">
      <c r="A9132" s="19">
        <v>220071</v>
      </c>
      <c r="B9132" s="21">
        <v>44347.676158564813</v>
      </c>
    </row>
    <row r="9133" spans="1:2" x14ac:dyDescent="0.3">
      <c r="A9133" s="19">
        <v>220093</v>
      </c>
      <c r="B9133" s="21">
        <v>44303.368388927469</v>
      </c>
    </row>
    <row r="9134" spans="1:2" x14ac:dyDescent="0.3">
      <c r="A9134" s="19">
        <v>220154</v>
      </c>
      <c r="B9134" s="21">
        <v>44399.624378665125</v>
      </c>
    </row>
    <row r="9135" spans="1:2" x14ac:dyDescent="0.3">
      <c r="A9135" s="19">
        <v>220180</v>
      </c>
      <c r="B9135" s="21">
        <v>44300.998569598763</v>
      </c>
    </row>
    <row r="9136" spans="1:2" x14ac:dyDescent="0.3">
      <c r="A9136" s="19">
        <v>220210</v>
      </c>
      <c r="B9136" s="21">
        <v>44327.552372183643</v>
      </c>
    </row>
    <row r="9137" spans="1:2" x14ac:dyDescent="0.3">
      <c r="A9137" s="19">
        <v>220213</v>
      </c>
      <c r="B9137" s="21">
        <v>44340.484666666664</v>
      </c>
    </row>
    <row r="9138" spans="1:2" x14ac:dyDescent="0.3">
      <c r="A9138" s="19">
        <v>220228</v>
      </c>
      <c r="B9138" s="21">
        <v>44373.076000000001</v>
      </c>
    </row>
    <row r="9139" spans="1:2" x14ac:dyDescent="0.3">
      <c r="A9139" s="19">
        <v>220229</v>
      </c>
      <c r="B9139" s="21">
        <v>44294.718634297838</v>
      </c>
    </row>
    <row r="9140" spans="1:2" x14ac:dyDescent="0.3">
      <c r="A9140" s="19">
        <v>220241</v>
      </c>
      <c r="B9140" s="21">
        <v>44308.622333333333</v>
      </c>
    </row>
    <row r="9141" spans="1:2" x14ac:dyDescent="0.3">
      <c r="A9141" s="19">
        <v>220270</v>
      </c>
      <c r="B9141" s="21">
        <v>44380.102129436731</v>
      </c>
    </row>
    <row r="9142" spans="1:2" x14ac:dyDescent="0.3">
      <c r="A9142" s="19">
        <v>220278</v>
      </c>
      <c r="B9142" s="21">
        <v>44377.642987075618</v>
      </c>
    </row>
    <row r="9143" spans="1:2" x14ac:dyDescent="0.3">
      <c r="A9143" s="19">
        <v>220294</v>
      </c>
      <c r="B9143" s="21">
        <v>44321.130851118825</v>
      </c>
    </row>
    <row r="9144" spans="1:2" x14ac:dyDescent="0.3">
      <c r="A9144" s="19">
        <v>220355</v>
      </c>
      <c r="B9144" s="21">
        <v>44413.703262152776</v>
      </c>
    </row>
    <row r="9145" spans="1:2" x14ac:dyDescent="0.3">
      <c r="A9145" s="19">
        <v>220393</v>
      </c>
      <c r="B9145" s="21">
        <v>44362.759491898149</v>
      </c>
    </row>
    <row r="9146" spans="1:2" x14ac:dyDescent="0.3">
      <c r="A9146" s="19">
        <v>220402</v>
      </c>
      <c r="B9146" s="21">
        <v>44352.869119753086</v>
      </c>
    </row>
    <row r="9147" spans="1:2" x14ac:dyDescent="0.3">
      <c r="A9147" s="19">
        <v>220444</v>
      </c>
      <c r="B9147" s="21">
        <v>44316.808035609567</v>
      </c>
    </row>
    <row r="9148" spans="1:2" x14ac:dyDescent="0.3">
      <c r="A9148" s="19">
        <v>220448</v>
      </c>
      <c r="B9148" s="21">
        <v>44312.815721682098</v>
      </c>
    </row>
    <row r="9149" spans="1:2" x14ac:dyDescent="0.3">
      <c r="A9149" s="19">
        <v>220463</v>
      </c>
      <c r="B9149" s="21">
        <v>44376.603333333333</v>
      </c>
    </row>
    <row r="9150" spans="1:2" x14ac:dyDescent="0.3">
      <c r="A9150" s="19">
        <v>220493</v>
      </c>
      <c r="B9150" s="21">
        <v>44313.841207137346</v>
      </c>
    </row>
    <row r="9151" spans="1:2" x14ac:dyDescent="0.3">
      <c r="A9151" s="19">
        <v>220536</v>
      </c>
      <c r="B9151" s="21">
        <v>44340.598084143516</v>
      </c>
    </row>
    <row r="9152" spans="1:2" x14ac:dyDescent="0.3">
      <c r="A9152" s="19">
        <v>220558</v>
      </c>
      <c r="B9152" s="21">
        <v>44345.143666666663</v>
      </c>
    </row>
    <row r="9153" spans="1:2" x14ac:dyDescent="0.3">
      <c r="A9153" s="19">
        <v>220559</v>
      </c>
      <c r="B9153" s="21">
        <v>44375.832307445984</v>
      </c>
    </row>
    <row r="9154" spans="1:2" x14ac:dyDescent="0.3">
      <c r="A9154" s="19">
        <v>220569</v>
      </c>
      <c r="B9154" s="21">
        <v>44309.787809066358</v>
      </c>
    </row>
    <row r="9155" spans="1:2" x14ac:dyDescent="0.3">
      <c r="A9155" s="19">
        <v>220582</v>
      </c>
      <c r="B9155" s="21">
        <v>44296.57462137346</v>
      </c>
    </row>
    <row r="9156" spans="1:2" x14ac:dyDescent="0.3">
      <c r="A9156" s="19">
        <v>220658</v>
      </c>
      <c r="B9156" s="21">
        <v>44323.744928819448</v>
      </c>
    </row>
    <row r="9157" spans="1:2" x14ac:dyDescent="0.3">
      <c r="A9157" s="19">
        <v>220688</v>
      </c>
      <c r="B9157" s="21">
        <v>44312.640559876541</v>
      </c>
    </row>
    <row r="9158" spans="1:2" x14ac:dyDescent="0.3">
      <c r="A9158" s="19">
        <v>220706</v>
      </c>
      <c r="B9158" s="21">
        <v>44303.878828472225</v>
      </c>
    </row>
    <row r="9159" spans="1:2" x14ac:dyDescent="0.3">
      <c r="A9159" s="19">
        <v>220712</v>
      </c>
      <c r="B9159" s="21">
        <v>44342.659168287035</v>
      </c>
    </row>
    <row r="9160" spans="1:2" x14ac:dyDescent="0.3">
      <c r="A9160" s="19">
        <v>220715</v>
      </c>
      <c r="B9160" s="21">
        <v>44312.257666666665</v>
      </c>
    </row>
    <row r="9161" spans="1:2" x14ac:dyDescent="0.3">
      <c r="A9161" s="19">
        <v>220843</v>
      </c>
      <c r="B9161" s="21">
        <v>44399.522032368826</v>
      </c>
    </row>
    <row r="9162" spans="1:2" x14ac:dyDescent="0.3">
      <c r="A9162" s="19">
        <v>220846</v>
      </c>
      <c r="B9162" s="21">
        <v>44308.655932021604</v>
      </c>
    </row>
    <row r="9163" spans="1:2" x14ac:dyDescent="0.3">
      <c r="A9163" s="19">
        <v>220854</v>
      </c>
      <c r="B9163" s="21">
        <v>44313.201000000001</v>
      </c>
    </row>
    <row r="9164" spans="1:2" x14ac:dyDescent="0.3">
      <c r="A9164" s="19">
        <v>220877</v>
      </c>
      <c r="B9164" s="21">
        <v>44309.850106790123</v>
      </c>
    </row>
    <row r="9165" spans="1:2" x14ac:dyDescent="0.3">
      <c r="A9165" s="19">
        <v>220899</v>
      </c>
      <c r="B9165" s="21">
        <v>44374.381084645065</v>
      </c>
    </row>
    <row r="9166" spans="1:2" x14ac:dyDescent="0.3">
      <c r="A9166" s="19">
        <v>220906</v>
      </c>
      <c r="B9166" s="21">
        <v>44322.644605169757</v>
      </c>
    </row>
    <row r="9167" spans="1:2" x14ac:dyDescent="0.3">
      <c r="A9167" s="19">
        <v>220909</v>
      </c>
      <c r="B9167" s="21">
        <v>44297.664831712966</v>
      </c>
    </row>
    <row r="9168" spans="1:2" x14ac:dyDescent="0.3">
      <c r="A9168" s="19">
        <v>220915</v>
      </c>
      <c r="B9168" s="21">
        <v>44371.987647260801</v>
      </c>
    </row>
    <row r="9169" spans="1:2" x14ac:dyDescent="0.3">
      <c r="A9169" s="19">
        <v>220961</v>
      </c>
      <c r="B9169" s="21">
        <v>44344.583116512345</v>
      </c>
    </row>
    <row r="9170" spans="1:2" x14ac:dyDescent="0.3">
      <c r="A9170" s="19">
        <v>220967</v>
      </c>
      <c r="B9170" s="21">
        <v>44309.70164402006</v>
      </c>
    </row>
    <row r="9171" spans="1:2" x14ac:dyDescent="0.3">
      <c r="A9171" s="19">
        <v>220977</v>
      </c>
      <c r="B9171" s="21">
        <v>44303.858546720679</v>
      </c>
    </row>
    <row r="9172" spans="1:2" x14ac:dyDescent="0.3">
      <c r="A9172" s="19">
        <v>220982</v>
      </c>
      <c r="B9172" s="21">
        <v>44343.779718441358</v>
      </c>
    </row>
    <row r="9173" spans="1:2" x14ac:dyDescent="0.3">
      <c r="A9173" s="19">
        <v>220991</v>
      </c>
      <c r="B9173" s="21">
        <v>44397.754233024694</v>
      </c>
    </row>
    <row r="9174" spans="1:2" x14ac:dyDescent="0.3">
      <c r="A9174" s="19">
        <v>221044</v>
      </c>
      <c r="B9174" s="21">
        <v>44343.696385108022</v>
      </c>
    </row>
    <row r="9175" spans="1:2" x14ac:dyDescent="0.3">
      <c r="A9175" s="19">
        <v>221051</v>
      </c>
      <c r="B9175" s="21">
        <v>44310.267647337962</v>
      </c>
    </row>
    <row r="9176" spans="1:2" x14ac:dyDescent="0.3">
      <c r="A9176" s="19">
        <v>221098</v>
      </c>
      <c r="B9176" s="21">
        <v>44421.075430401237</v>
      </c>
    </row>
    <row r="9177" spans="1:2" x14ac:dyDescent="0.3">
      <c r="A9177" s="19">
        <v>221126</v>
      </c>
      <c r="B9177" s="21">
        <v>44298.880851118825</v>
      </c>
    </row>
    <row r="9178" spans="1:2" x14ac:dyDescent="0.3">
      <c r="A9178" s="19">
        <v>221141</v>
      </c>
      <c r="B9178" s="21">
        <v>44315.345999999998</v>
      </c>
    </row>
    <row r="9179" spans="1:2" x14ac:dyDescent="0.3">
      <c r="A9179" s="19">
        <v>221163</v>
      </c>
      <c r="B9179" s="21">
        <v>44376.871951466048</v>
      </c>
    </row>
    <row r="9180" spans="1:2" x14ac:dyDescent="0.3">
      <c r="A9180" s="19">
        <v>221166</v>
      </c>
      <c r="B9180" s="21">
        <v>44374.231</v>
      </c>
    </row>
    <row r="9181" spans="1:2" x14ac:dyDescent="0.3">
      <c r="A9181" s="19">
        <v>221244</v>
      </c>
      <c r="B9181" s="21">
        <v>44311.642987075618</v>
      </c>
    </row>
    <row r="9182" spans="1:2" x14ac:dyDescent="0.3">
      <c r="A9182" s="19">
        <v>221247</v>
      </c>
      <c r="B9182" s="21">
        <v>44313.007064737656</v>
      </c>
    </row>
    <row r="9183" spans="1:2" x14ac:dyDescent="0.3">
      <c r="A9183" s="19">
        <v>221248</v>
      </c>
      <c r="B9183" s="21">
        <v>44330.933333333334</v>
      </c>
    </row>
    <row r="9184" spans="1:2" x14ac:dyDescent="0.3">
      <c r="A9184" s="19">
        <v>221276</v>
      </c>
      <c r="B9184" s="21">
        <v>44340.420495138889</v>
      </c>
    </row>
    <row r="9185" spans="1:2" x14ac:dyDescent="0.3">
      <c r="A9185" s="19">
        <v>221310</v>
      </c>
      <c r="B9185" s="21">
        <v>44362.618715200617</v>
      </c>
    </row>
    <row r="9186" spans="1:2" x14ac:dyDescent="0.3">
      <c r="A9186" s="19">
        <v>221325</v>
      </c>
      <c r="B9186" s="21">
        <v>44374.199000000001</v>
      </c>
    </row>
    <row r="9187" spans="1:2" x14ac:dyDescent="0.3">
      <c r="A9187" s="19">
        <v>221339</v>
      </c>
      <c r="B9187" s="21">
        <v>44316.543472492282</v>
      </c>
    </row>
    <row r="9188" spans="1:2" x14ac:dyDescent="0.3">
      <c r="A9188" s="19">
        <v>221343</v>
      </c>
      <c r="B9188" s="21">
        <v>44311.220333333331</v>
      </c>
    </row>
    <row r="9189" spans="1:2" x14ac:dyDescent="0.3">
      <c r="A9189" s="19">
        <v>221354</v>
      </c>
      <c r="B9189" s="21">
        <v>44340.253019405864</v>
      </c>
    </row>
    <row r="9190" spans="1:2" x14ac:dyDescent="0.3">
      <c r="A9190" s="19">
        <v>221375</v>
      </c>
      <c r="B9190" s="21">
        <v>44340.546708757713</v>
      </c>
    </row>
    <row r="9191" spans="1:2" x14ac:dyDescent="0.3">
      <c r="A9191" s="19">
        <v>221594</v>
      </c>
      <c r="B9191" s="21">
        <v>44302.931012924382</v>
      </c>
    </row>
    <row r="9192" spans="1:2" x14ac:dyDescent="0.3">
      <c r="A9192" s="19">
        <v>221671</v>
      </c>
      <c r="B9192" s="21">
        <v>44286.584666666669</v>
      </c>
    </row>
    <row r="9193" spans="1:2" x14ac:dyDescent="0.3">
      <c r="A9193" s="19">
        <v>221675</v>
      </c>
      <c r="B9193" s="21">
        <v>44373.849543750002</v>
      </c>
    </row>
    <row r="9194" spans="1:2" x14ac:dyDescent="0.3">
      <c r="A9194" s="19">
        <v>221730</v>
      </c>
      <c r="B9194" s="21">
        <v>44286.657550154319</v>
      </c>
    </row>
    <row r="9195" spans="1:2" x14ac:dyDescent="0.3">
      <c r="A9195" s="19">
        <v>221768</v>
      </c>
      <c r="B9195" s="21">
        <v>44305.604152121916</v>
      </c>
    </row>
    <row r="9196" spans="1:2" x14ac:dyDescent="0.3">
      <c r="A9196" s="19">
        <v>221792</v>
      </c>
      <c r="B9196" s="21">
        <v>44314.68667638889</v>
      </c>
    </row>
    <row r="9197" spans="1:2" x14ac:dyDescent="0.3">
      <c r="A9197" s="19">
        <v>221793</v>
      </c>
      <c r="B9197" s="21">
        <v>44400.443957947529</v>
      </c>
    </row>
    <row r="9198" spans="1:2" x14ac:dyDescent="0.3">
      <c r="A9198" s="19">
        <v>221808</v>
      </c>
      <c r="B9198" s="21">
        <v>44345.819000000003</v>
      </c>
    </row>
    <row r="9199" spans="1:2" x14ac:dyDescent="0.3">
      <c r="A9199" s="19">
        <v>221836</v>
      </c>
      <c r="B9199" s="21">
        <v>44362.740074421294</v>
      </c>
    </row>
    <row r="9200" spans="1:2" x14ac:dyDescent="0.3">
      <c r="A9200" s="19">
        <v>221953</v>
      </c>
      <c r="B9200" s="21">
        <v>44372.413666666667</v>
      </c>
    </row>
    <row r="9201" spans="1:2" x14ac:dyDescent="0.3">
      <c r="A9201" s="19">
        <v>221957</v>
      </c>
      <c r="B9201" s="21">
        <v>44304.362956635799</v>
      </c>
    </row>
    <row r="9202" spans="1:2" x14ac:dyDescent="0.3">
      <c r="A9202" s="19">
        <v>221995</v>
      </c>
      <c r="B9202" s="21">
        <v>44377.475106790123</v>
      </c>
    </row>
    <row r="9203" spans="1:2" x14ac:dyDescent="0.3">
      <c r="A9203" s="19">
        <v>222036</v>
      </c>
      <c r="B9203" s="21">
        <v>44345.661</v>
      </c>
    </row>
    <row r="9204" spans="1:2" x14ac:dyDescent="0.3">
      <c r="A9204" s="19">
        <v>222061</v>
      </c>
      <c r="B9204" s="21">
        <v>44346.577048533953</v>
      </c>
    </row>
    <row r="9205" spans="1:2" x14ac:dyDescent="0.3">
      <c r="A9205" s="19">
        <v>222070</v>
      </c>
      <c r="B9205" s="21">
        <v>44333.882469251541</v>
      </c>
    </row>
    <row r="9206" spans="1:2" x14ac:dyDescent="0.3">
      <c r="A9206" s="19">
        <v>222084</v>
      </c>
      <c r="B9206" s="21">
        <v>44309.749378665125</v>
      </c>
    </row>
    <row r="9207" spans="1:2" x14ac:dyDescent="0.3">
      <c r="A9207" s="19">
        <v>222112</v>
      </c>
      <c r="B9207" s="21">
        <v>44428.846870563269</v>
      </c>
    </row>
    <row r="9208" spans="1:2" x14ac:dyDescent="0.3">
      <c r="A9208" s="19">
        <v>222183</v>
      </c>
      <c r="B9208" s="21">
        <v>44304.893398842592</v>
      </c>
    </row>
    <row r="9209" spans="1:2" x14ac:dyDescent="0.3">
      <c r="A9209" s="19">
        <v>222220</v>
      </c>
      <c r="B9209" s="21">
        <v>44363.399333333335</v>
      </c>
    </row>
    <row r="9210" spans="1:2" x14ac:dyDescent="0.3">
      <c r="A9210" s="19">
        <v>222227</v>
      </c>
      <c r="B9210" s="21">
        <v>44334.570171527776</v>
      </c>
    </row>
    <row r="9211" spans="1:2" x14ac:dyDescent="0.3">
      <c r="A9211" s="19">
        <v>222295</v>
      </c>
      <c r="B9211" s="21">
        <v>44334.676967631174</v>
      </c>
    </row>
    <row r="9212" spans="1:2" x14ac:dyDescent="0.3">
      <c r="A9212" s="19">
        <v>222301</v>
      </c>
      <c r="B9212" s="21">
        <v>44343.916449845681</v>
      </c>
    </row>
    <row r="9213" spans="1:2" x14ac:dyDescent="0.3">
      <c r="A9213" s="19">
        <v>222317</v>
      </c>
      <c r="B9213" s="21">
        <v>44344.909977353396</v>
      </c>
    </row>
    <row r="9214" spans="1:2" x14ac:dyDescent="0.3">
      <c r="A9214" s="19">
        <v>222349</v>
      </c>
      <c r="B9214" s="21">
        <v>44377.648245949073</v>
      </c>
    </row>
    <row r="9215" spans="1:2" x14ac:dyDescent="0.3">
      <c r="A9215" s="19">
        <v>222361</v>
      </c>
      <c r="B9215" s="21">
        <v>44345.606579282408</v>
      </c>
    </row>
    <row r="9216" spans="1:2" x14ac:dyDescent="0.3">
      <c r="A9216" s="19">
        <v>222385</v>
      </c>
      <c r="B9216" s="21">
        <v>44377.44153074846</v>
      </c>
    </row>
    <row r="9217" spans="1:2" x14ac:dyDescent="0.3">
      <c r="A9217" s="19">
        <v>222391</v>
      </c>
      <c r="B9217" s="21">
        <v>44330.817339814814</v>
      </c>
    </row>
    <row r="9218" spans="1:2" x14ac:dyDescent="0.3">
      <c r="A9218" s="19">
        <v>222425</v>
      </c>
      <c r="B9218" s="21">
        <v>44340.542663425927</v>
      </c>
    </row>
    <row r="9219" spans="1:2" x14ac:dyDescent="0.3">
      <c r="A9219" s="19">
        <v>222433</v>
      </c>
      <c r="B9219" s="21">
        <v>44361.873974112656</v>
      </c>
    </row>
    <row r="9220" spans="1:2" x14ac:dyDescent="0.3">
      <c r="A9220" s="19">
        <v>222451</v>
      </c>
      <c r="B9220" s="21">
        <v>44372.701239467591</v>
      </c>
    </row>
    <row r="9221" spans="1:2" x14ac:dyDescent="0.3">
      <c r="A9221" s="19">
        <v>222456</v>
      </c>
      <c r="B9221" s="21">
        <v>44377.017987075618</v>
      </c>
    </row>
    <row r="9222" spans="1:2" x14ac:dyDescent="0.3">
      <c r="A9222" s="19">
        <v>222499</v>
      </c>
      <c r="B9222" s="21">
        <v>44308.591999999997</v>
      </c>
    </row>
    <row r="9223" spans="1:2" x14ac:dyDescent="0.3">
      <c r="A9223" s="19">
        <v>222530</v>
      </c>
      <c r="B9223" s="21">
        <v>44398.144200655865</v>
      </c>
    </row>
    <row r="9224" spans="1:2" x14ac:dyDescent="0.3">
      <c r="A9224" s="19">
        <v>222532</v>
      </c>
      <c r="B9224" s="21">
        <v>44305.68546277006</v>
      </c>
    </row>
    <row r="9225" spans="1:2" x14ac:dyDescent="0.3">
      <c r="A9225" s="19">
        <v>222538</v>
      </c>
      <c r="B9225" s="21">
        <v>44324.719847878085</v>
      </c>
    </row>
    <row r="9226" spans="1:2" x14ac:dyDescent="0.3">
      <c r="A9226" s="19">
        <v>222580</v>
      </c>
      <c r="B9226" s="21">
        <v>44297.016773456788</v>
      </c>
    </row>
    <row r="9227" spans="1:2" x14ac:dyDescent="0.3">
      <c r="A9227" s="19">
        <v>222595</v>
      </c>
      <c r="B9227" s="21">
        <v>44375.77526859568</v>
      </c>
    </row>
    <row r="9228" spans="1:2" x14ac:dyDescent="0.3">
      <c r="A9228" s="19">
        <v>222629</v>
      </c>
      <c r="B9228" s="21">
        <v>44343.629233024694</v>
      </c>
    </row>
    <row r="9229" spans="1:2" x14ac:dyDescent="0.3">
      <c r="A9229" s="19">
        <v>222670</v>
      </c>
      <c r="B9229" s="21">
        <v>44377.084999999999</v>
      </c>
    </row>
    <row r="9230" spans="1:2" x14ac:dyDescent="0.3">
      <c r="A9230" s="19">
        <v>222682</v>
      </c>
      <c r="B9230" s="21">
        <v>44316.805203896605</v>
      </c>
    </row>
    <row r="9231" spans="1:2" x14ac:dyDescent="0.3">
      <c r="A9231" s="19">
        <v>222685</v>
      </c>
      <c r="B9231" s="21">
        <v>44316.119524266978</v>
      </c>
    </row>
    <row r="9232" spans="1:2" x14ac:dyDescent="0.3">
      <c r="A9232" s="19">
        <v>222686</v>
      </c>
      <c r="B9232" s="21">
        <v>44309.70649837963</v>
      </c>
    </row>
    <row r="9233" spans="1:2" x14ac:dyDescent="0.3">
      <c r="A9233" s="19">
        <v>222699</v>
      </c>
      <c r="B9233" s="21">
        <v>44324.331093865738</v>
      </c>
    </row>
    <row r="9234" spans="1:2" x14ac:dyDescent="0.3">
      <c r="A9234" s="19">
        <v>222705</v>
      </c>
      <c r="B9234" s="21">
        <v>44309.901482214504</v>
      </c>
    </row>
    <row r="9235" spans="1:2" x14ac:dyDescent="0.3">
      <c r="A9235" s="19">
        <v>222769</v>
      </c>
      <c r="B9235" s="21">
        <v>44311.78826257716</v>
      </c>
    </row>
    <row r="9236" spans="1:2" x14ac:dyDescent="0.3">
      <c r="A9236" s="19">
        <v>222785</v>
      </c>
      <c r="B9236" s="21">
        <v>44384.792663425927</v>
      </c>
    </row>
    <row r="9237" spans="1:2" x14ac:dyDescent="0.3">
      <c r="A9237" s="19">
        <v>222793</v>
      </c>
      <c r="B9237" s="21">
        <v>44376.603343055554</v>
      </c>
    </row>
    <row r="9238" spans="1:2" x14ac:dyDescent="0.3">
      <c r="A9238" s="19">
        <v>222809</v>
      </c>
      <c r="B9238" s="21">
        <v>44341.819766975306</v>
      </c>
    </row>
    <row r="9239" spans="1:2" x14ac:dyDescent="0.3">
      <c r="A9239" s="19">
        <v>222811</v>
      </c>
      <c r="B9239" s="21">
        <v>44309.903504861111</v>
      </c>
    </row>
    <row r="9240" spans="1:2" x14ac:dyDescent="0.3">
      <c r="A9240" s="19">
        <v>222812</v>
      </c>
      <c r="B9240" s="21">
        <v>44356.956902932099</v>
      </c>
    </row>
    <row r="9241" spans="1:2" x14ac:dyDescent="0.3">
      <c r="A9241" s="19">
        <v>222818</v>
      </c>
      <c r="B9241" s="21">
        <v>44318.606983834878</v>
      </c>
    </row>
    <row r="9242" spans="1:2" x14ac:dyDescent="0.3">
      <c r="A9242" s="19">
        <v>222820</v>
      </c>
      <c r="B9242" s="21">
        <v>44286.03578641975</v>
      </c>
    </row>
    <row r="9243" spans="1:2" x14ac:dyDescent="0.3">
      <c r="A9243" s="19">
        <v>222870</v>
      </c>
      <c r="B9243" s="21">
        <v>44345.585948225307</v>
      </c>
    </row>
    <row r="9244" spans="1:2" x14ac:dyDescent="0.3">
      <c r="A9244" s="19">
        <v>222956</v>
      </c>
      <c r="B9244" s="21">
        <v>44314.589184452161</v>
      </c>
    </row>
    <row r="9245" spans="1:2" x14ac:dyDescent="0.3">
      <c r="A9245" s="19">
        <v>223058</v>
      </c>
      <c r="B9245" s="21">
        <v>44297.893391589503</v>
      </c>
    </row>
    <row r="9246" spans="1:2" x14ac:dyDescent="0.3">
      <c r="A9246" s="19">
        <v>223099</v>
      </c>
      <c r="B9246" s="21">
        <v>44384.839993518515</v>
      </c>
    </row>
    <row r="9247" spans="1:2" x14ac:dyDescent="0.3">
      <c r="A9247" s="19">
        <v>223107</v>
      </c>
      <c r="B9247" s="21">
        <v>44386.820980594137</v>
      </c>
    </row>
    <row r="9248" spans="1:2" x14ac:dyDescent="0.3">
      <c r="A9248" s="19">
        <v>223127</v>
      </c>
      <c r="B9248" s="21">
        <v>44353.325430401237</v>
      </c>
    </row>
    <row r="9249" spans="1:2" x14ac:dyDescent="0.3">
      <c r="A9249" s="19">
        <v>223149</v>
      </c>
      <c r="B9249" s="21">
        <v>44392.778909375003</v>
      </c>
    </row>
    <row r="9250" spans="1:2" x14ac:dyDescent="0.3">
      <c r="A9250" s="19">
        <v>223157</v>
      </c>
      <c r="B9250" s="21">
        <v>44307.593000000001</v>
      </c>
    </row>
    <row r="9251" spans="1:2" x14ac:dyDescent="0.3">
      <c r="A9251" s="19">
        <v>223186</v>
      </c>
      <c r="B9251" s="21">
        <v>44317.190496527779</v>
      </c>
    </row>
    <row r="9252" spans="1:2" x14ac:dyDescent="0.3">
      <c r="A9252" s="19">
        <v>223199</v>
      </c>
      <c r="B9252" s="21">
        <v>44311.596061496915</v>
      </c>
    </row>
    <row r="9253" spans="1:2" x14ac:dyDescent="0.3">
      <c r="A9253" s="19">
        <v>223239</v>
      </c>
      <c r="B9253" s="21">
        <v>44341.716207137346</v>
      </c>
    </row>
    <row r="9254" spans="1:2" x14ac:dyDescent="0.3">
      <c r="A9254" s="19">
        <v>223316</v>
      </c>
      <c r="B9254" s="21">
        <v>44309.930608410497</v>
      </c>
    </row>
    <row r="9255" spans="1:2" x14ac:dyDescent="0.3">
      <c r="A9255" s="19">
        <v>223331</v>
      </c>
      <c r="B9255" s="21">
        <v>44304.358378858022</v>
      </c>
    </row>
    <row r="9256" spans="1:2" x14ac:dyDescent="0.3">
      <c r="A9256" s="19">
        <v>223340</v>
      </c>
      <c r="B9256" s="21">
        <v>44389.569362461421</v>
      </c>
    </row>
    <row r="9257" spans="1:2" x14ac:dyDescent="0.3">
      <c r="A9257" s="19">
        <v>223359</v>
      </c>
      <c r="B9257" s="21">
        <v>44317.556821990744</v>
      </c>
    </row>
    <row r="9258" spans="1:2" x14ac:dyDescent="0.3">
      <c r="A9258" s="19">
        <v>223366</v>
      </c>
      <c r="B9258" s="21">
        <v>44312.879233024694</v>
      </c>
    </row>
    <row r="9259" spans="1:2" x14ac:dyDescent="0.3">
      <c r="A9259" s="19">
        <v>223418</v>
      </c>
      <c r="B9259" s="21">
        <v>44344.941126234567</v>
      </c>
    </row>
    <row r="9260" spans="1:2" x14ac:dyDescent="0.3">
      <c r="A9260" s="19">
        <v>223424</v>
      </c>
      <c r="B9260" s="21">
        <v>44376.763941743826</v>
      </c>
    </row>
    <row r="9261" spans="1:2" x14ac:dyDescent="0.3">
      <c r="A9261" s="19">
        <v>223472</v>
      </c>
      <c r="B9261" s="21">
        <v>44395.77526859568</v>
      </c>
    </row>
    <row r="9262" spans="1:2" x14ac:dyDescent="0.3">
      <c r="A9262" s="19">
        <v>223496</v>
      </c>
      <c r="B9262" s="21">
        <v>44307.743310686732</v>
      </c>
    </row>
    <row r="9263" spans="1:2" x14ac:dyDescent="0.3">
      <c r="A9263" s="19">
        <v>223523</v>
      </c>
      <c r="B9263" s="21">
        <v>44350.282954706789</v>
      </c>
    </row>
    <row r="9264" spans="1:2" x14ac:dyDescent="0.3">
      <c r="A9264" s="19">
        <v>223532</v>
      </c>
      <c r="B9264" s="21">
        <v>44345.718229783954</v>
      </c>
    </row>
    <row r="9265" spans="1:2" x14ac:dyDescent="0.3">
      <c r="A9265" s="19">
        <v>223545</v>
      </c>
      <c r="B9265" s="21">
        <v>44318.578691975308</v>
      </c>
    </row>
    <row r="9266" spans="1:2" x14ac:dyDescent="0.3">
      <c r="A9266" s="19">
        <v>223561</v>
      </c>
      <c r="B9266" s="21">
        <v>44348.829071180553</v>
      </c>
    </row>
    <row r="9267" spans="1:2" x14ac:dyDescent="0.3">
      <c r="A9267" s="19">
        <v>223584</v>
      </c>
      <c r="B9267" s="21">
        <v>44374.86426535494</v>
      </c>
    </row>
    <row r="9268" spans="1:2" x14ac:dyDescent="0.3">
      <c r="A9268" s="19">
        <v>223589</v>
      </c>
      <c r="B9268" s="21">
        <v>44387.776077662034</v>
      </c>
    </row>
    <row r="9269" spans="1:2" x14ac:dyDescent="0.3">
      <c r="A9269" s="19">
        <v>223616</v>
      </c>
      <c r="B9269" s="21">
        <v>44343.953666666668</v>
      </c>
    </row>
    <row r="9270" spans="1:2" x14ac:dyDescent="0.3">
      <c r="A9270" s="19">
        <v>223629</v>
      </c>
      <c r="B9270" s="21">
        <v>44333.914831712966</v>
      </c>
    </row>
    <row r="9271" spans="1:2" x14ac:dyDescent="0.3">
      <c r="A9271" s="19">
        <v>223653</v>
      </c>
      <c r="B9271" s="21">
        <v>44343.675349498459</v>
      </c>
    </row>
    <row r="9272" spans="1:2" x14ac:dyDescent="0.3">
      <c r="A9272" s="19">
        <v>223659</v>
      </c>
      <c r="B9272" s="21">
        <v>44342.726320408954</v>
      </c>
    </row>
    <row r="9273" spans="1:2" x14ac:dyDescent="0.3">
      <c r="A9273" s="19">
        <v>223660</v>
      </c>
      <c r="B9273" s="21">
        <v>44341.77769579475</v>
      </c>
    </row>
    <row r="9274" spans="1:2" x14ac:dyDescent="0.3">
      <c r="A9274" s="19">
        <v>223690</v>
      </c>
      <c r="B9274" s="21">
        <v>44393.716207137346</v>
      </c>
    </row>
    <row r="9275" spans="1:2" x14ac:dyDescent="0.3">
      <c r="A9275" s="19">
        <v>223692</v>
      </c>
      <c r="B9275" s="21">
        <v>44392.98926535494</v>
      </c>
    </row>
    <row r="9276" spans="1:2" x14ac:dyDescent="0.3">
      <c r="A9276" s="19">
        <v>223731</v>
      </c>
      <c r="B9276" s="21">
        <v>44366.552964891976</v>
      </c>
    </row>
    <row r="9277" spans="1:2" x14ac:dyDescent="0.3">
      <c r="A9277" s="19">
        <v>223768</v>
      </c>
      <c r="B9277" s="21">
        <v>44358.897032368826</v>
      </c>
    </row>
    <row r="9278" spans="1:2" x14ac:dyDescent="0.3">
      <c r="A9278" s="19">
        <v>223816</v>
      </c>
      <c r="B9278" s="21">
        <v>44347.608197415124</v>
      </c>
    </row>
    <row r="9279" spans="1:2" x14ac:dyDescent="0.3">
      <c r="A9279" s="19">
        <v>223884</v>
      </c>
      <c r="B9279" s="21">
        <v>44315.698407754629</v>
      </c>
    </row>
    <row r="9280" spans="1:2" x14ac:dyDescent="0.3">
      <c r="A9280" s="19">
        <v>223885</v>
      </c>
      <c r="B9280" s="21">
        <v>44412.825430401237</v>
      </c>
    </row>
    <row r="9281" spans="1:2" x14ac:dyDescent="0.3">
      <c r="A9281" s="19">
        <v>223931</v>
      </c>
      <c r="B9281" s="21">
        <v>44303.728343055554</v>
      </c>
    </row>
    <row r="9282" spans="1:2" x14ac:dyDescent="0.3">
      <c r="A9282" s="19">
        <v>223939</v>
      </c>
      <c r="B9282" s="21">
        <v>44314.671304205243</v>
      </c>
    </row>
    <row r="9283" spans="1:2" x14ac:dyDescent="0.3">
      <c r="A9283" s="19">
        <v>223948</v>
      </c>
      <c r="B9283" s="21">
        <v>44342.7194433642</v>
      </c>
    </row>
    <row r="9284" spans="1:2" x14ac:dyDescent="0.3">
      <c r="A9284" s="19">
        <v>223984</v>
      </c>
      <c r="B9284" s="21">
        <v>44331.684316550927</v>
      </c>
    </row>
    <row r="9285" spans="1:2" x14ac:dyDescent="0.3">
      <c r="A9285" s="19">
        <v>223999</v>
      </c>
      <c r="B9285" s="21">
        <v>44413.551666666666</v>
      </c>
    </row>
    <row r="9286" spans="1:2" x14ac:dyDescent="0.3">
      <c r="A9286" s="19">
        <v>224005</v>
      </c>
      <c r="B9286" s="21">
        <v>44387.628423958333</v>
      </c>
    </row>
    <row r="9287" spans="1:2" x14ac:dyDescent="0.3">
      <c r="A9287" s="19">
        <v>224012</v>
      </c>
      <c r="B9287" s="21">
        <v>44376.933666666664</v>
      </c>
    </row>
    <row r="9288" spans="1:2" x14ac:dyDescent="0.3">
      <c r="A9288" s="19">
        <v>224057</v>
      </c>
      <c r="B9288" s="21">
        <v>44295.713779938269</v>
      </c>
    </row>
    <row r="9289" spans="1:2" x14ac:dyDescent="0.3">
      <c r="A9289" s="19">
        <v>224081</v>
      </c>
      <c r="B9289" s="21">
        <v>44341.757064737656</v>
      </c>
    </row>
    <row r="9290" spans="1:2" x14ac:dyDescent="0.3">
      <c r="A9290" s="19">
        <v>224094</v>
      </c>
      <c r="B9290" s="21">
        <v>44343.878019405864</v>
      </c>
    </row>
    <row r="9291" spans="1:2" x14ac:dyDescent="0.3">
      <c r="A9291" s="19">
        <v>224123</v>
      </c>
      <c r="B9291" s="21">
        <v>44341.505851118825</v>
      </c>
    </row>
    <row r="9292" spans="1:2" x14ac:dyDescent="0.3">
      <c r="A9292" s="19">
        <v>224136</v>
      </c>
      <c r="B9292" s="21">
        <v>44398.935867322529</v>
      </c>
    </row>
    <row r="9293" spans="1:2" x14ac:dyDescent="0.3">
      <c r="A9293" s="19">
        <v>224146</v>
      </c>
      <c r="B9293" s="21">
        <v>44387.580284799384</v>
      </c>
    </row>
    <row r="9294" spans="1:2" x14ac:dyDescent="0.3">
      <c r="A9294" s="19">
        <v>224152</v>
      </c>
      <c r="B9294" s="21">
        <v>44340.93033333333</v>
      </c>
    </row>
    <row r="9295" spans="1:2" x14ac:dyDescent="0.3">
      <c r="A9295" s="19">
        <v>224199</v>
      </c>
      <c r="B9295" s="21">
        <v>44351.519200655865</v>
      </c>
    </row>
    <row r="9296" spans="1:2" x14ac:dyDescent="0.3">
      <c r="A9296" s="19">
        <v>224250</v>
      </c>
      <c r="B9296" s="21">
        <v>44408.969038850308</v>
      </c>
    </row>
    <row r="9297" spans="1:2" x14ac:dyDescent="0.3">
      <c r="A9297" s="19">
        <v>224421</v>
      </c>
      <c r="B9297" s="21">
        <v>44315.462566358023</v>
      </c>
    </row>
    <row r="9298" spans="1:2" x14ac:dyDescent="0.3">
      <c r="A9298" s="19">
        <v>224467</v>
      </c>
      <c r="B9298" s="21">
        <v>44348.677372183643</v>
      </c>
    </row>
    <row r="9299" spans="1:2" x14ac:dyDescent="0.3">
      <c r="A9299" s="19">
        <v>224470</v>
      </c>
      <c r="B9299" s="21">
        <v>44373.057527391975</v>
      </c>
    </row>
    <row r="9300" spans="1:2" x14ac:dyDescent="0.3">
      <c r="A9300" s="19">
        <v>224505</v>
      </c>
      <c r="B9300" s="21">
        <v>44375.838375424384</v>
      </c>
    </row>
    <row r="9301" spans="1:2" x14ac:dyDescent="0.3">
      <c r="A9301" s="19">
        <v>224513</v>
      </c>
      <c r="B9301" s="21">
        <v>44340.652333333332</v>
      </c>
    </row>
    <row r="9302" spans="1:2" x14ac:dyDescent="0.3">
      <c r="A9302" s="19">
        <v>224514</v>
      </c>
      <c r="B9302" s="21">
        <v>44330.628019405864</v>
      </c>
    </row>
    <row r="9303" spans="1:2" x14ac:dyDescent="0.3">
      <c r="A9303" s="19">
        <v>224554</v>
      </c>
      <c r="B9303" s="21">
        <v>44304.98779259259</v>
      </c>
    </row>
    <row r="9304" spans="1:2" x14ac:dyDescent="0.3">
      <c r="A9304" s="19">
        <v>224599</v>
      </c>
      <c r="B9304" s="21">
        <v>44314.685867322529</v>
      </c>
    </row>
    <row r="9305" spans="1:2" x14ac:dyDescent="0.3">
      <c r="A9305" s="19">
        <v>224612</v>
      </c>
      <c r="B9305" s="21">
        <v>44374.778909375003</v>
      </c>
    </row>
    <row r="9306" spans="1:2" x14ac:dyDescent="0.3">
      <c r="A9306" s="19">
        <v>224636</v>
      </c>
      <c r="B9306" s="21">
        <v>44394.470656944446</v>
      </c>
    </row>
    <row r="9307" spans="1:2" x14ac:dyDescent="0.3">
      <c r="A9307" s="19">
        <v>224662</v>
      </c>
      <c r="B9307" s="21">
        <v>44329.021223302472</v>
      </c>
    </row>
    <row r="9308" spans="1:2" x14ac:dyDescent="0.3">
      <c r="A9308" s="19">
        <v>224714</v>
      </c>
      <c r="B9308" s="21">
        <v>44347.600106790123</v>
      </c>
    </row>
    <row r="9309" spans="1:2" x14ac:dyDescent="0.3">
      <c r="A9309" s="19">
        <v>224734</v>
      </c>
      <c r="B9309" s="21">
        <v>44293.052372183643</v>
      </c>
    </row>
    <row r="9310" spans="1:2" x14ac:dyDescent="0.3">
      <c r="A9310" s="19">
        <v>224746</v>
      </c>
      <c r="B9310" s="21">
        <v>44370.044281558643</v>
      </c>
    </row>
    <row r="9311" spans="1:2" x14ac:dyDescent="0.3">
      <c r="A9311" s="19">
        <v>224774</v>
      </c>
      <c r="B9311" s="21">
        <v>44392.731983834878</v>
      </c>
    </row>
    <row r="9312" spans="1:2" x14ac:dyDescent="0.3">
      <c r="A9312" s="19">
        <v>224807</v>
      </c>
      <c r="B9312" s="21">
        <v>44323.539022646604</v>
      </c>
    </row>
    <row r="9313" spans="1:2" x14ac:dyDescent="0.3">
      <c r="A9313" s="19">
        <v>224826</v>
      </c>
      <c r="B9313" s="21">
        <v>44377.082000000002</v>
      </c>
    </row>
    <row r="9314" spans="1:2" x14ac:dyDescent="0.3">
      <c r="A9314" s="19">
        <v>224828</v>
      </c>
      <c r="B9314" s="21">
        <v>44342.5944433642</v>
      </c>
    </row>
    <row r="9315" spans="1:2" x14ac:dyDescent="0.3">
      <c r="A9315" s="19">
        <v>224849</v>
      </c>
      <c r="B9315" s="21">
        <v>44302.434653742283</v>
      </c>
    </row>
    <row r="9316" spans="1:2" x14ac:dyDescent="0.3">
      <c r="A9316" s="19">
        <v>224851</v>
      </c>
      <c r="B9316" s="21">
        <v>44313.291045331789</v>
      </c>
    </row>
    <row r="9317" spans="1:2" x14ac:dyDescent="0.3">
      <c r="A9317" s="19">
        <v>224863</v>
      </c>
      <c r="B9317" s="21">
        <v>44311.690721682098</v>
      </c>
    </row>
    <row r="9318" spans="1:2" x14ac:dyDescent="0.3">
      <c r="A9318" s="19">
        <v>224864</v>
      </c>
      <c r="B9318" s="21">
        <v>44378.106</v>
      </c>
    </row>
    <row r="9319" spans="1:2" x14ac:dyDescent="0.3">
      <c r="A9319" s="19">
        <v>224901</v>
      </c>
      <c r="B9319" s="21">
        <v>44311.737388233021</v>
      </c>
    </row>
    <row r="9320" spans="1:2" x14ac:dyDescent="0.3">
      <c r="A9320" s="19">
        <v>224960</v>
      </c>
      <c r="B9320" s="21">
        <v>44342.758682831787</v>
      </c>
    </row>
    <row r="9321" spans="1:2" x14ac:dyDescent="0.3">
      <c r="A9321" s="19">
        <v>224973</v>
      </c>
      <c r="B9321" s="21">
        <v>44371.01232361111</v>
      </c>
    </row>
    <row r="9322" spans="1:2" x14ac:dyDescent="0.3">
      <c r="A9322" s="19">
        <v>224982</v>
      </c>
      <c r="B9322" s="21">
        <v>44326.576239467591</v>
      </c>
    </row>
    <row r="9323" spans="1:2" x14ac:dyDescent="0.3">
      <c r="A9323" s="19">
        <v>225001</v>
      </c>
      <c r="B9323" s="21">
        <v>44409.260078742285</v>
      </c>
    </row>
    <row r="9324" spans="1:2" x14ac:dyDescent="0.3">
      <c r="A9324" s="19">
        <v>225005</v>
      </c>
      <c r="B9324" s="21">
        <v>44380.509109799386</v>
      </c>
    </row>
    <row r="9325" spans="1:2" x14ac:dyDescent="0.3">
      <c r="A9325" s="19">
        <v>225078</v>
      </c>
      <c r="B9325" s="21">
        <v>44288.613051774693</v>
      </c>
    </row>
    <row r="9326" spans="1:2" x14ac:dyDescent="0.3">
      <c r="A9326" s="19">
        <v>225119</v>
      </c>
      <c r="B9326" s="21">
        <v>44302.751401311725</v>
      </c>
    </row>
    <row r="9327" spans="1:2" x14ac:dyDescent="0.3">
      <c r="A9327" s="19">
        <v>225140</v>
      </c>
      <c r="B9327" s="21">
        <v>44372.013537229941</v>
      </c>
    </row>
    <row r="9328" spans="1:2" x14ac:dyDescent="0.3">
      <c r="A9328" s="19">
        <v>225153</v>
      </c>
      <c r="B9328" s="21">
        <v>44368.667663425927</v>
      </c>
    </row>
    <row r="9329" spans="1:2" x14ac:dyDescent="0.3">
      <c r="A9329" s="19">
        <v>225185</v>
      </c>
      <c r="B9329" s="21">
        <v>44406.573407754629</v>
      </c>
    </row>
    <row r="9330" spans="1:2" x14ac:dyDescent="0.3">
      <c r="A9330" s="19">
        <v>225194</v>
      </c>
      <c r="B9330" s="21">
        <v>44387.707711998453</v>
      </c>
    </row>
    <row r="9331" spans="1:2" x14ac:dyDescent="0.3">
      <c r="A9331" s="19">
        <v>225275</v>
      </c>
      <c r="B9331" s="21">
        <v>44385.830689313269</v>
      </c>
    </row>
    <row r="9332" spans="1:2" x14ac:dyDescent="0.3">
      <c r="A9332" s="19">
        <v>225282</v>
      </c>
      <c r="B9332" s="21">
        <v>44311.683440123459</v>
      </c>
    </row>
    <row r="9333" spans="1:2" x14ac:dyDescent="0.3">
      <c r="A9333" s="19">
        <v>225283</v>
      </c>
      <c r="B9333" s="21">
        <v>44309.795899691358</v>
      </c>
    </row>
    <row r="9334" spans="1:2" x14ac:dyDescent="0.3">
      <c r="A9334" s="19">
        <v>225289</v>
      </c>
      <c r="B9334" s="21">
        <v>44346.756255671295</v>
      </c>
    </row>
    <row r="9335" spans="1:2" x14ac:dyDescent="0.3">
      <c r="A9335" s="19">
        <v>225315</v>
      </c>
      <c r="B9335" s="21">
        <v>44388.935867322529</v>
      </c>
    </row>
    <row r="9336" spans="1:2" x14ac:dyDescent="0.3">
      <c r="A9336" s="19">
        <v>225386</v>
      </c>
      <c r="B9336" s="21">
        <v>44374.825025887345</v>
      </c>
    </row>
    <row r="9337" spans="1:2" x14ac:dyDescent="0.3">
      <c r="A9337" s="19">
        <v>225410</v>
      </c>
      <c r="B9337" s="21">
        <v>44372.809653742283</v>
      </c>
    </row>
    <row r="9338" spans="1:2" x14ac:dyDescent="0.3">
      <c r="A9338" s="19">
        <v>225426</v>
      </c>
      <c r="B9338" s="21">
        <v>44342.657550154319</v>
      </c>
    </row>
    <row r="9339" spans="1:2" x14ac:dyDescent="0.3">
      <c r="A9339" s="19">
        <v>225444</v>
      </c>
      <c r="B9339" s="21">
        <v>44341.795899691358</v>
      </c>
    </row>
    <row r="9340" spans="1:2" x14ac:dyDescent="0.3">
      <c r="A9340" s="19">
        <v>225452</v>
      </c>
      <c r="B9340" s="21">
        <v>44314.634087384256</v>
      </c>
    </row>
    <row r="9341" spans="1:2" x14ac:dyDescent="0.3">
      <c r="A9341" s="19">
        <v>225470</v>
      </c>
      <c r="B9341" s="21">
        <v>44327.524055015434</v>
      </c>
    </row>
    <row r="9342" spans="1:2" x14ac:dyDescent="0.3">
      <c r="A9342" s="19">
        <v>225478</v>
      </c>
      <c r="B9342" s="21">
        <v>44316.63732361111</v>
      </c>
    </row>
    <row r="9343" spans="1:2" x14ac:dyDescent="0.3">
      <c r="A9343" s="19">
        <v>225521</v>
      </c>
      <c r="B9343" s="21">
        <v>44343.601666666669</v>
      </c>
    </row>
    <row r="9344" spans="1:2" x14ac:dyDescent="0.3">
      <c r="A9344" s="19">
        <v>225554</v>
      </c>
      <c r="B9344" s="21">
        <v>44342.801967631174</v>
      </c>
    </row>
    <row r="9345" spans="1:2" x14ac:dyDescent="0.3">
      <c r="A9345" s="19">
        <v>225594</v>
      </c>
      <c r="B9345" s="21">
        <v>44351.623569598763</v>
      </c>
    </row>
    <row r="9346" spans="1:2" x14ac:dyDescent="0.3">
      <c r="A9346" s="19">
        <v>225599</v>
      </c>
      <c r="B9346" s="21">
        <v>44392.613333333335</v>
      </c>
    </row>
    <row r="9347" spans="1:2" x14ac:dyDescent="0.3">
      <c r="A9347" s="19">
        <v>225607</v>
      </c>
      <c r="B9347" s="21">
        <v>44347.546708757713</v>
      </c>
    </row>
    <row r="9348" spans="1:2" x14ac:dyDescent="0.3">
      <c r="A9348" s="19">
        <v>225646</v>
      </c>
      <c r="B9348" s="21">
        <v>44308.683440123459</v>
      </c>
    </row>
    <row r="9349" spans="1:2" x14ac:dyDescent="0.3">
      <c r="A9349" s="19">
        <v>225665</v>
      </c>
      <c r="B9349" s="21">
        <v>44380.76272816358</v>
      </c>
    </row>
    <row r="9350" spans="1:2" x14ac:dyDescent="0.3">
      <c r="A9350" s="19">
        <v>225671</v>
      </c>
      <c r="B9350" s="21">
        <v>44372.729152121916</v>
      </c>
    </row>
    <row r="9351" spans="1:2" x14ac:dyDescent="0.3">
      <c r="A9351" s="19">
        <v>225717</v>
      </c>
      <c r="B9351" s="21">
        <v>44301.217016165123</v>
      </c>
    </row>
    <row r="9352" spans="1:2" x14ac:dyDescent="0.3">
      <c r="A9352" s="19">
        <v>225767</v>
      </c>
      <c r="B9352" s="21">
        <v>44373.633999999998</v>
      </c>
    </row>
    <row r="9353" spans="1:2" x14ac:dyDescent="0.3">
      <c r="A9353" s="19">
        <v>225769</v>
      </c>
      <c r="B9353" s="21">
        <v>44309.767582523149</v>
      </c>
    </row>
    <row r="9354" spans="1:2" x14ac:dyDescent="0.3">
      <c r="A9354" s="19">
        <v>225783</v>
      </c>
      <c r="B9354" s="21">
        <v>44309.836352739199</v>
      </c>
    </row>
    <row r="9355" spans="1:2" x14ac:dyDescent="0.3">
      <c r="A9355" s="19">
        <v>225793</v>
      </c>
      <c r="B9355" s="21">
        <v>44296.988860841047</v>
      </c>
    </row>
    <row r="9356" spans="1:2" x14ac:dyDescent="0.3">
      <c r="A9356" s="19">
        <v>225882</v>
      </c>
      <c r="B9356" s="21">
        <v>44341.537666666663</v>
      </c>
    </row>
    <row r="9357" spans="1:2" x14ac:dyDescent="0.3">
      <c r="A9357" s="19">
        <v>225955</v>
      </c>
      <c r="B9357" s="21">
        <v>44312.323407754629</v>
      </c>
    </row>
    <row r="9358" spans="1:2" x14ac:dyDescent="0.3">
      <c r="A9358" s="19">
        <v>226027</v>
      </c>
      <c r="B9358" s="21">
        <v>44295.814508101852</v>
      </c>
    </row>
    <row r="9359" spans="1:2" x14ac:dyDescent="0.3">
      <c r="A9359" s="19">
        <v>226117</v>
      </c>
      <c r="B9359" s="21">
        <v>44356.746546913579</v>
      </c>
    </row>
    <row r="9360" spans="1:2" x14ac:dyDescent="0.3">
      <c r="A9360" s="19">
        <v>226122</v>
      </c>
      <c r="B9360" s="21">
        <v>44308.294666666668</v>
      </c>
    </row>
    <row r="9361" spans="1:2" x14ac:dyDescent="0.3">
      <c r="A9361" s="19">
        <v>226163</v>
      </c>
      <c r="B9361" s="21">
        <v>44316.057226543213</v>
      </c>
    </row>
    <row r="9362" spans="1:2" x14ac:dyDescent="0.3">
      <c r="A9362" s="19">
        <v>226201</v>
      </c>
      <c r="B9362" s="21">
        <v>44329.789831712966</v>
      </c>
    </row>
    <row r="9363" spans="1:2" x14ac:dyDescent="0.3">
      <c r="A9363" s="19">
        <v>226205</v>
      </c>
      <c r="B9363" s="21">
        <v>44355.966611651238</v>
      </c>
    </row>
    <row r="9364" spans="1:2" x14ac:dyDescent="0.3">
      <c r="A9364" s="19">
        <v>226265</v>
      </c>
      <c r="B9364" s="21">
        <v>44332.321176813275</v>
      </c>
    </row>
    <row r="9365" spans="1:2" x14ac:dyDescent="0.3">
      <c r="A9365" s="19">
        <v>226288</v>
      </c>
      <c r="B9365" s="21">
        <v>44328.974297723762</v>
      </c>
    </row>
    <row r="9366" spans="1:2" x14ac:dyDescent="0.3">
      <c r="A9366" s="19">
        <v>226297</v>
      </c>
      <c r="B9366" s="21">
        <v>44376.445171527776</v>
      </c>
    </row>
    <row r="9367" spans="1:2" x14ac:dyDescent="0.3">
      <c r="A9367" s="19">
        <v>226313</v>
      </c>
      <c r="B9367" s="21">
        <v>44342.750996759256</v>
      </c>
    </row>
    <row r="9368" spans="1:2" x14ac:dyDescent="0.3">
      <c r="A9368" s="19">
        <v>226318</v>
      </c>
      <c r="B9368" s="21">
        <v>44311.024459567903</v>
      </c>
    </row>
    <row r="9369" spans="1:2" x14ac:dyDescent="0.3">
      <c r="A9369" s="19">
        <v>226326</v>
      </c>
      <c r="B9369" s="21">
        <v>44376.755851118825</v>
      </c>
    </row>
    <row r="9370" spans="1:2" x14ac:dyDescent="0.3">
      <c r="A9370" s="19">
        <v>226356</v>
      </c>
      <c r="B9370" s="21">
        <v>44412.740074421294</v>
      </c>
    </row>
    <row r="9371" spans="1:2" x14ac:dyDescent="0.3">
      <c r="A9371" s="19">
        <v>226382</v>
      </c>
      <c r="B9371" s="21">
        <v>44374.864497800925</v>
      </c>
    </row>
    <row r="9372" spans="1:2" x14ac:dyDescent="0.3">
      <c r="A9372" s="19">
        <v>226387</v>
      </c>
      <c r="B9372" s="21">
        <v>44315.679799344136</v>
      </c>
    </row>
    <row r="9373" spans="1:2" x14ac:dyDescent="0.3">
      <c r="A9373" s="19">
        <v>226393</v>
      </c>
      <c r="B9373" s="21">
        <v>44346.513657021605</v>
      </c>
    </row>
    <row r="9374" spans="1:2" x14ac:dyDescent="0.3">
      <c r="A9374" s="19">
        <v>226411</v>
      </c>
      <c r="B9374" s="21">
        <v>44345.498336728393</v>
      </c>
    </row>
    <row r="9375" spans="1:2" x14ac:dyDescent="0.3">
      <c r="A9375" s="19">
        <v>226426</v>
      </c>
      <c r="B9375" s="21">
        <v>44372.782145640434</v>
      </c>
    </row>
    <row r="9376" spans="1:2" x14ac:dyDescent="0.3">
      <c r="A9376" s="19">
        <v>226432</v>
      </c>
      <c r="B9376" s="21">
        <v>44317.577288117282</v>
      </c>
    </row>
    <row r="9377" spans="1:2" x14ac:dyDescent="0.3">
      <c r="A9377" s="19">
        <v>226470</v>
      </c>
      <c r="B9377" s="21">
        <v>44299.835139158953</v>
      </c>
    </row>
    <row r="9378" spans="1:2" x14ac:dyDescent="0.3">
      <c r="A9378" s="19">
        <v>226474</v>
      </c>
      <c r="B9378" s="21">
        <v>44345.388317515433</v>
      </c>
    </row>
    <row r="9379" spans="1:2" x14ac:dyDescent="0.3">
      <c r="A9379" s="19">
        <v>226485</v>
      </c>
      <c r="B9379" s="21">
        <v>44341.720656944446</v>
      </c>
    </row>
    <row r="9380" spans="1:2" x14ac:dyDescent="0.3">
      <c r="A9380" s="19">
        <v>226512</v>
      </c>
      <c r="B9380" s="21">
        <v>44382.756255671295</v>
      </c>
    </row>
    <row r="9381" spans="1:2" x14ac:dyDescent="0.3">
      <c r="A9381" s="19">
        <v>226516</v>
      </c>
      <c r="B9381" s="21">
        <v>44345.753019405864</v>
      </c>
    </row>
    <row r="9382" spans="1:2" x14ac:dyDescent="0.3">
      <c r="A9382" s="19">
        <v>226573</v>
      </c>
      <c r="B9382" s="21">
        <v>44313.794686072528</v>
      </c>
    </row>
    <row r="9383" spans="1:2" x14ac:dyDescent="0.3">
      <c r="A9383" s="19">
        <v>226607</v>
      </c>
      <c r="B9383" s="21">
        <v>44313.700025887345</v>
      </c>
    </row>
    <row r="9384" spans="1:2" x14ac:dyDescent="0.3">
      <c r="A9384" s="19">
        <v>226618</v>
      </c>
      <c r="B9384" s="21">
        <v>44342.544281558643</v>
      </c>
    </row>
    <row r="9385" spans="1:2" x14ac:dyDescent="0.3">
      <c r="A9385" s="19">
        <v>226620</v>
      </c>
      <c r="B9385" s="21">
        <v>44342.872760532409</v>
      </c>
    </row>
    <row r="9386" spans="1:2" x14ac:dyDescent="0.3">
      <c r="A9386" s="19">
        <v>226625</v>
      </c>
      <c r="B9386" s="21">
        <v>44418.203333333331</v>
      </c>
    </row>
    <row r="9387" spans="1:2" x14ac:dyDescent="0.3">
      <c r="A9387" s="19">
        <v>226672</v>
      </c>
      <c r="B9387" s="21">
        <v>44315.727938503085</v>
      </c>
    </row>
    <row r="9388" spans="1:2" x14ac:dyDescent="0.3">
      <c r="A9388" s="19">
        <v>226699</v>
      </c>
      <c r="B9388" s="21">
        <v>44317.183035609567</v>
      </c>
    </row>
    <row r="9389" spans="1:2" x14ac:dyDescent="0.3">
      <c r="A9389" s="19">
        <v>226738</v>
      </c>
      <c r="B9389" s="21">
        <v>44346.884087384256</v>
      </c>
    </row>
    <row r="9390" spans="1:2" x14ac:dyDescent="0.3">
      <c r="A9390" s="19">
        <v>226750</v>
      </c>
      <c r="B9390" s="21">
        <v>44344.734666666664</v>
      </c>
    </row>
    <row r="9391" spans="1:2" x14ac:dyDescent="0.3">
      <c r="A9391" s="19">
        <v>226762</v>
      </c>
      <c r="B9391" s="21">
        <v>44299.924540470682</v>
      </c>
    </row>
    <row r="9392" spans="1:2" x14ac:dyDescent="0.3">
      <c r="A9392" s="19">
        <v>226802</v>
      </c>
      <c r="B9392" s="21">
        <v>44299.526482214504</v>
      </c>
    </row>
    <row r="9393" spans="1:2" x14ac:dyDescent="0.3">
      <c r="A9393" s="19">
        <v>226806</v>
      </c>
      <c r="B9393" s="21">
        <v>44342.717420717592</v>
      </c>
    </row>
    <row r="9394" spans="1:2" x14ac:dyDescent="0.3">
      <c r="A9394" s="19">
        <v>226813</v>
      </c>
      <c r="B9394" s="21">
        <v>44317.909977353396</v>
      </c>
    </row>
    <row r="9395" spans="1:2" x14ac:dyDescent="0.3">
      <c r="A9395" s="19">
        <v>226860</v>
      </c>
      <c r="B9395" s="21">
        <v>44359.407055864198</v>
      </c>
    </row>
    <row r="9396" spans="1:2" x14ac:dyDescent="0.3">
      <c r="A9396" s="19">
        <v>226892</v>
      </c>
      <c r="B9396" s="21">
        <v>44308.444362461421</v>
      </c>
    </row>
    <row r="9397" spans="1:2" x14ac:dyDescent="0.3">
      <c r="A9397" s="19">
        <v>226924</v>
      </c>
      <c r="B9397" s="21">
        <v>44300.545090624997</v>
      </c>
    </row>
    <row r="9398" spans="1:2" x14ac:dyDescent="0.3">
      <c r="A9398" s="19">
        <v>226935</v>
      </c>
      <c r="B9398" s="21">
        <v>44344.819766975306</v>
      </c>
    </row>
    <row r="9399" spans="1:2" x14ac:dyDescent="0.3">
      <c r="A9399" s="19">
        <v>226950</v>
      </c>
      <c r="B9399" s="21">
        <v>44342.715802584877</v>
      </c>
    </row>
    <row r="9400" spans="1:2" x14ac:dyDescent="0.3">
      <c r="A9400" s="19">
        <v>226959</v>
      </c>
      <c r="B9400" s="21">
        <v>44311.91817986111</v>
      </c>
    </row>
    <row r="9401" spans="1:2" x14ac:dyDescent="0.3">
      <c r="A9401" s="19">
        <v>226960</v>
      </c>
      <c r="B9401" s="21">
        <v>44403.753019405864</v>
      </c>
    </row>
    <row r="9402" spans="1:2" x14ac:dyDescent="0.3">
      <c r="A9402" s="19">
        <v>227069</v>
      </c>
      <c r="B9402" s="21">
        <v>44374.908108757714</v>
      </c>
    </row>
    <row r="9403" spans="1:2" x14ac:dyDescent="0.3">
      <c r="A9403" s="19">
        <v>227091</v>
      </c>
      <c r="B9403" s="21">
        <v>44403.876401311725</v>
      </c>
    </row>
    <row r="9404" spans="1:2" x14ac:dyDescent="0.3">
      <c r="A9404" s="19">
        <v>227129</v>
      </c>
      <c r="B9404" s="21">
        <v>44357.709330092592</v>
      </c>
    </row>
    <row r="9405" spans="1:2" x14ac:dyDescent="0.3">
      <c r="A9405" s="19">
        <v>227163</v>
      </c>
      <c r="B9405" s="21">
        <v>44316.861433641978</v>
      </c>
    </row>
    <row r="9406" spans="1:2" x14ac:dyDescent="0.3">
      <c r="A9406" s="19">
        <v>227198</v>
      </c>
      <c r="B9406" s="21">
        <v>44376.739669907409</v>
      </c>
    </row>
    <row r="9407" spans="1:2" x14ac:dyDescent="0.3">
      <c r="A9407" s="19">
        <v>227238</v>
      </c>
      <c r="B9407" s="21">
        <v>44324.509491898149</v>
      </c>
    </row>
    <row r="9408" spans="1:2" x14ac:dyDescent="0.3">
      <c r="A9408" s="19">
        <v>227281</v>
      </c>
      <c r="B9408" s="21">
        <v>44335.747760532409</v>
      </c>
    </row>
    <row r="9409" spans="1:2" x14ac:dyDescent="0.3">
      <c r="A9409" s="19">
        <v>227285</v>
      </c>
      <c r="B9409" s="21">
        <v>44395.431821990744</v>
      </c>
    </row>
    <row r="9410" spans="1:2" x14ac:dyDescent="0.3">
      <c r="A9410" s="19">
        <v>227290</v>
      </c>
      <c r="B9410" s="21">
        <v>44376.951333333331</v>
      </c>
    </row>
    <row r="9411" spans="1:2" x14ac:dyDescent="0.3">
      <c r="A9411" s="19">
        <v>227316</v>
      </c>
      <c r="B9411" s="21">
        <v>44377.494928819448</v>
      </c>
    </row>
    <row r="9412" spans="1:2" x14ac:dyDescent="0.3">
      <c r="A9412" s="19">
        <v>227382</v>
      </c>
      <c r="B9412" s="21">
        <v>44335.931012924382</v>
      </c>
    </row>
    <row r="9413" spans="1:2" x14ac:dyDescent="0.3">
      <c r="A9413" s="19">
        <v>227414</v>
      </c>
      <c r="B9413" s="21">
        <v>44415.561271836421</v>
      </c>
    </row>
    <row r="9414" spans="1:2" x14ac:dyDescent="0.3">
      <c r="A9414" s="19">
        <v>227478</v>
      </c>
      <c r="B9414" s="21">
        <v>44335.797517785497</v>
      </c>
    </row>
    <row r="9415" spans="1:2" x14ac:dyDescent="0.3">
      <c r="A9415" s="19">
        <v>227484</v>
      </c>
      <c r="B9415" s="21">
        <v>44306.869928819448</v>
      </c>
    </row>
    <row r="9416" spans="1:2" x14ac:dyDescent="0.3">
      <c r="A9416" s="19">
        <v>227633</v>
      </c>
      <c r="B9416" s="21">
        <v>44369.580284799384</v>
      </c>
    </row>
    <row r="9417" spans="1:2" x14ac:dyDescent="0.3">
      <c r="A9417" s="19">
        <v>227637</v>
      </c>
      <c r="B9417" s="21">
        <v>44340.670495138889</v>
      </c>
    </row>
    <row r="9418" spans="1:2" x14ac:dyDescent="0.3">
      <c r="A9418" s="19">
        <v>227660</v>
      </c>
      <c r="B9418" s="21">
        <v>44310.518796103395</v>
      </c>
    </row>
    <row r="9419" spans="1:2" x14ac:dyDescent="0.3">
      <c r="A9419" s="19">
        <v>227683</v>
      </c>
      <c r="B9419" s="21">
        <v>44339.660381867281</v>
      </c>
    </row>
    <row r="9420" spans="1:2" x14ac:dyDescent="0.3">
      <c r="A9420" s="19">
        <v>227687</v>
      </c>
      <c r="B9420" s="21">
        <v>44303.639942631176</v>
      </c>
    </row>
    <row r="9421" spans="1:2" x14ac:dyDescent="0.3">
      <c r="A9421" s="19">
        <v>227712</v>
      </c>
      <c r="B9421" s="21">
        <v>44390.812080902775</v>
      </c>
    </row>
    <row r="9422" spans="1:2" x14ac:dyDescent="0.3">
      <c r="A9422" s="19">
        <v>227790</v>
      </c>
      <c r="B9422" s="21">
        <v>44299.688699035491</v>
      </c>
    </row>
    <row r="9423" spans="1:2" x14ac:dyDescent="0.3">
      <c r="A9423" s="19">
        <v>227791</v>
      </c>
      <c r="B9423" s="21">
        <v>44342.349702276231</v>
      </c>
    </row>
    <row r="9424" spans="1:2" x14ac:dyDescent="0.3">
      <c r="A9424" s="19">
        <v>227812</v>
      </c>
      <c r="B9424" s="21">
        <v>44311.152291280865</v>
      </c>
    </row>
    <row r="9425" spans="1:2" x14ac:dyDescent="0.3">
      <c r="A9425" s="19">
        <v>227814</v>
      </c>
      <c r="B9425" s="21">
        <v>44340.375187692902</v>
      </c>
    </row>
    <row r="9426" spans="1:2" x14ac:dyDescent="0.3">
      <c r="A9426" s="19">
        <v>227823</v>
      </c>
      <c r="B9426" s="21">
        <v>44344.605770216047</v>
      </c>
    </row>
    <row r="9427" spans="1:2" x14ac:dyDescent="0.3">
      <c r="A9427" s="19">
        <v>227841</v>
      </c>
      <c r="B9427" s="21">
        <v>44309.728343055554</v>
      </c>
    </row>
    <row r="9428" spans="1:2" x14ac:dyDescent="0.3">
      <c r="A9428" s="19">
        <v>227842</v>
      </c>
      <c r="B9428" s="21">
        <v>44358.953666666668</v>
      </c>
    </row>
    <row r="9429" spans="1:2" x14ac:dyDescent="0.3">
      <c r="A9429" s="19">
        <v>227843</v>
      </c>
      <c r="B9429" s="21">
        <v>44330.481579282408</v>
      </c>
    </row>
    <row r="9430" spans="1:2" x14ac:dyDescent="0.3">
      <c r="A9430" s="19">
        <v>227849</v>
      </c>
      <c r="B9430" s="21">
        <v>44311.834330092592</v>
      </c>
    </row>
    <row r="9431" spans="1:2" x14ac:dyDescent="0.3">
      <c r="A9431" s="19">
        <v>227870</v>
      </c>
      <c r="B9431" s="21">
        <v>44373.901482214504</v>
      </c>
    </row>
    <row r="9432" spans="1:2" x14ac:dyDescent="0.3">
      <c r="A9432" s="19">
        <v>227894</v>
      </c>
      <c r="B9432" s="21">
        <v>44342.615883487655</v>
      </c>
    </row>
    <row r="9433" spans="1:2" x14ac:dyDescent="0.3">
      <c r="A9433" s="19">
        <v>227905</v>
      </c>
      <c r="B9433" s="21">
        <v>44344.558844675928</v>
      </c>
    </row>
    <row r="9434" spans="1:2" x14ac:dyDescent="0.3">
      <c r="A9434" s="19">
        <v>227927</v>
      </c>
      <c r="B9434" s="21">
        <v>44311.78695030864</v>
      </c>
    </row>
    <row r="9435" spans="1:2" x14ac:dyDescent="0.3">
      <c r="A9435" s="19">
        <v>227961</v>
      </c>
      <c r="B9435" s="21">
        <v>44286.923326851851</v>
      </c>
    </row>
    <row r="9436" spans="1:2" x14ac:dyDescent="0.3">
      <c r="A9436" s="19">
        <v>228001</v>
      </c>
      <c r="B9436" s="21">
        <v>44394.801563117282</v>
      </c>
    </row>
    <row r="9437" spans="1:2" x14ac:dyDescent="0.3">
      <c r="A9437" s="19">
        <v>228003</v>
      </c>
      <c r="B9437" s="21">
        <v>44301.683440123459</v>
      </c>
    </row>
    <row r="9438" spans="1:2" x14ac:dyDescent="0.3">
      <c r="A9438" s="19">
        <v>228016</v>
      </c>
      <c r="B9438" s="21">
        <v>44346.655079822529</v>
      </c>
    </row>
    <row r="9439" spans="1:2" x14ac:dyDescent="0.3">
      <c r="A9439" s="19">
        <v>228056</v>
      </c>
      <c r="B9439" s="21">
        <v>44308.907550154319</v>
      </c>
    </row>
    <row r="9440" spans="1:2" x14ac:dyDescent="0.3">
      <c r="A9440" s="19">
        <v>228129</v>
      </c>
      <c r="B9440" s="21">
        <v>44340.154718441358</v>
      </c>
    </row>
    <row r="9441" spans="1:2" x14ac:dyDescent="0.3">
      <c r="A9441" s="19">
        <v>228229</v>
      </c>
      <c r="B9441" s="21">
        <v>44332.790236265435</v>
      </c>
    </row>
    <row r="9442" spans="1:2" x14ac:dyDescent="0.3">
      <c r="A9442" s="19">
        <v>228277</v>
      </c>
      <c r="B9442" s="21">
        <v>44314.91321358025</v>
      </c>
    </row>
    <row r="9443" spans="1:2" x14ac:dyDescent="0.3">
      <c r="A9443" s="19">
        <v>228291</v>
      </c>
      <c r="B9443" s="21">
        <v>44407.058844675928</v>
      </c>
    </row>
    <row r="9444" spans="1:2" x14ac:dyDescent="0.3">
      <c r="A9444" s="19">
        <v>228303</v>
      </c>
      <c r="B9444" s="21">
        <v>44374.619928819448</v>
      </c>
    </row>
    <row r="9445" spans="1:2" x14ac:dyDescent="0.3">
      <c r="A9445" s="19">
        <v>228319</v>
      </c>
      <c r="B9445" s="21">
        <v>44376.547517785497</v>
      </c>
    </row>
    <row r="9446" spans="1:2" x14ac:dyDescent="0.3">
      <c r="A9446" s="19">
        <v>228323</v>
      </c>
      <c r="B9446" s="21">
        <v>44310.609546180553</v>
      </c>
    </row>
    <row r="9447" spans="1:2" x14ac:dyDescent="0.3">
      <c r="A9447" s="19">
        <v>228352</v>
      </c>
      <c r="B9447" s="21">
        <v>44377.518391589503</v>
      </c>
    </row>
    <row r="9448" spans="1:2" x14ac:dyDescent="0.3">
      <c r="A9448" s="19">
        <v>228368</v>
      </c>
      <c r="B9448" s="21">
        <v>44344.333116512345</v>
      </c>
    </row>
    <row r="9449" spans="1:2" x14ac:dyDescent="0.3">
      <c r="A9449" s="19">
        <v>228384</v>
      </c>
      <c r="B9449" s="21">
        <v>44309.811271836421</v>
      </c>
    </row>
    <row r="9450" spans="1:2" x14ac:dyDescent="0.3">
      <c r="A9450" s="19">
        <v>228460</v>
      </c>
      <c r="B9450" s="21">
        <v>44316.491692554009</v>
      </c>
    </row>
    <row r="9451" spans="1:2" x14ac:dyDescent="0.3">
      <c r="A9451" s="19">
        <v>228543</v>
      </c>
      <c r="B9451" s="21">
        <v>44365.417258912035</v>
      </c>
    </row>
    <row r="9452" spans="1:2" x14ac:dyDescent="0.3">
      <c r="A9452" s="19">
        <v>228578</v>
      </c>
      <c r="B9452" s="21">
        <v>44427.572194174383</v>
      </c>
    </row>
    <row r="9453" spans="1:2" x14ac:dyDescent="0.3">
      <c r="A9453" s="19">
        <v>228579</v>
      </c>
      <c r="B9453" s="21">
        <v>44374.209112808639</v>
      </c>
    </row>
    <row r="9454" spans="1:2" x14ac:dyDescent="0.3">
      <c r="A9454" s="19">
        <v>228612</v>
      </c>
      <c r="B9454" s="21">
        <v>44346.617097067901</v>
      </c>
    </row>
    <row r="9455" spans="1:2" x14ac:dyDescent="0.3">
      <c r="A9455" s="19">
        <v>228674</v>
      </c>
      <c r="B9455" s="21">
        <v>44373.943666666666</v>
      </c>
    </row>
    <row r="9456" spans="1:2" x14ac:dyDescent="0.3">
      <c r="A9456" s="19">
        <v>228676</v>
      </c>
      <c r="B9456" s="21">
        <v>44311.673000000003</v>
      </c>
    </row>
    <row r="9457" spans="1:2" x14ac:dyDescent="0.3">
      <c r="A9457" s="19">
        <v>228699</v>
      </c>
      <c r="B9457" s="21">
        <v>44343.719038850308</v>
      </c>
    </row>
    <row r="9458" spans="1:2" x14ac:dyDescent="0.3">
      <c r="A9458" s="19">
        <v>228775</v>
      </c>
      <c r="B9458" s="21">
        <v>44340.680203896605</v>
      </c>
    </row>
    <row r="9459" spans="1:2" x14ac:dyDescent="0.3">
      <c r="A9459" s="19">
        <v>228778</v>
      </c>
      <c r="B9459" s="21">
        <v>44353.300607330246</v>
      </c>
    </row>
    <row r="9460" spans="1:2" x14ac:dyDescent="0.3">
      <c r="A9460" s="19">
        <v>228827</v>
      </c>
      <c r="B9460" s="21">
        <v>44376.765964390434</v>
      </c>
    </row>
    <row r="9461" spans="1:2" x14ac:dyDescent="0.3">
      <c r="A9461" s="19">
        <v>228870</v>
      </c>
      <c r="B9461" s="21">
        <v>44296.161870177471</v>
      </c>
    </row>
    <row r="9462" spans="1:2" x14ac:dyDescent="0.3">
      <c r="A9462" s="19">
        <v>228937</v>
      </c>
      <c r="B9462" s="21">
        <v>44304.481666666667</v>
      </c>
    </row>
    <row r="9463" spans="1:2" x14ac:dyDescent="0.3">
      <c r="A9463" s="19">
        <v>228957</v>
      </c>
      <c r="B9463" s="21">
        <v>44340.9714660108</v>
      </c>
    </row>
    <row r="9464" spans="1:2" x14ac:dyDescent="0.3">
      <c r="A9464" s="19">
        <v>229016</v>
      </c>
      <c r="B9464" s="21">
        <v>44333.649459567903</v>
      </c>
    </row>
    <row r="9465" spans="1:2" x14ac:dyDescent="0.3">
      <c r="A9465" s="19">
        <v>229043</v>
      </c>
      <c r="B9465" s="21">
        <v>44321.144200655865</v>
      </c>
    </row>
    <row r="9466" spans="1:2" x14ac:dyDescent="0.3">
      <c r="A9466" s="19">
        <v>229064</v>
      </c>
      <c r="B9466" s="21">
        <v>44402.385082561726</v>
      </c>
    </row>
    <row r="9467" spans="1:2" x14ac:dyDescent="0.3">
      <c r="A9467" s="19">
        <v>229068</v>
      </c>
      <c r="B9467" s="21">
        <v>44302.85941099537</v>
      </c>
    </row>
    <row r="9468" spans="1:2" x14ac:dyDescent="0.3">
      <c r="A9468" s="19">
        <v>229069</v>
      </c>
      <c r="B9468" s="21">
        <v>44374.100222800924</v>
      </c>
    </row>
    <row r="9469" spans="1:2" x14ac:dyDescent="0.3">
      <c r="A9469" s="19">
        <v>229115</v>
      </c>
      <c r="B9469" s="21">
        <v>44289.664831712966</v>
      </c>
    </row>
    <row r="9470" spans="1:2" x14ac:dyDescent="0.3">
      <c r="A9470" s="19">
        <v>229165</v>
      </c>
      <c r="B9470" s="21">
        <v>44366.917905208335</v>
      </c>
    </row>
    <row r="9471" spans="1:2" x14ac:dyDescent="0.3">
      <c r="A9471" s="19">
        <v>229204</v>
      </c>
      <c r="B9471" s="21">
        <v>44310.909572800927</v>
      </c>
    </row>
    <row r="9472" spans="1:2" x14ac:dyDescent="0.3">
      <c r="A9472" s="19">
        <v>229208</v>
      </c>
      <c r="B9472" s="21">
        <v>44322.830284799384</v>
      </c>
    </row>
    <row r="9473" spans="1:2" x14ac:dyDescent="0.3">
      <c r="A9473" s="19">
        <v>229209</v>
      </c>
      <c r="B9473" s="21">
        <v>44323.609815547839</v>
      </c>
    </row>
    <row r="9474" spans="1:2" x14ac:dyDescent="0.3">
      <c r="A9474" s="19">
        <v>229210</v>
      </c>
      <c r="B9474" s="21">
        <v>44346.635151234565</v>
      </c>
    </row>
    <row r="9475" spans="1:2" x14ac:dyDescent="0.3">
      <c r="A9475" s="19">
        <v>229219</v>
      </c>
      <c r="B9475" s="21">
        <v>44345.926389351851</v>
      </c>
    </row>
    <row r="9476" spans="1:2" x14ac:dyDescent="0.3">
      <c r="A9476" s="19">
        <v>229248</v>
      </c>
      <c r="B9476" s="21">
        <v>44321.898650501542</v>
      </c>
    </row>
    <row r="9477" spans="1:2" x14ac:dyDescent="0.3">
      <c r="A9477" s="19">
        <v>229296</v>
      </c>
      <c r="B9477" s="21">
        <v>44343.785381867281</v>
      </c>
    </row>
    <row r="9478" spans="1:2" x14ac:dyDescent="0.3">
      <c r="A9478" s="19">
        <v>229306</v>
      </c>
      <c r="B9478" s="21">
        <v>44403.39433333333</v>
      </c>
    </row>
    <row r="9479" spans="1:2" x14ac:dyDescent="0.3">
      <c r="A9479" s="19">
        <v>229308</v>
      </c>
      <c r="B9479" s="21">
        <v>44299.759087384256</v>
      </c>
    </row>
    <row r="9480" spans="1:2" x14ac:dyDescent="0.3">
      <c r="A9480" s="19">
        <v>229339</v>
      </c>
      <c r="B9480" s="21">
        <v>44404.98926535494</v>
      </c>
    </row>
    <row r="9481" spans="1:2" x14ac:dyDescent="0.3">
      <c r="A9481" s="19">
        <v>229342</v>
      </c>
      <c r="B9481" s="21">
        <v>44291.535381867281</v>
      </c>
    </row>
    <row r="9482" spans="1:2" x14ac:dyDescent="0.3">
      <c r="A9482" s="19">
        <v>229390</v>
      </c>
      <c r="B9482" s="21">
        <v>44316.812889969136</v>
      </c>
    </row>
    <row r="9483" spans="1:2" x14ac:dyDescent="0.3">
      <c r="A9483" s="19">
        <v>229459</v>
      </c>
      <c r="B9483" s="21">
        <v>44312.009896450618</v>
      </c>
    </row>
    <row r="9484" spans="1:2" x14ac:dyDescent="0.3">
      <c r="A9484" s="19">
        <v>229475</v>
      </c>
      <c r="B9484" s="21">
        <v>44383.609333333334</v>
      </c>
    </row>
    <row r="9485" spans="1:2" x14ac:dyDescent="0.3">
      <c r="A9485" s="19">
        <v>229478</v>
      </c>
      <c r="B9485" s="21">
        <v>44374.928990277775</v>
      </c>
    </row>
    <row r="9486" spans="1:2" x14ac:dyDescent="0.3">
      <c r="A9486" s="19">
        <v>229481</v>
      </c>
      <c r="B9486" s="21">
        <v>44301.652999999998</v>
      </c>
    </row>
    <row r="9487" spans="1:2" x14ac:dyDescent="0.3">
      <c r="A9487" s="19">
        <v>229485</v>
      </c>
      <c r="B9487" s="21">
        <v>44379.839184452161</v>
      </c>
    </row>
    <row r="9488" spans="1:2" x14ac:dyDescent="0.3">
      <c r="A9488" s="19">
        <v>229531</v>
      </c>
      <c r="B9488" s="21">
        <v>44392.695980594137</v>
      </c>
    </row>
    <row r="9489" spans="1:2" x14ac:dyDescent="0.3">
      <c r="A9489" s="19">
        <v>229535</v>
      </c>
      <c r="B9489" s="21">
        <v>44383.419686072528</v>
      </c>
    </row>
    <row r="9490" spans="1:2" x14ac:dyDescent="0.3">
      <c r="A9490" s="19">
        <v>229658</v>
      </c>
      <c r="B9490" s="21">
        <v>44303.95138402778</v>
      </c>
    </row>
    <row r="9491" spans="1:2" x14ac:dyDescent="0.3">
      <c r="A9491" s="19">
        <v>229693</v>
      </c>
      <c r="B9491" s="21">
        <v>44308.677776697528</v>
      </c>
    </row>
    <row r="9492" spans="1:2" x14ac:dyDescent="0.3">
      <c r="A9492" s="19">
        <v>229722</v>
      </c>
      <c r="B9492" s="21">
        <v>44377.715802584877</v>
      </c>
    </row>
    <row r="9493" spans="1:2" x14ac:dyDescent="0.3">
      <c r="A9493" s="19">
        <v>229726</v>
      </c>
      <c r="B9493" s="21">
        <v>44383.375666666667</v>
      </c>
    </row>
    <row r="9494" spans="1:2" x14ac:dyDescent="0.3">
      <c r="A9494" s="19">
        <v>229791</v>
      </c>
      <c r="B9494" s="21">
        <v>44372.231579282408</v>
      </c>
    </row>
    <row r="9495" spans="1:2" x14ac:dyDescent="0.3">
      <c r="A9495" s="19">
        <v>229835</v>
      </c>
      <c r="B9495" s="21">
        <v>44359.589190354942</v>
      </c>
    </row>
    <row r="9496" spans="1:2" x14ac:dyDescent="0.3">
      <c r="A9496" s="19">
        <v>229840</v>
      </c>
      <c r="B9496" s="21">
        <v>44345.575834953706</v>
      </c>
    </row>
    <row r="9497" spans="1:2" x14ac:dyDescent="0.3">
      <c r="A9497" s="19">
        <v>229855</v>
      </c>
      <c r="B9497" s="21">
        <v>44340.499378665125</v>
      </c>
    </row>
    <row r="9498" spans="1:2" x14ac:dyDescent="0.3">
      <c r="A9498" s="19">
        <v>229868</v>
      </c>
      <c r="B9498" s="21">
        <v>44301.837</v>
      </c>
    </row>
    <row r="9499" spans="1:2" x14ac:dyDescent="0.3">
      <c r="A9499" s="19">
        <v>229885</v>
      </c>
      <c r="B9499" s="21">
        <v>44346.960139158953</v>
      </c>
    </row>
    <row r="9500" spans="1:2" x14ac:dyDescent="0.3">
      <c r="A9500" s="19">
        <v>229907</v>
      </c>
      <c r="B9500" s="21">
        <v>44387.617755671294</v>
      </c>
    </row>
    <row r="9501" spans="1:2" x14ac:dyDescent="0.3">
      <c r="A9501" s="19">
        <v>229930</v>
      </c>
      <c r="B9501" s="21">
        <v>44334.564508101852</v>
      </c>
    </row>
    <row r="9502" spans="1:2" x14ac:dyDescent="0.3">
      <c r="A9502" s="19">
        <v>229940</v>
      </c>
      <c r="B9502" s="21">
        <v>44377.765155324072</v>
      </c>
    </row>
    <row r="9503" spans="1:2" x14ac:dyDescent="0.3">
      <c r="A9503" s="19">
        <v>229946</v>
      </c>
      <c r="B9503" s="21">
        <v>44330.738456327163</v>
      </c>
    </row>
    <row r="9504" spans="1:2" x14ac:dyDescent="0.3">
      <c r="A9504" s="19">
        <v>229962</v>
      </c>
      <c r="B9504" s="21">
        <v>44340.562080902775</v>
      </c>
    </row>
    <row r="9505" spans="1:2" x14ac:dyDescent="0.3">
      <c r="A9505" s="19">
        <v>229972</v>
      </c>
      <c r="B9505" s="21">
        <v>44347.601320408954</v>
      </c>
    </row>
    <row r="9506" spans="1:2" x14ac:dyDescent="0.3">
      <c r="A9506" s="19">
        <v>230012</v>
      </c>
      <c r="B9506" s="21">
        <v>44372.813699035491</v>
      </c>
    </row>
    <row r="9507" spans="1:2" x14ac:dyDescent="0.3">
      <c r="A9507" s="19">
        <v>230016</v>
      </c>
      <c r="B9507" s="21">
        <v>44286.600511342593</v>
      </c>
    </row>
    <row r="9508" spans="1:2" x14ac:dyDescent="0.3">
      <c r="A9508" s="19">
        <v>230046</v>
      </c>
      <c r="B9508" s="21">
        <v>44373.787194444441</v>
      </c>
    </row>
    <row r="9509" spans="1:2" x14ac:dyDescent="0.3">
      <c r="A9509" s="19">
        <v>230055</v>
      </c>
      <c r="B9509" s="21">
        <v>44298.158359220681</v>
      </c>
    </row>
    <row r="9510" spans="1:2" x14ac:dyDescent="0.3">
      <c r="A9510" s="19">
        <v>230066</v>
      </c>
      <c r="B9510" s="21">
        <v>44318.564103549383</v>
      </c>
    </row>
    <row r="9511" spans="1:2" x14ac:dyDescent="0.3">
      <c r="A9511" s="19">
        <v>230083</v>
      </c>
      <c r="B9511" s="21">
        <v>44294.50787380401</v>
      </c>
    </row>
    <row r="9512" spans="1:2" x14ac:dyDescent="0.3">
      <c r="A9512" s="19">
        <v>230095</v>
      </c>
      <c r="B9512" s="21">
        <v>44374.546708757713</v>
      </c>
    </row>
    <row r="9513" spans="1:2" x14ac:dyDescent="0.3">
      <c r="A9513" s="19">
        <v>230216</v>
      </c>
      <c r="B9513" s="21">
        <v>44412.62478317901</v>
      </c>
    </row>
    <row r="9514" spans="1:2" x14ac:dyDescent="0.3">
      <c r="A9514" s="19">
        <v>230267</v>
      </c>
      <c r="B9514" s="21">
        <v>44299.968634297838</v>
      </c>
    </row>
    <row r="9515" spans="1:2" x14ac:dyDescent="0.3">
      <c r="A9515" s="19">
        <v>230276</v>
      </c>
      <c r="B9515" s="21">
        <v>44346.332000000002</v>
      </c>
    </row>
    <row r="9516" spans="1:2" x14ac:dyDescent="0.3">
      <c r="A9516" s="19">
        <v>230323</v>
      </c>
      <c r="B9516" s="21">
        <v>44341.781741087965</v>
      </c>
    </row>
    <row r="9517" spans="1:2" x14ac:dyDescent="0.3">
      <c r="A9517" s="19">
        <v>230330</v>
      </c>
      <c r="B9517" s="21">
        <v>44373.632064737656</v>
      </c>
    </row>
    <row r="9518" spans="1:2" x14ac:dyDescent="0.3">
      <c r="A9518" s="19">
        <v>230350</v>
      </c>
      <c r="B9518" s="21">
        <v>44340.448333333334</v>
      </c>
    </row>
    <row r="9519" spans="1:2" x14ac:dyDescent="0.3">
      <c r="A9519" s="19">
        <v>230417</v>
      </c>
      <c r="B9519" s="21">
        <v>44315.732792901232</v>
      </c>
    </row>
    <row r="9520" spans="1:2" x14ac:dyDescent="0.3">
      <c r="A9520" s="19">
        <v>230447</v>
      </c>
      <c r="B9520" s="21">
        <v>44404.592420717592</v>
      </c>
    </row>
    <row r="9521" spans="1:2" x14ac:dyDescent="0.3">
      <c r="A9521" s="19">
        <v>230456</v>
      </c>
      <c r="B9521" s="21">
        <v>44390.962970871915</v>
      </c>
    </row>
    <row r="9522" spans="1:2" x14ac:dyDescent="0.3">
      <c r="A9522" s="19">
        <v>230474</v>
      </c>
      <c r="B9522" s="21">
        <v>44332.696789660491</v>
      </c>
    </row>
    <row r="9523" spans="1:2" x14ac:dyDescent="0.3">
      <c r="A9523" s="19">
        <v>230491</v>
      </c>
      <c r="B9523" s="21">
        <v>44375.413618132719</v>
      </c>
    </row>
    <row r="9524" spans="1:2" x14ac:dyDescent="0.3">
      <c r="A9524" s="19">
        <v>230497</v>
      </c>
      <c r="B9524" s="21">
        <v>44316.789022646604</v>
      </c>
    </row>
    <row r="9525" spans="1:2" x14ac:dyDescent="0.3">
      <c r="A9525" s="19">
        <v>230506</v>
      </c>
      <c r="B9525" s="21">
        <v>44322.605770216047</v>
      </c>
    </row>
    <row r="9526" spans="1:2" x14ac:dyDescent="0.3">
      <c r="A9526" s="19">
        <v>230527</v>
      </c>
      <c r="B9526" s="21">
        <v>44353.617906134263</v>
      </c>
    </row>
    <row r="9527" spans="1:2" x14ac:dyDescent="0.3">
      <c r="A9527" s="19">
        <v>230558</v>
      </c>
      <c r="B9527" s="21">
        <v>44381.465559876546</v>
      </c>
    </row>
    <row r="9528" spans="1:2" x14ac:dyDescent="0.3">
      <c r="A9528" s="19">
        <v>230572</v>
      </c>
      <c r="B9528" s="21">
        <v>44342.657550154319</v>
      </c>
    </row>
    <row r="9529" spans="1:2" x14ac:dyDescent="0.3">
      <c r="A9529" s="19">
        <v>230586</v>
      </c>
      <c r="B9529" s="21">
        <v>44313.749378665125</v>
      </c>
    </row>
    <row r="9530" spans="1:2" x14ac:dyDescent="0.3">
      <c r="A9530" s="19">
        <v>230618</v>
      </c>
      <c r="B9530" s="21">
        <v>44315.809653742283</v>
      </c>
    </row>
    <row r="9531" spans="1:2" x14ac:dyDescent="0.3">
      <c r="A9531" s="19">
        <v>230625</v>
      </c>
      <c r="B9531" s="21">
        <v>44342.682226543213</v>
      </c>
    </row>
    <row r="9532" spans="1:2" x14ac:dyDescent="0.3">
      <c r="A9532" s="19">
        <v>230652</v>
      </c>
      <c r="B9532" s="21">
        <v>44307.746142399694</v>
      </c>
    </row>
    <row r="9533" spans="1:2" x14ac:dyDescent="0.3">
      <c r="A9533" s="19">
        <v>230692</v>
      </c>
      <c r="B9533" s="21">
        <v>44358.05358576389</v>
      </c>
    </row>
    <row r="9534" spans="1:2" x14ac:dyDescent="0.3">
      <c r="A9534" s="19">
        <v>230711</v>
      </c>
      <c r="B9534" s="21">
        <v>44313.832333333332</v>
      </c>
    </row>
    <row r="9535" spans="1:2" x14ac:dyDescent="0.3">
      <c r="A9535" s="19">
        <v>230722</v>
      </c>
      <c r="B9535" s="21">
        <v>44312.672517785497</v>
      </c>
    </row>
    <row r="9536" spans="1:2" x14ac:dyDescent="0.3">
      <c r="A9536" s="19">
        <v>230736</v>
      </c>
      <c r="B9536" s="21">
        <v>44353.955284799384</v>
      </c>
    </row>
    <row r="9537" spans="1:2" x14ac:dyDescent="0.3">
      <c r="A9537" s="19">
        <v>230764</v>
      </c>
      <c r="B9537" s="21">
        <v>44408.838779938269</v>
      </c>
    </row>
    <row r="9538" spans="1:2" x14ac:dyDescent="0.3">
      <c r="A9538" s="19">
        <v>230803</v>
      </c>
      <c r="B9538" s="21">
        <v>44344.830689313269</v>
      </c>
    </row>
    <row r="9539" spans="1:2" x14ac:dyDescent="0.3">
      <c r="A9539" s="19">
        <v>230806</v>
      </c>
      <c r="B9539" s="21">
        <v>44373.481856751547</v>
      </c>
    </row>
    <row r="9540" spans="1:2" x14ac:dyDescent="0.3">
      <c r="A9540" s="19">
        <v>230837</v>
      </c>
      <c r="B9540" s="21">
        <v>44411.738860841047</v>
      </c>
    </row>
    <row r="9541" spans="1:2" x14ac:dyDescent="0.3">
      <c r="A9541" s="19">
        <v>230852</v>
      </c>
      <c r="B9541" s="21">
        <v>44346.967314660491</v>
      </c>
    </row>
    <row r="9542" spans="1:2" x14ac:dyDescent="0.3">
      <c r="A9542" s="19">
        <v>230881</v>
      </c>
      <c r="B9542" s="21">
        <v>44312.664022646604</v>
      </c>
    </row>
    <row r="9543" spans="1:2" x14ac:dyDescent="0.3">
      <c r="A9543" s="19">
        <v>230884</v>
      </c>
      <c r="B9543" s="21">
        <v>44354.953666666668</v>
      </c>
    </row>
    <row r="9544" spans="1:2" x14ac:dyDescent="0.3">
      <c r="A9544" s="19">
        <v>230935</v>
      </c>
      <c r="B9544" s="21">
        <v>44347.661595486112</v>
      </c>
    </row>
    <row r="9545" spans="1:2" x14ac:dyDescent="0.3">
      <c r="A9545" s="19">
        <v>230971</v>
      </c>
      <c r="B9545" s="21">
        <v>44294.254999999997</v>
      </c>
    </row>
    <row r="9546" spans="1:2" x14ac:dyDescent="0.3">
      <c r="A9546" s="19">
        <v>230990</v>
      </c>
      <c r="B9546" s="21">
        <v>44344.646223302472</v>
      </c>
    </row>
    <row r="9547" spans="1:2" x14ac:dyDescent="0.3">
      <c r="A9547" s="19">
        <v>231016</v>
      </c>
      <c r="B9547" s="21">
        <v>44373.543067978397</v>
      </c>
    </row>
    <row r="9548" spans="1:2" x14ac:dyDescent="0.3">
      <c r="A9548" s="19">
        <v>231030</v>
      </c>
      <c r="B9548" s="21">
        <v>44351.597275077162</v>
      </c>
    </row>
    <row r="9549" spans="1:2" x14ac:dyDescent="0.3">
      <c r="A9549" s="19">
        <v>231073</v>
      </c>
      <c r="B9549" s="21">
        <v>44415.411999999997</v>
      </c>
    </row>
    <row r="9550" spans="1:2" x14ac:dyDescent="0.3">
      <c r="A9550" s="19">
        <v>231103</v>
      </c>
      <c r="B9550" s="21">
        <v>44306.867906134263</v>
      </c>
    </row>
    <row r="9551" spans="1:2" x14ac:dyDescent="0.3">
      <c r="A9551" s="19">
        <v>231116</v>
      </c>
      <c r="B9551" s="21">
        <v>44300.04064077932</v>
      </c>
    </row>
    <row r="9552" spans="1:2" x14ac:dyDescent="0.3">
      <c r="A9552" s="19">
        <v>231165</v>
      </c>
      <c r="B9552" s="21">
        <v>44372.730365702162</v>
      </c>
    </row>
    <row r="9553" spans="1:2" x14ac:dyDescent="0.3">
      <c r="A9553" s="19">
        <v>231166</v>
      </c>
      <c r="B9553" s="21">
        <v>44342.783359220681</v>
      </c>
    </row>
    <row r="9554" spans="1:2" x14ac:dyDescent="0.3">
      <c r="A9554" s="19">
        <v>231201</v>
      </c>
      <c r="B9554" s="21">
        <v>44344.778504861111</v>
      </c>
    </row>
    <row r="9555" spans="1:2" x14ac:dyDescent="0.3">
      <c r="A9555" s="19">
        <v>231211</v>
      </c>
      <c r="B9555" s="21">
        <v>44357.830284799384</v>
      </c>
    </row>
    <row r="9556" spans="1:2" x14ac:dyDescent="0.3">
      <c r="A9556" s="19">
        <v>231284</v>
      </c>
      <c r="B9556" s="21">
        <v>44374.010999999999</v>
      </c>
    </row>
    <row r="9557" spans="1:2" x14ac:dyDescent="0.3">
      <c r="A9557" s="19">
        <v>231298</v>
      </c>
      <c r="B9557" s="21">
        <v>44344.793877044751</v>
      </c>
    </row>
    <row r="9558" spans="1:2" x14ac:dyDescent="0.3">
      <c r="A9558" s="19">
        <v>231300</v>
      </c>
      <c r="B9558" s="21">
        <v>44309.723893209877</v>
      </c>
    </row>
    <row r="9559" spans="1:2" x14ac:dyDescent="0.3">
      <c r="A9559" s="19">
        <v>231360</v>
      </c>
      <c r="B9559" s="21">
        <v>44373.675349498459</v>
      </c>
    </row>
    <row r="9560" spans="1:2" x14ac:dyDescent="0.3">
      <c r="A9560" s="19">
        <v>231397</v>
      </c>
      <c r="B9560" s="21">
        <v>44376.748165046294</v>
      </c>
    </row>
    <row r="9561" spans="1:2" x14ac:dyDescent="0.3">
      <c r="A9561" s="19">
        <v>231416</v>
      </c>
      <c r="B9561" s="21">
        <v>44306.184249189813</v>
      </c>
    </row>
    <row r="9562" spans="1:2" x14ac:dyDescent="0.3">
      <c r="A9562" s="19">
        <v>231474</v>
      </c>
      <c r="B9562" s="21">
        <v>44313.841207137346</v>
      </c>
    </row>
    <row r="9563" spans="1:2" x14ac:dyDescent="0.3">
      <c r="A9563" s="19">
        <v>231482</v>
      </c>
      <c r="B9563" s="21">
        <v>44289.848475617284</v>
      </c>
    </row>
    <row r="9564" spans="1:2" x14ac:dyDescent="0.3">
      <c r="A9564" s="19">
        <v>231484</v>
      </c>
      <c r="B9564" s="21">
        <v>44388.664831712966</v>
      </c>
    </row>
    <row r="9565" spans="1:2" x14ac:dyDescent="0.3">
      <c r="A9565" s="19">
        <v>231510</v>
      </c>
      <c r="B9565" s="21">
        <v>44374.439103549383</v>
      </c>
    </row>
    <row r="9566" spans="1:2" x14ac:dyDescent="0.3">
      <c r="A9566" s="19">
        <v>231514</v>
      </c>
      <c r="B9566" s="21">
        <v>44344.635300964503</v>
      </c>
    </row>
    <row r="9567" spans="1:2" x14ac:dyDescent="0.3">
      <c r="A9567" s="19">
        <v>231563</v>
      </c>
      <c r="B9567" s="21">
        <v>44316.654718441358</v>
      </c>
    </row>
    <row r="9568" spans="1:2" x14ac:dyDescent="0.3">
      <c r="A9568" s="19">
        <v>231568</v>
      </c>
      <c r="B9568" s="21">
        <v>44309.744119753086</v>
      </c>
    </row>
    <row r="9569" spans="1:2" x14ac:dyDescent="0.3">
      <c r="A9569" s="19">
        <v>231571</v>
      </c>
      <c r="B9569" s="21">
        <v>44403.741288040124</v>
      </c>
    </row>
    <row r="9570" spans="1:2" x14ac:dyDescent="0.3">
      <c r="A9570" s="19">
        <v>231586</v>
      </c>
      <c r="B9570" s="21">
        <v>44319.895009722219</v>
      </c>
    </row>
    <row r="9571" spans="1:2" x14ac:dyDescent="0.3">
      <c r="A9571" s="19">
        <v>231627</v>
      </c>
      <c r="B9571" s="21">
        <v>44367.623569598763</v>
      </c>
    </row>
    <row r="9572" spans="1:2" x14ac:dyDescent="0.3">
      <c r="A9572" s="19">
        <v>231632</v>
      </c>
      <c r="B9572" s="21">
        <v>44375.756255671295</v>
      </c>
    </row>
    <row r="9573" spans="1:2" x14ac:dyDescent="0.3">
      <c r="A9573" s="19">
        <v>231651</v>
      </c>
      <c r="B9573" s="21">
        <v>44375.825430401237</v>
      </c>
    </row>
    <row r="9574" spans="1:2" x14ac:dyDescent="0.3">
      <c r="A9574" s="19">
        <v>231732</v>
      </c>
      <c r="B9574" s="21">
        <v>44346.47866666667</v>
      </c>
    </row>
    <row r="9575" spans="1:2" x14ac:dyDescent="0.3">
      <c r="A9575" s="19">
        <v>231789</v>
      </c>
      <c r="B9575" s="21">
        <v>44356.736838194447</v>
      </c>
    </row>
    <row r="9576" spans="1:2" x14ac:dyDescent="0.3">
      <c r="A9576" s="19">
        <v>231816</v>
      </c>
      <c r="B9576" s="21">
        <v>44422.994119753086</v>
      </c>
    </row>
    <row r="9577" spans="1:2" x14ac:dyDescent="0.3">
      <c r="A9577" s="19">
        <v>231857</v>
      </c>
      <c r="B9577" s="21">
        <v>44365.577453086422</v>
      </c>
    </row>
    <row r="9578" spans="1:2" x14ac:dyDescent="0.3">
      <c r="A9578" s="19">
        <v>231881</v>
      </c>
      <c r="B9578" s="21">
        <v>44341.273333333331</v>
      </c>
    </row>
    <row r="9579" spans="1:2" x14ac:dyDescent="0.3">
      <c r="A9579" s="19">
        <v>231882</v>
      </c>
      <c r="B9579" s="21">
        <v>44343.661190933643</v>
      </c>
    </row>
    <row r="9580" spans="1:2" x14ac:dyDescent="0.3">
      <c r="A9580" s="19">
        <v>231888</v>
      </c>
      <c r="B9580" s="21">
        <v>44344.826239467591</v>
      </c>
    </row>
    <row r="9581" spans="1:2" x14ac:dyDescent="0.3">
      <c r="A9581" s="19">
        <v>231899</v>
      </c>
      <c r="B9581" s="21">
        <v>44337.800349498459</v>
      </c>
    </row>
    <row r="9582" spans="1:2" x14ac:dyDescent="0.3">
      <c r="A9582" s="19">
        <v>231904</v>
      </c>
      <c r="B9582" s="21">
        <v>44344.926158564813</v>
      </c>
    </row>
    <row r="9583" spans="1:2" x14ac:dyDescent="0.3">
      <c r="A9583" s="19">
        <v>231910</v>
      </c>
      <c r="B9583" s="21">
        <v>44304.909572800927</v>
      </c>
    </row>
    <row r="9584" spans="1:2" x14ac:dyDescent="0.3">
      <c r="A9584" s="19">
        <v>231921</v>
      </c>
      <c r="B9584" s="21">
        <v>44386.863456327163</v>
      </c>
    </row>
    <row r="9585" spans="1:2" x14ac:dyDescent="0.3">
      <c r="A9585" s="19">
        <v>231931</v>
      </c>
      <c r="B9585" s="21">
        <v>44374.351908950615</v>
      </c>
    </row>
    <row r="9586" spans="1:2" x14ac:dyDescent="0.3">
      <c r="A9586" s="19">
        <v>231933</v>
      </c>
      <c r="B9586" s="21">
        <v>44407.736433641978</v>
      </c>
    </row>
    <row r="9587" spans="1:2" x14ac:dyDescent="0.3">
      <c r="A9587" s="19">
        <v>231937</v>
      </c>
      <c r="B9587" s="21">
        <v>44345.504233024694</v>
      </c>
    </row>
    <row r="9588" spans="1:2" x14ac:dyDescent="0.3">
      <c r="A9588" s="19">
        <v>231956</v>
      </c>
      <c r="B9588" s="21">
        <v>44342.77081878858</v>
      </c>
    </row>
    <row r="9589" spans="1:2" x14ac:dyDescent="0.3">
      <c r="A9589" s="19">
        <v>231962</v>
      </c>
      <c r="B9589" s="21">
        <v>44409.566935262344</v>
      </c>
    </row>
    <row r="9590" spans="1:2" x14ac:dyDescent="0.3">
      <c r="A9590" s="19">
        <v>231963</v>
      </c>
      <c r="B9590" s="21">
        <v>44372.329475733022</v>
      </c>
    </row>
    <row r="9591" spans="1:2" x14ac:dyDescent="0.3">
      <c r="A9591" s="19">
        <v>231975</v>
      </c>
      <c r="B9591" s="21">
        <v>44306.607792901232</v>
      </c>
    </row>
    <row r="9592" spans="1:2" x14ac:dyDescent="0.3">
      <c r="A9592" s="19">
        <v>231988</v>
      </c>
      <c r="B9592" s="21">
        <v>44344.661190933643</v>
      </c>
    </row>
    <row r="9593" spans="1:2" x14ac:dyDescent="0.3">
      <c r="A9593" s="19">
        <v>231991</v>
      </c>
      <c r="B9593" s="21">
        <v>44416.784977353396</v>
      </c>
    </row>
    <row r="9594" spans="1:2" x14ac:dyDescent="0.3">
      <c r="A9594" s="19">
        <v>232005</v>
      </c>
      <c r="B9594" s="21">
        <v>44310.702857600307</v>
      </c>
    </row>
    <row r="9595" spans="1:2" x14ac:dyDescent="0.3">
      <c r="A9595" s="19">
        <v>232018</v>
      </c>
      <c r="B9595" s="21">
        <v>44387.869928819448</v>
      </c>
    </row>
    <row r="9596" spans="1:2" x14ac:dyDescent="0.3">
      <c r="A9596" s="19">
        <v>232022</v>
      </c>
      <c r="B9596" s="21">
        <v>44340.623974112656</v>
      </c>
    </row>
    <row r="9597" spans="1:2" x14ac:dyDescent="0.3">
      <c r="A9597" s="19">
        <v>232031</v>
      </c>
      <c r="B9597" s="21">
        <v>44346.804799344136</v>
      </c>
    </row>
    <row r="9598" spans="1:2" x14ac:dyDescent="0.3">
      <c r="A9598" s="19">
        <v>232071</v>
      </c>
      <c r="B9598" s="21">
        <v>44344.867906134263</v>
      </c>
    </row>
    <row r="9599" spans="1:2" x14ac:dyDescent="0.3">
      <c r="A9599" s="19">
        <v>232089</v>
      </c>
      <c r="B9599" s="21">
        <v>44322.519200655865</v>
      </c>
    </row>
    <row r="9600" spans="1:2" x14ac:dyDescent="0.3">
      <c r="A9600" s="19">
        <v>232095</v>
      </c>
      <c r="B9600" s="21">
        <v>44389.853747569447</v>
      </c>
    </row>
    <row r="9601" spans="1:2" x14ac:dyDescent="0.3">
      <c r="A9601" s="19">
        <v>232121</v>
      </c>
      <c r="B9601" s="21">
        <v>44314.916045331789</v>
      </c>
    </row>
    <row r="9602" spans="1:2" x14ac:dyDescent="0.3">
      <c r="A9602" s="19">
        <v>232147</v>
      </c>
      <c r="B9602" s="21">
        <v>44345.960333333336</v>
      </c>
    </row>
    <row r="9603" spans="1:2" x14ac:dyDescent="0.3">
      <c r="A9603" s="19">
        <v>232178</v>
      </c>
      <c r="B9603" s="21">
        <v>44342.661595486112</v>
      </c>
    </row>
    <row r="9604" spans="1:2" x14ac:dyDescent="0.3">
      <c r="A9604" s="19">
        <v>232200</v>
      </c>
      <c r="B9604" s="21">
        <v>44294.354152121916</v>
      </c>
    </row>
    <row r="9605" spans="1:2" x14ac:dyDescent="0.3">
      <c r="A9605" s="19">
        <v>232208</v>
      </c>
      <c r="B9605" s="21">
        <v>44347.91321358025</v>
      </c>
    </row>
    <row r="9606" spans="1:2" x14ac:dyDescent="0.3">
      <c r="A9606" s="19">
        <v>232212</v>
      </c>
      <c r="B9606" s="21">
        <v>44309.907954706789</v>
      </c>
    </row>
    <row r="9607" spans="1:2" x14ac:dyDescent="0.3">
      <c r="A9607" s="19">
        <v>232254</v>
      </c>
      <c r="B9607" s="21">
        <v>44296.529718441358</v>
      </c>
    </row>
    <row r="9608" spans="1:2" x14ac:dyDescent="0.3">
      <c r="A9608" s="19">
        <v>232267</v>
      </c>
      <c r="B9608" s="21">
        <v>44316.689912615744</v>
      </c>
    </row>
    <row r="9609" spans="1:2" x14ac:dyDescent="0.3">
      <c r="A9609" s="19">
        <v>232274</v>
      </c>
      <c r="B9609" s="21">
        <v>44401.721823804015</v>
      </c>
    </row>
    <row r="9610" spans="1:2" x14ac:dyDescent="0.3">
      <c r="A9610" s="19">
        <v>232277</v>
      </c>
      <c r="B9610" s="21">
        <v>44290.823812307099</v>
      </c>
    </row>
    <row r="9611" spans="1:2" x14ac:dyDescent="0.3">
      <c r="A9611" s="19">
        <v>232302</v>
      </c>
      <c r="B9611" s="21">
        <v>44317.526077662034</v>
      </c>
    </row>
    <row r="9612" spans="1:2" x14ac:dyDescent="0.3">
      <c r="A9612" s="19">
        <v>232311</v>
      </c>
      <c r="B9612" s="21">
        <v>44296.411542091053</v>
      </c>
    </row>
    <row r="9613" spans="1:2" x14ac:dyDescent="0.3">
      <c r="A9613" s="19">
        <v>232357</v>
      </c>
      <c r="B9613" s="21">
        <v>44315.853343055554</v>
      </c>
    </row>
    <row r="9614" spans="1:2" x14ac:dyDescent="0.3">
      <c r="A9614" s="19">
        <v>232378</v>
      </c>
      <c r="B9614" s="21">
        <v>44342.724297723762</v>
      </c>
    </row>
    <row r="9615" spans="1:2" x14ac:dyDescent="0.3">
      <c r="A9615" s="19">
        <v>232456</v>
      </c>
      <c r="B9615" s="21">
        <v>44286.570576041668</v>
      </c>
    </row>
    <row r="9616" spans="1:2" x14ac:dyDescent="0.3">
      <c r="A9616" s="19">
        <v>232458</v>
      </c>
      <c r="B9616" s="21">
        <v>44313.850106790123</v>
      </c>
    </row>
    <row r="9617" spans="1:2" x14ac:dyDescent="0.3">
      <c r="A9617" s="19">
        <v>232475</v>
      </c>
      <c r="B9617" s="21">
        <v>44318.105258333337</v>
      </c>
    </row>
    <row r="9618" spans="1:2" x14ac:dyDescent="0.3">
      <c r="A9618" s="19">
        <v>232503</v>
      </c>
      <c r="B9618" s="21">
        <v>44298.824216820991</v>
      </c>
    </row>
    <row r="9619" spans="1:2" x14ac:dyDescent="0.3">
      <c r="A9619" s="19">
        <v>232531</v>
      </c>
      <c r="B9619" s="21">
        <v>44310.658359220681</v>
      </c>
    </row>
    <row r="9620" spans="1:2" x14ac:dyDescent="0.3">
      <c r="A9620" s="19">
        <v>232610</v>
      </c>
      <c r="B9620" s="21">
        <v>44344.76</v>
      </c>
    </row>
    <row r="9621" spans="1:2" x14ac:dyDescent="0.3">
      <c r="A9621" s="19">
        <v>232627</v>
      </c>
      <c r="B9621" s="21">
        <v>44380.676563117282</v>
      </c>
    </row>
    <row r="9622" spans="1:2" x14ac:dyDescent="0.3">
      <c r="A9622" s="19">
        <v>232628</v>
      </c>
      <c r="B9622" s="21">
        <v>44395.833116512345</v>
      </c>
    </row>
    <row r="9623" spans="1:2" x14ac:dyDescent="0.3">
      <c r="A9623" s="19">
        <v>232636</v>
      </c>
      <c r="B9623" s="21">
        <v>44334.911595486112</v>
      </c>
    </row>
    <row r="9624" spans="1:2" x14ac:dyDescent="0.3">
      <c r="A9624" s="19">
        <v>232696</v>
      </c>
      <c r="B9624" s="21">
        <v>44368.635300964503</v>
      </c>
    </row>
    <row r="9625" spans="1:2" x14ac:dyDescent="0.3">
      <c r="A9625" s="19">
        <v>232707</v>
      </c>
      <c r="B9625" s="21">
        <v>44374.091891242286</v>
      </c>
    </row>
    <row r="9626" spans="1:2" x14ac:dyDescent="0.3">
      <c r="A9626" s="19">
        <v>232712</v>
      </c>
      <c r="B9626" s="21">
        <v>44398.633682831787</v>
      </c>
    </row>
    <row r="9627" spans="1:2" x14ac:dyDescent="0.3">
      <c r="A9627" s="19">
        <v>232723</v>
      </c>
      <c r="B9627" s="21">
        <v>44318.496292013886</v>
      </c>
    </row>
    <row r="9628" spans="1:2" x14ac:dyDescent="0.3">
      <c r="A9628" s="19">
        <v>232764</v>
      </c>
      <c r="B9628" s="21">
        <v>44388.514938811728</v>
      </c>
    </row>
    <row r="9629" spans="1:2" x14ac:dyDescent="0.3">
      <c r="A9629" s="19">
        <v>232779</v>
      </c>
      <c r="B9629" s="21">
        <v>44308.598333333335</v>
      </c>
    </row>
    <row r="9630" spans="1:2" x14ac:dyDescent="0.3">
      <c r="A9630" s="19">
        <v>232819</v>
      </c>
      <c r="B9630" s="21">
        <v>44309.888537229941</v>
      </c>
    </row>
    <row r="9631" spans="1:2" x14ac:dyDescent="0.3">
      <c r="A9631" s="19">
        <v>232825</v>
      </c>
      <c r="B9631" s="21">
        <v>44347.659168287035</v>
      </c>
    </row>
    <row r="9632" spans="1:2" x14ac:dyDescent="0.3">
      <c r="A9632" s="19">
        <v>232838</v>
      </c>
      <c r="B9632" s="21">
        <v>44342.979152121916</v>
      </c>
    </row>
    <row r="9633" spans="1:2" x14ac:dyDescent="0.3">
      <c r="A9633" s="19">
        <v>232844</v>
      </c>
      <c r="B9633" s="21">
        <v>44391.368715200617</v>
      </c>
    </row>
    <row r="9634" spans="1:2" x14ac:dyDescent="0.3">
      <c r="A9634" s="19">
        <v>232850</v>
      </c>
      <c r="B9634" s="21">
        <v>44340.00033333333</v>
      </c>
    </row>
    <row r="9635" spans="1:2" x14ac:dyDescent="0.3">
      <c r="A9635" s="19">
        <v>232896</v>
      </c>
      <c r="B9635" s="21">
        <v>44309.296666666669</v>
      </c>
    </row>
    <row r="9636" spans="1:2" x14ac:dyDescent="0.3">
      <c r="A9636" s="19">
        <v>232976</v>
      </c>
      <c r="B9636" s="21">
        <v>44376.73333333333</v>
      </c>
    </row>
    <row r="9637" spans="1:2" x14ac:dyDescent="0.3">
      <c r="A9637" s="19">
        <v>232983</v>
      </c>
      <c r="B9637" s="21">
        <v>44296.483197415124</v>
      </c>
    </row>
    <row r="9638" spans="1:2" x14ac:dyDescent="0.3">
      <c r="A9638" s="19">
        <v>233022</v>
      </c>
      <c r="B9638" s="21">
        <v>44373.658359220681</v>
      </c>
    </row>
    <row r="9639" spans="1:2" x14ac:dyDescent="0.3">
      <c r="A9639" s="19">
        <v>233086</v>
      </c>
      <c r="B9639" s="21">
        <v>44343.834330092592</v>
      </c>
    </row>
    <row r="9640" spans="1:2" x14ac:dyDescent="0.3">
      <c r="A9640" s="19">
        <v>233094</v>
      </c>
      <c r="B9640" s="21">
        <v>44313.717825231484</v>
      </c>
    </row>
    <row r="9641" spans="1:2" x14ac:dyDescent="0.3">
      <c r="A9641" s="19">
        <v>233097</v>
      </c>
      <c r="B9641" s="21">
        <v>44310.589184452161</v>
      </c>
    </row>
    <row r="9642" spans="1:2" x14ac:dyDescent="0.3">
      <c r="A9642" s="19">
        <v>233118</v>
      </c>
      <c r="B9642" s="21">
        <v>44376.861029128086</v>
      </c>
    </row>
    <row r="9643" spans="1:2" x14ac:dyDescent="0.3">
      <c r="A9643" s="19">
        <v>233140</v>
      </c>
      <c r="B9643" s="21">
        <v>44372.653909375003</v>
      </c>
    </row>
    <row r="9644" spans="1:2" x14ac:dyDescent="0.3">
      <c r="A9644" s="19">
        <v>233146</v>
      </c>
      <c r="B9644" s="21">
        <v>44309.827453086422</v>
      </c>
    </row>
    <row r="9645" spans="1:2" x14ac:dyDescent="0.3">
      <c r="A9645" s="19">
        <v>233194</v>
      </c>
      <c r="B9645" s="21">
        <v>44395.871546913579</v>
      </c>
    </row>
    <row r="9646" spans="1:2" x14ac:dyDescent="0.3">
      <c r="A9646" s="19">
        <v>233217</v>
      </c>
      <c r="B9646" s="21">
        <v>44372.743310686732</v>
      </c>
    </row>
    <row r="9647" spans="1:2" x14ac:dyDescent="0.3">
      <c r="A9647" s="19">
        <v>233221</v>
      </c>
      <c r="B9647" s="21">
        <v>44312.603343055554</v>
      </c>
    </row>
    <row r="9648" spans="1:2" x14ac:dyDescent="0.3">
      <c r="A9648" s="19">
        <v>233249</v>
      </c>
      <c r="B9648" s="21">
        <v>44408.260292361112</v>
      </c>
    </row>
    <row r="9649" spans="1:2" x14ac:dyDescent="0.3">
      <c r="A9649" s="19">
        <v>233269</v>
      </c>
      <c r="B9649" s="21">
        <v>44394.521591859571</v>
      </c>
    </row>
    <row r="9650" spans="1:2" x14ac:dyDescent="0.3">
      <c r="A9650" s="19">
        <v>233285</v>
      </c>
      <c r="B9650" s="21">
        <v>44400.604556635801</v>
      </c>
    </row>
    <row r="9651" spans="1:2" x14ac:dyDescent="0.3">
      <c r="A9651" s="19">
        <v>233293</v>
      </c>
      <c r="B9651" s="21">
        <v>44311.67373140432</v>
      </c>
    </row>
    <row r="9652" spans="1:2" x14ac:dyDescent="0.3">
      <c r="A9652" s="19">
        <v>233318</v>
      </c>
      <c r="B9652" s="21">
        <v>44346.769605169757</v>
      </c>
    </row>
    <row r="9653" spans="1:2" x14ac:dyDescent="0.3">
      <c r="A9653" s="19">
        <v>233328</v>
      </c>
      <c r="B9653" s="21">
        <v>44350.498165046294</v>
      </c>
    </row>
    <row r="9654" spans="1:2" x14ac:dyDescent="0.3">
      <c r="A9654" s="19">
        <v>233343</v>
      </c>
      <c r="B9654" s="21">
        <v>44365.835666666666</v>
      </c>
    </row>
    <row r="9655" spans="1:2" x14ac:dyDescent="0.3">
      <c r="A9655" s="19">
        <v>233352</v>
      </c>
      <c r="B9655" s="21">
        <v>44311.138493016973</v>
      </c>
    </row>
    <row r="9656" spans="1:2" x14ac:dyDescent="0.3">
      <c r="A9656" s="19">
        <v>233357</v>
      </c>
      <c r="B9656" s="21">
        <v>44310.227179783949</v>
      </c>
    </row>
    <row r="9657" spans="1:2" x14ac:dyDescent="0.3">
      <c r="A9657" s="19">
        <v>233375</v>
      </c>
      <c r="B9657" s="21">
        <v>44367.58149837963</v>
      </c>
    </row>
    <row r="9658" spans="1:2" x14ac:dyDescent="0.3">
      <c r="A9658" s="19">
        <v>233414</v>
      </c>
      <c r="B9658" s="21">
        <v>44372.733601929009</v>
      </c>
    </row>
    <row r="9659" spans="1:2" x14ac:dyDescent="0.3">
      <c r="A9659" s="19">
        <v>233420</v>
      </c>
      <c r="B9659" s="21">
        <v>44332.779045987656</v>
      </c>
    </row>
    <row r="9660" spans="1:2" x14ac:dyDescent="0.3">
      <c r="A9660" s="19">
        <v>233427</v>
      </c>
      <c r="B9660" s="21">
        <v>44345.52081878858</v>
      </c>
    </row>
    <row r="9661" spans="1:2" x14ac:dyDescent="0.3">
      <c r="A9661" s="19">
        <v>233500</v>
      </c>
      <c r="B9661" s="21">
        <v>44342.297922337966</v>
      </c>
    </row>
    <row r="9662" spans="1:2" x14ac:dyDescent="0.3">
      <c r="A9662" s="19">
        <v>233509</v>
      </c>
      <c r="B9662" s="21">
        <v>44373.669209876542</v>
      </c>
    </row>
    <row r="9663" spans="1:2" x14ac:dyDescent="0.3">
      <c r="A9663" s="19">
        <v>233546</v>
      </c>
      <c r="B9663" s="21">
        <v>44312.634087384256</v>
      </c>
    </row>
    <row r="9664" spans="1:2" x14ac:dyDescent="0.3">
      <c r="A9664" s="19">
        <v>233571</v>
      </c>
      <c r="B9664" s="21">
        <v>44323.7275339892</v>
      </c>
    </row>
    <row r="9665" spans="1:2" x14ac:dyDescent="0.3">
      <c r="A9665" s="19">
        <v>233579</v>
      </c>
      <c r="B9665" s="21">
        <v>44301.01232361111</v>
      </c>
    </row>
    <row r="9666" spans="1:2" x14ac:dyDescent="0.3">
      <c r="A9666" s="19">
        <v>233585</v>
      </c>
      <c r="B9666" s="21">
        <v>44343.789831712966</v>
      </c>
    </row>
    <row r="9667" spans="1:2" x14ac:dyDescent="0.3">
      <c r="A9667" s="19">
        <v>233595</v>
      </c>
      <c r="B9667" s="21">
        <v>44378.064912615744</v>
      </c>
    </row>
    <row r="9668" spans="1:2" x14ac:dyDescent="0.3">
      <c r="A9668" s="19">
        <v>233623</v>
      </c>
      <c r="B9668" s="21">
        <v>44303.668877044751</v>
      </c>
    </row>
    <row r="9669" spans="1:2" x14ac:dyDescent="0.3">
      <c r="A9669" s="19">
        <v>233714</v>
      </c>
      <c r="B9669" s="21">
        <v>44402.774055015434</v>
      </c>
    </row>
    <row r="9670" spans="1:2" x14ac:dyDescent="0.3">
      <c r="A9670" s="19">
        <v>233779</v>
      </c>
      <c r="B9670" s="21">
        <v>44346.080385763889</v>
      </c>
    </row>
    <row r="9671" spans="1:2" x14ac:dyDescent="0.3">
      <c r="A9671" s="19">
        <v>233817</v>
      </c>
      <c r="B9671" s="21">
        <v>44393.99</v>
      </c>
    </row>
    <row r="9672" spans="1:2" x14ac:dyDescent="0.3">
      <c r="A9672" s="19">
        <v>233836</v>
      </c>
      <c r="B9672" s="21">
        <v>44343.661999999997</v>
      </c>
    </row>
    <row r="9673" spans="1:2" x14ac:dyDescent="0.3">
      <c r="A9673" s="19">
        <v>233924</v>
      </c>
      <c r="B9673" s="21">
        <v>44342.787404513889</v>
      </c>
    </row>
    <row r="9674" spans="1:2" x14ac:dyDescent="0.3">
      <c r="A9674" s="19">
        <v>233926</v>
      </c>
      <c r="B9674" s="21">
        <v>44374.838779938269</v>
      </c>
    </row>
    <row r="9675" spans="1:2" x14ac:dyDescent="0.3">
      <c r="A9675" s="19">
        <v>233958</v>
      </c>
      <c r="B9675" s="21">
        <v>44373.48954741512</v>
      </c>
    </row>
    <row r="9676" spans="1:2" x14ac:dyDescent="0.3">
      <c r="A9676" s="19">
        <v>233962</v>
      </c>
      <c r="B9676" s="21">
        <v>44302.147436882718</v>
      </c>
    </row>
    <row r="9677" spans="1:2" x14ac:dyDescent="0.3">
      <c r="A9677" s="19">
        <v>233996</v>
      </c>
      <c r="B9677" s="21">
        <v>44296.675754050928</v>
      </c>
    </row>
    <row r="9678" spans="1:2" x14ac:dyDescent="0.3">
      <c r="A9678" s="19">
        <v>234019</v>
      </c>
      <c r="B9678" s="21">
        <v>44366.841207137346</v>
      </c>
    </row>
    <row r="9679" spans="1:2" x14ac:dyDescent="0.3">
      <c r="A9679" s="19">
        <v>234029</v>
      </c>
      <c r="B9679" s="21">
        <v>44305.427333333333</v>
      </c>
    </row>
    <row r="9680" spans="1:2" x14ac:dyDescent="0.3">
      <c r="A9680" s="19">
        <v>234037</v>
      </c>
      <c r="B9680" s="21">
        <v>44375.322194174383</v>
      </c>
    </row>
    <row r="9681" spans="1:2" x14ac:dyDescent="0.3">
      <c r="A9681" s="19">
        <v>234059</v>
      </c>
      <c r="B9681" s="21">
        <v>44325.230567322527</v>
      </c>
    </row>
    <row r="9682" spans="1:2" x14ac:dyDescent="0.3">
      <c r="A9682" s="19">
        <v>234210</v>
      </c>
      <c r="B9682" s="21">
        <v>44318.977129436731</v>
      </c>
    </row>
    <row r="9683" spans="1:2" x14ac:dyDescent="0.3">
      <c r="A9683" s="19">
        <v>234228</v>
      </c>
      <c r="B9683" s="21">
        <v>44323.759491898149</v>
      </c>
    </row>
    <row r="9684" spans="1:2" x14ac:dyDescent="0.3">
      <c r="A9684" s="19">
        <v>234233</v>
      </c>
      <c r="B9684" s="21">
        <v>44345.873569598763</v>
      </c>
    </row>
    <row r="9685" spans="1:2" x14ac:dyDescent="0.3">
      <c r="A9685" s="19">
        <v>234273</v>
      </c>
      <c r="B9685" s="21">
        <v>44374.611433641978</v>
      </c>
    </row>
    <row r="9686" spans="1:2" x14ac:dyDescent="0.3">
      <c r="A9686" s="19">
        <v>234274</v>
      </c>
      <c r="B9686" s="21">
        <v>44299.677372183643</v>
      </c>
    </row>
    <row r="9687" spans="1:2" x14ac:dyDescent="0.3">
      <c r="A9687" s="19">
        <v>234315</v>
      </c>
      <c r="B9687" s="21">
        <v>44359.704794444442</v>
      </c>
    </row>
    <row r="9688" spans="1:2" x14ac:dyDescent="0.3">
      <c r="A9688" s="19">
        <v>234339</v>
      </c>
      <c r="B9688" s="21">
        <v>44302.963779938269</v>
      </c>
    </row>
    <row r="9689" spans="1:2" x14ac:dyDescent="0.3">
      <c r="A9689" s="19">
        <v>234357</v>
      </c>
      <c r="B9689" s="21">
        <v>44311.53821358025</v>
      </c>
    </row>
    <row r="9690" spans="1:2" x14ac:dyDescent="0.3">
      <c r="A9690" s="19">
        <v>234386</v>
      </c>
      <c r="B9690" s="21">
        <v>44307.129233024694</v>
      </c>
    </row>
    <row r="9691" spans="1:2" x14ac:dyDescent="0.3">
      <c r="A9691" s="19">
        <v>234415</v>
      </c>
      <c r="B9691" s="21">
        <v>44373.488051774693</v>
      </c>
    </row>
    <row r="9692" spans="1:2" x14ac:dyDescent="0.3">
      <c r="A9692" s="19">
        <v>234449</v>
      </c>
      <c r="B9692" s="21">
        <v>44382.68546277006</v>
      </c>
    </row>
    <row r="9693" spans="1:2" x14ac:dyDescent="0.3">
      <c r="A9693" s="19">
        <v>234466</v>
      </c>
      <c r="B9693" s="21">
        <v>44311.677000000003</v>
      </c>
    </row>
    <row r="9694" spans="1:2" x14ac:dyDescent="0.3">
      <c r="A9694" s="19">
        <v>234474</v>
      </c>
      <c r="B9694" s="21">
        <v>44301.734006481478</v>
      </c>
    </row>
    <row r="9695" spans="1:2" x14ac:dyDescent="0.3">
      <c r="A9695" s="19">
        <v>234511</v>
      </c>
      <c r="B9695" s="21">
        <v>44387.425275424386</v>
      </c>
    </row>
    <row r="9696" spans="1:2" x14ac:dyDescent="0.3">
      <c r="A9696" s="19">
        <v>234541</v>
      </c>
      <c r="B9696" s="21">
        <v>44366.213446450616</v>
      </c>
    </row>
    <row r="9697" spans="1:2" x14ac:dyDescent="0.3">
      <c r="A9697" s="19">
        <v>234561</v>
      </c>
      <c r="B9697" s="21">
        <v>44342.515559876541</v>
      </c>
    </row>
    <row r="9698" spans="1:2" x14ac:dyDescent="0.3">
      <c r="A9698" s="19">
        <v>234593</v>
      </c>
      <c r="B9698" s="21">
        <v>44345.531336574073</v>
      </c>
    </row>
    <row r="9699" spans="1:2" x14ac:dyDescent="0.3">
      <c r="A9699" s="19">
        <v>234625</v>
      </c>
      <c r="B9699" s="21">
        <v>44292.672517785497</v>
      </c>
    </row>
    <row r="9700" spans="1:2" x14ac:dyDescent="0.3">
      <c r="A9700" s="19">
        <v>234636</v>
      </c>
      <c r="B9700" s="21">
        <v>44310.822598688268</v>
      </c>
    </row>
    <row r="9701" spans="1:2" x14ac:dyDescent="0.3">
      <c r="A9701" s="19">
        <v>234713</v>
      </c>
      <c r="B9701" s="21">
        <v>44374.871142399694</v>
      </c>
    </row>
    <row r="9702" spans="1:2" x14ac:dyDescent="0.3">
      <c r="A9702" s="19">
        <v>234720</v>
      </c>
      <c r="B9702" s="21">
        <v>44299.859006481478</v>
      </c>
    </row>
    <row r="9703" spans="1:2" x14ac:dyDescent="0.3">
      <c r="A9703" s="19">
        <v>234762</v>
      </c>
      <c r="B9703" s="21">
        <v>44310.78633333333</v>
      </c>
    </row>
    <row r="9704" spans="1:2" x14ac:dyDescent="0.3">
      <c r="A9704" s="19">
        <v>234771</v>
      </c>
      <c r="B9704" s="21">
        <v>44308.597275077162</v>
      </c>
    </row>
    <row r="9705" spans="1:2" x14ac:dyDescent="0.3">
      <c r="A9705" s="19">
        <v>234772</v>
      </c>
      <c r="B9705" s="21">
        <v>44345.726724922839</v>
      </c>
    </row>
    <row r="9706" spans="1:2" x14ac:dyDescent="0.3">
      <c r="A9706" s="19">
        <v>234786</v>
      </c>
      <c r="B9706" s="21">
        <v>44316.478343055554</v>
      </c>
    </row>
    <row r="9707" spans="1:2" x14ac:dyDescent="0.3">
      <c r="A9707" s="19">
        <v>234787</v>
      </c>
      <c r="B9707" s="21">
        <v>44359.618715200617</v>
      </c>
    </row>
    <row r="9708" spans="1:2" x14ac:dyDescent="0.3">
      <c r="A9708" s="19">
        <v>234788</v>
      </c>
      <c r="B9708" s="21">
        <v>44311.091860725312</v>
      </c>
    </row>
    <row r="9709" spans="1:2" x14ac:dyDescent="0.3">
      <c r="A9709" s="19">
        <v>234810</v>
      </c>
      <c r="B9709" s="21">
        <v>44337.638537229941</v>
      </c>
    </row>
    <row r="9710" spans="1:2" x14ac:dyDescent="0.3">
      <c r="A9710" s="19">
        <v>234822</v>
      </c>
      <c r="B9710" s="21">
        <v>44306.140964390434</v>
      </c>
    </row>
    <row r="9711" spans="1:2" x14ac:dyDescent="0.3">
      <c r="A9711" s="19">
        <v>234828</v>
      </c>
      <c r="B9711" s="21">
        <v>44393.753019405864</v>
      </c>
    </row>
    <row r="9712" spans="1:2" x14ac:dyDescent="0.3">
      <c r="A9712" s="19">
        <v>234835</v>
      </c>
      <c r="B9712" s="21">
        <v>44345.559434799383</v>
      </c>
    </row>
    <row r="9713" spans="1:2" x14ac:dyDescent="0.3">
      <c r="A9713" s="19">
        <v>234844</v>
      </c>
      <c r="B9713" s="21">
        <v>44300.722275077162</v>
      </c>
    </row>
    <row r="9714" spans="1:2" x14ac:dyDescent="0.3">
      <c r="A9714" s="19">
        <v>234867</v>
      </c>
      <c r="B9714" s="21">
        <v>44296.963375424384</v>
      </c>
    </row>
    <row r="9715" spans="1:2" x14ac:dyDescent="0.3">
      <c r="A9715" s="19">
        <v>234872</v>
      </c>
      <c r="B9715" s="21">
        <v>44315.791854359566</v>
      </c>
    </row>
    <row r="9716" spans="1:2" x14ac:dyDescent="0.3">
      <c r="A9716" s="19">
        <v>234887</v>
      </c>
      <c r="B9716" s="21">
        <v>44344.443148881175</v>
      </c>
    </row>
    <row r="9717" spans="1:2" x14ac:dyDescent="0.3">
      <c r="A9717" s="19">
        <v>234938</v>
      </c>
      <c r="B9717" s="21">
        <v>44310.428990277775</v>
      </c>
    </row>
    <row r="9718" spans="1:2" x14ac:dyDescent="0.3">
      <c r="A9718" s="19">
        <v>234944</v>
      </c>
      <c r="B9718" s="21">
        <v>44347.582307445984</v>
      </c>
    </row>
    <row r="9719" spans="1:2" x14ac:dyDescent="0.3">
      <c r="A9719" s="19">
        <v>235005</v>
      </c>
      <c r="B9719" s="21">
        <v>44374.304116936728</v>
      </c>
    </row>
    <row r="9720" spans="1:2" x14ac:dyDescent="0.3">
      <c r="A9720" s="19">
        <v>235014</v>
      </c>
      <c r="B9720" s="21">
        <v>44373.19953001543</v>
      </c>
    </row>
    <row r="9721" spans="1:2" x14ac:dyDescent="0.3">
      <c r="A9721" s="19">
        <v>235032</v>
      </c>
      <c r="B9721" s="21">
        <v>44346.586333333333</v>
      </c>
    </row>
    <row r="9722" spans="1:2" x14ac:dyDescent="0.3">
      <c r="A9722" s="19">
        <v>235036</v>
      </c>
      <c r="B9722" s="21">
        <v>44316.690721682098</v>
      </c>
    </row>
    <row r="9723" spans="1:2" x14ac:dyDescent="0.3">
      <c r="A9723" s="19">
        <v>235052</v>
      </c>
      <c r="B9723" s="21">
        <v>44309.14581878858</v>
      </c>
    </row>
    <row r="9724" spans="1:2" x14ac:dyDescent="0.3">
      <c r="A9724" s="19">
        <v>235074</v>
      </c>
      <c r="B9724" s="21">
        <v>44309.7</v>
      </c>
    </row>
    <row r="9725" spans="1:2" x14ac:dyDescent="0.3">
      <c r="A9725" s="19">
        <v>235125</v>
      </c>
      <c r="B9725" s="21">
        <v>44387.232673109567</v>
      </c>
    </row>
    <row r="9726" spans="1:2" x14ac:dyDescent="0.3">
      <c r="A9726" s="19">
        <v>235131</v>
      </c>
      <c r="B9726" s="21">
        <v>44375.889346257718</v>
      </c>
    </row>
    <row r="9727" spans="1:2" x14ac:dyDescent="0.3">
      <c r="A9727" s="19">
        <v>235219</v>
      </c>
      <c r="B9727" s="21">
        <v>44320.211757291669</v>
      </c>
    </row>
    <row r="9728" spans="1:2" x14ac:dyDescent="0.3">
      <c r="A9728" s="19">
        <v>235246</v>
      </c>
      <c r="B9728" s="21">
        <v>44372.45649837963</v>
      </c>
    </row>
    <row r="9729" spans="1:2" x14ac:dyDescent="0.3">
      <c r="A9729" s="19">
        <v>235248</v>
      </c>
      <c r="B9729" s="21">
        <v>44347.5944433642</v>
      </c>
    </row>
    <row r="9730" spans="1:2" x14ac:dyDescent="0.3">
      <c r="A9730" s="19">
        <v>235298</v>
      </c>
      <c r="B9730" s="21">
        <v>44362.49978317901</v>
      </c>
    </row>
    <row r="9731" spans="1:2" x14ac:dyDescent="0.3">
      <c r="A9731" s="19">
        <v>235317</v>
      </c>
      <c r="B9731" s="21">
        <v>44316.298333333332</v>
      </c>
    </row>
    <row r="9732" spans="1:2" x14ac:dyDescent="0.3">
      <c r="A9732" s="19">
        <v>235321</v>
      </c>
      <c r="B9732" s="21">
        <v>44361.926563117282</v>
      </c>
    </row>
    <row r="9733" spans="1:2" x14ac:dyDescent="0.3">
      <c r="A9733" s="19">
        <v>235325</v>
      </c>
      <c r="B9733" s="21">
        <v>44374.508865625001</v>
      </c>
    </row>
    <row r="9734" spans="1:2" x14ac:dyDescent="0.3">
      <c r="A9734" s="19">
        <v>235326</v>
      </c>
      <c r="B9734" s="21">
        <v>44345.061999999998</v>
      </c>
    </row>
    <row r="9735" spans="1:2" x14ac:dyDescent="0.3">
      <c r="A9735" s="19">
        <v>235460</v>
      </c>
      <c r="B9735" s="21">
        <v>44352.743827623453</v>
      </c>
    </row>
    <row r="9736" spans="1:2" x14ac:dyDescent="0.3">
      <c r="A9736" s="19">
        <v>235471</v>
      </c>
      <c r="B9736" s="21">
        <v>44398.642999999996</v>
      </c>
    </row>
    <row r="9737" spans="1:2" x14ac:dyDescent="0.3">
      <c r="A9737" s="19">
        <v>235472</v>
      </c>
      <c r="B9737" s="21">
        <v>44309.861029128086</v>
      </c>
    </row>
    <row r="9738" spans="1:2" x14ac:dyDescent="0.3">
      <c r="A9738" s="19">
        <v>235484</v>
      </c>
      <c r="B9738" s="21">
        <v>44286.670495138889</v>
      </c>
    </row>
    <row r="9739" spans="1:2" x14ac:dyDescent="0.3">
      <c r="A9739" s="19">
        <v>235487</v>
      </c>
      <c r="B9739" s="21">
        <v>44310.097109915121</v>
      </c>
    </row>
    <row r="9740" spans="1:2" x14ac:dyDescent="0.3">
      <c r="A9740" s="19">
        <v>235583</v>
      </c>
      <c r="B9740" s="21">
        <v>44314.764346257718</v>
      </c>
    </row>
    <row r="9741" spans="1:2" x14ac:dyDescent="0.3">
      <c r="A9741" s="19">
        <v>235584</v>
      </c>
      <c r="B9741" s="21">
        <v>44373.848488657408</v>
      </c>
    </row>
    <row r="9742" spans="1:2" x14ac:dyDescent="0.3">
      <c r="A9742" s="19">
        <v>235597</v>
      </c>
      <c r="B9742" s="21">
        <v>44345.838333333333</v>
      </c>
    </row>
    <row r="9743" spans="1:2" x14ac:dyDescent="0.3">
      <c r="A9743" s="19">
        <v>235627</v>
      </c>
      <c r="B9743" s="21">
        <v>44345.654313927473</v>
      </c>
    </row>
    <row r="9744" spans="1:2" x14ac:dyDescent="0.3">
      <c r="A9744" s="19">
        <v>235637</v>
      </c>
      <c r="B9744" s="21">
        <v>44388.693148881175</v>
      </c>
    </row>
    <row r="9745" spans="1:2" x14ac:dyDescent="0.3">
      <c r="A9745" s="19">
        <v>235696</v>
      </c>
      <c r="B9745" s="21">
        <v>44345.230292669752</v>
      </c>
    </row>
    <row r="9746" spans="1:2" x14ac:dyDescent="0.3">
      <c r="A9746" s="19">
        <v>235698</v>
      </c>
      <c r="B9746" s="21">
        <v>44372.669281558643</v>
      </c>
    </row>
    <row r="9747" spans="1:2" x14ac:dyDescent="0.3">
      <c r="A9747" s="19">
        <v>235721</v>
      </c>
      <c r="B9747" s="21">
        <v>44313.06766666667</v>
      </c>
    </row>
    <row r="9748" spans="1:2" x14ac:dyDescent="0.3">
      <c r="A9748" s="19">
        <v>235724</v>
      </c>
      <c r="B9748" s="21">
        <v>44376.60496118827</v>
      </c>
    </row>
    <row r="9749" spans="1:2" x14ac:dyDescent="0.3">
      <c r="A9749" s="19">
        <v>235728</v>
      </c>
      <c r="B9749" s="21">
        <v>44360.104190200618</v>
      </c>
    </row>
    <row r="9750" spans="1:2" x14ac:dyDescent="0.3">
      <c r="A9750" s="19">
        <v>235762</v>
      </c>
      <c r="B9750" s="21">
        <v>44296.566935262344</v>
      </c>
    </row>
    <row r="9751" spans="1:2" x14ac:dyDescent="0.3">
      <c r="A9751" s="19">
        <v>235765</v>
      </c>
      <c r="B9751" s="21">
        <v>44319.641333333333</v>
      </c>
    </row>
    <row r="9752" spans="1:2" x14ac:dyDescent="0.3">
      <c r="A9752" s="19">
        <v>235799</v>
      </c>
      <c r="B9752" s="21">
        <v>44314.719038850308</v>
      </c>
    </row>
    <row r="9753" spans="1:2" x14ac:dyDescent="0.3">
      <c r="A9753" s="19">
        <v>235831</v>
      </c>
      <c r="B9753" s="21">
        <v>44377.296999999999</v>
      </c>
    </row>
    <row r="9754" spans="1:2" x14ac:dyDescent="0.3">
      <c r="A9754" s="19">
        <v>235860</v>
      </c>
      <c r="B9754" s="21">
        <v>44394.568071527778</v>
      </c>
    </row>
    <row r="9755" spans="1:2" x14ac:dyDescent="0.3">
      <c r="A9755" s="19">
        <v>235925</v>
      </c>
      <c r="B9755" s="21">
        <v>44374.976042978393</v>
      </c>
    </row>
    <row r="9756" spans="1:2" x14ac:dyDescent="0.3">
      <c r="A9756" s="19">
        <v>235975</v>
      </c>
      <c r="B9756" s="21">
        <v>44387.615478973763</v>
      </c>
    </row>
    <row r="9757" spans="1:2" x14ac:dyDescent="0.3">
      <c r="A9757" s="19">
        <v>236003</v>
      </c>
      <c r="B9757" s="21">
        <v>44341.760705516972</v>
      </c>
    </row>
    <row r="9758" spans="1:2" x14ac:dyDescent="0.3">
      <c r="A9758" s="19">
        <v>236039</v>
      </c>
      <c r="B9758" s="21">
        <v>44352.495864737655</v>
      </c>
    </row>
    <row r="9759" spans="1:2" x14ac:dyDescent="0.3">
      <c r="A9759" s="19">
        <v>236082</v>
      </c>
      <c r="B9759" s="21">
        <v>44307.655932021604</v>
      </c>
    </row>
    <row r="9760" spans="1:2" x14ac:dyDescent="0.3">
      <c r="A9760" s="19">
        <v>236132</v>
      </c>
      <c r="B9760" s="21">
        <v>44385.819766975306</v>
      </c>
    </row>
    <row r="9761" spans="1:2" x14ac:dyDescent="0.3">
      <c r="A9761" s="19">
        <v>236157</v>
      </c>
      <c r="B9761" s="21">
        <v>44304.035309915125</v>
      </c>
    </row>
    <row r="9762" spans="1:2" x14ac:dyDescent="0.3">
      <c r="A9762" s="19">
        <v>236174</v>
      </c>
      <c r="B9762" s="21">
        <v>44391.871951466048</v>
      </c>
    </row>
    <row r="9763" spans="1:2" x14ac:dyDescent="0.3">
      <c r="A9763" s="19">
        <v>236272</v>
      </c>
      <c r="B9763" s="21">
        <v>44401.605365702162</v>
      </c>
    </row>
    <row r="9764" spans="1:2" x14ac:dyDescent="0.3">
      <c r="A9764" s="19">
        <v>236284</v>
      </c>
      <c r="B9764" s="21">
        <v>44311.646627854941</v>
      </c>
    </row>
    <row r="9765" spans="1:2" x14ac:dyDescent="0.3">
      <c r="A9765" s="19">
        <v>236317</v>
      </c>
      <c r="B9765" s="21">
        <v>44376.494524266978</v>
      </c>
    </row>
    <row r="9766" spans="1:2" x14ac:dyDescent="0.3">
      <c r="A9766" s="19">
        <v>236330</v>
      </c>
      <c r="B9766" s="21">
        <v>44305.727938503085</v>
      </c>
    </row>
    <row r="9767" spans="1:2" x14ac:dyDescent="0.3">
      <c r="A9767" s="19">
        <v>236364</v>
      </c>
      <c r="B9767" s="21">
        <v>44295.765964390434</v>
      </c>
    </row>
    <row r="9768" spans="1:2" x14ac:dyDescent="0.3">
      <c r="A9768" s="19">
        <v>236447</v>
      </c>
      <c r="B9768" s="21">
        <v>44316.398245949073</v>
      </c>
    </row>
    <row r="9769" spans="1:2" x14ac:dyDescent="0.3">
      <c r="A9769" s="19">
        <v>236459</v>
      </c>
      <c r="B9769" s="21">
        <v>44386.087970871915</v>
      </c>
    </row>
    <row r="9770" spans="1:2" x14ac:dyDescent="0.3">
      <c r="A9770" s="19">
        <v>236502</v>
      </c>
      <c r="B9770" s="21">
        <v>44392.613051774693</v>
      </c>
    </row>
    <row r="9771" spans="1:2" x14ac:dyDescent="0.3">
      <c r="A9771" s="19">
        <v>236645</v>
      </c>
      <c r="B9771" s="21">
        <v>44342.740478973763</v>
      </c>
    </row>
    <row r="9772" spans="1:2" x14ac:dyDescent="0.3">
      <c r="A9772" s="19">
        <v>236693</v>
      </c>
      <c r="B9772" s="21">
        <v>44337.153909375003</v>
      </c>
    </row>
    <row r="9773" spans="1:2" x14ac:dyDescent="0.3">
      <c r="A9773" s="19">
        <v>236697</v>
      </c>
      <c r="B9773" s="21">
        <v>44342.94355339506</v>
      </c>
    </row>
    <row r="9774" spans="1:2" x14ac:dyDescent="0.3">
      <c r="A9774" s="19">
        <v>236743</v>
      </c>
      <c r="B9774" s="21">
        <v>44321.609815547839</v>
      </c>
    </row>
    <row r="9775" spans="1:2" x14ac:dyDescent="0.3">
      <c r="A9775" s="19">
        <v>236752</v>
      </c>
      <c r="B9775" s="21">
        <v>44309.834734645061</v>
      </c>
    </row>
    <row r="9776" spans="1:2" x14ac:dyDescent="0.3">
      <c r="A9776" s="19">
        <v>236760</v>
      </c>
      <c r="B9776" s="21">
        <v>44336.811271836421</v>
      </c>
    </row>
    <row r="9777" spans="1:2" x14ac:dyDescent="0.3">
      <c r="A9777" s="19">
        <v>236779</v>
      </c>
      <c r="B9777" s="21">
        <v>44341.917663425927</v>
      </c>
    </row>
    <row r="9778" spans="1:2" x14ac:dyDescent="0.3">
      <c r="A9778" s="19">
        <v>236782</v>
      </c>
      <c r="B9778" s="21">
        <v>44384.772436882718</v>
      </c>
    </row>
    <row r="9779" spans="1:2" x14ac:dyDescent="0.3">
      <c r="A9779" s="19">
        <v>236853</v>
      </c>
      <c r="B9779" s="21">
        <v>44375.776077662034</v>
      </c>
    </row>
    <row r="9780" spans="1:2" x14ac:dyDescent="0.3">
      <c r="A9780" s="19">
        <v>236856</v>
      </c>
      <c r="B9780" s="21">
        <v>44295.863456327163</v>
      </c>
    </row>
    <row r="9781" spans="1:2" x14ac:dyDescent="0.3">
      <c r="A9781" s="19">
        <v>236887</v>
      </c>
      <c r="B9781" s="21">
        <v>44312.918067978397</v>
      </c>
    </row>
    <row r="9782" spans="1:2" x14ac:dyDescent="0.3">
      <c r="A9782" s="19">
        <v>236932</v>
      </c>
      <c r="B9782" s="21">
        <v>44380.272032368826</v>
      </c>
    </row>
    <row r="9783" spans="1:2" x14ac:dyDescent="0.3">
      <c r="A9783" s="19">
        <v>236945</v>
      </c>
      <c r="B9783" s="21">
        <v>44340.575430401237</v>
      </c>
    </row>
    <row r="9784" spans="1:2" x14ac:dyDescent="0.3">
      <c r="A9784" s="19">
        <v>237015</v>
      </c>
      <c r="B9784" s="21">
        <v>44388.661999999997</v>
      </c>
    </row>
    <row r="9785" spans="1:2" x14ac:dyDescent="0.3">
      <c r="A9785" s="19">
        <v>237024</v>
      </c>
      <c r="B9785" s="21">
        <v>44375.955284799384</v>
      </c>
    </row>
    <row r="9786" spans="1:2" x14ac:dyDescent="0.3">
      <c r="A9786" s="19">
        <v>237035</v>
      </c>
      <c r="B9786" s="21">
        <v>44433.737242708332</v>
      </c>
    </row>
    <row r="9787" spans="1:2" x14ac:dyDescent="0.3">
      <c r="A9787" s="19">
        <v>237036</v>
      </c>
      <c r="B9787" s="21">
        <v>44315.491692554009</v>
      </c>
    </row>
    <row r="9788" spans="1:2" x14ac:dyDescent="0.3">
      <c r="A9788" s="19">
        <v>237047</v>
      </c>
      <c r="B9788" s="21">
        <v>44344.909977353396</v>
      </c>
    </row>
    <row r="9789" spans="1:2" x14ac:dyDescent="0.3">
      <c r="A9789" s="19">
        <v>237049</v>
      </c>
      <c r="B9789" s="21">
        <v>44312.657550154319</v>
      </c>
    </row>
    <row r="9790" spans="1:2" x14ac:dyDescent="0.3">
      <c r="A9790" s="19">
        <v>237059</v>
      </c>
      <c r="B9790" s="21">
        <v>44346.817011033949</v>
      </c>
    </row>
    <row r="9791" spans="1:2" x14ac:dyDescent="0.3">
      <c r="A9791" s="19">
        <v>237082</v>
      </c>
      <c r="B9791" s="21">
        <v>44372.622000000003</v>
      </c>
    </row>
    <row r="9792" spans="1:2" x14ac:dyDescent="0.3">
      <c r="A9792" s="19">
        <v>237111</v>
      </c>
      <c r="B9792" s="21">
        <v>44341.748165046294</v>
      </c>
    </row>
    <row r="9793" spans="1:2" x14ac:dyDescent="0.3">
      <c r="A9793" s="19">
        <v>237119</v>
      </c>
      <c r="B9793" s="21">
        <v>44343.600511342593</v>
      </c>
    </row>
    <row r="9794" spans="1:2" x14ac:dyDescent="0.3">
      <c r="A9794" s="19">
        <v>237122</v>
      </c>
      <c r="B9794" s="21">
        <v>44359.807000000001</v>
      </c>
    </row>
    <row r="9795" spans="1:2" x14ac:dyDescent="0.3">
      <c r="A9795" s="19">
        <v>237179</v>
      </c>
      <c r="B9795" s="21">
        <v>44382.627210378087</v>
      </c>
    </row>
    <row r="9796" spans="1:2" x14ac:dyDescent="0.3">
      <c r="A9796" s="19">
        <v>237202</v>
      </c>
      <c r="B9796" s="21">
        <v>44376.75787380401</v>
      </c>
    </row>
    <row r="9797" spans="1:2" x14ac:dyDescent="0.3">
      <c r="A9797" s="19">
        <v>237203</v>
      </c>
      <c r="B9797" s="21">
        <v>44388.777291280865</v>
      </c>
    </row>
    <row r="9798" spans="1:2" x14ac:dyDescent="0.3">
      <c r="A9798" s="19">
        <v>237219</v>
      </c>
      <c r="B9798" s="21">
        <v>44312.588000000003</v>
      </c>
    </row>
    <row r="9799" spans="1:2" x14ac:dyDescent="0.3">
      <c r="A9799" s="19">
        <v>237229</v>
      </c>
      <c r="B9799" s="21">
        <v>44310.837970871915</v>
      </c>
    </row>
    <row r="9800" spans="1:2" x14ac:dyDescent="0.3">
      <c r="A9800" s="19">
        <v>237255</v>
      </c>
      <c r="B9800" s="21">
        <v>44303.772032368826</v>
      </c>
    </row>
    <row r="9801" spans="1:2" x14ac:dyDescent="0.3">
      <c r="A9801" s="19">
        <v>237304</v>
      </c>
      <c r="B9801" s="21">
        <v>44319.655122993827</v>
      </c>
    </row>
    <row r="9802" spans="1:2" x14ac:dyDescent="0.3">
      <c r="A9802" s="19">
        <v>237367</v>
      </c>
      <c r="B9802" s="21">
        <v>44286.302372183643</v>
      </c>
    </row>
    <row r="9803" spans="1:2" x14ac:dyDescent="0.3">
      <c r="A9803" s="19">
        <v>237369</v>
      </c>
      <c r="B9803" s="21">
        <v>44311.657550154319</v>
      </c>
    </row>
    <row r="9804" spans="1:2" x14ac:dyDescent="0.3">
      <c r="A9804" s="19">
        <v>237402</v>
      </c>
      <c r="B9804" s="21">
        <v>44338.414333333334</v>
      </c>
    </row>
    <row r="9805" spans="1:2" x14ac:dyDescent="0.3">
      <c r="A9805" s="19">
        <v>237416</v>
      </c>
      <c r="B9805" s="21">
        <v>44376.779313927473</v>
      </c>
    </row>
    <row r="9806" spans="1:2" x14ac:dyDescent="0.3">
      <c r="A9806" s="19">
        <v>237427</v>
      </c>
      <c r="B9806" s="21">
        <v>44341.792258912035</v>
      </c>
    </row>
    <row r="9807" spans="1:2" x14ac:dyDescent="0.3">
      <c r="A9807" s="19">
        <v>237431</v>
      </c>
      <c r="B9807" s="21">
        <v>44312.833521026238</v>
      </c>
    </row>
    <row r="9808" spans="1:2" x14ac:dyDescent="0.3">
      <c r="A9808" s="19">
        <v>237441</v>
      </c>
      <c r="B9808" s="21">
        <v>44302.540236265435</v>
      </c>
    </row>
    <row r="9809" spans="1:2" x14ac:dyDescent="0.3">
      <c r="A9809" s="19">
        <v>237457</v>
      </c>
      <c r="B9809" s="21">
        <v>44345.150608834876</v>
      </c>
    </row>
    <row r="9810" spans="1:2" x14ac:dyDescent="0.3">
      <c r="A9810" s="19">
        <v>237474</v>
      </c>
      <c r="B9810" s="21">
        <v>44312.430203896605</v>
      </c>
    </row>
    <row r="9811" spans="1:2" x14ac:dyDescent="0.3">
      <c r="A9811" s="19">
        <v>237495</v>
      </c>
      <c r="B9811" s="21">
        <v>44394.425000000003</v>
      </c>
    </row>
    <row r="9812" spans="1:2" x14ac:dyDescent="0.3">
      <c r="A9812" s="19">
        <v>237532</v>
      </c>
      <c r="B9812" s="21">
        <v>44412.638537229941</v>
      </c>
    </row>
    <row r="9813" spans="1:2" x14ac:dyDescent="0.3">
      <c r="A9813" s="19">
        <v>237534</v>
      </c>
      <c r="B9813" s="21">
        <v>44308.03578641975</v>
      </c>
    </row>
    <row r="9814" spans="1:2" x14ac:dyDescent="0.3">
      <c r="A9814" s="19">
        <v>237547</v>
      </c>
      <c r="B9814" s="21">
        <v>44363.885300964503</v>
      </c>
    </row>
    <row r="9815" spans="1:2" x14ac:dyDescent="0.3">
      <c r="A9815" s="19">
        <v>237561</v>
      </c>
      <c r="B9815" s="21">
        <v>44303.404718441358</v>
      </c>
    </row>
    <row r="9816" spans="1:2" x14ac:dyDescent="0.3">
      <c r="A9816" s="19">
        <v>237575</v>
      </c>
      <c r="B9816" s="21">
        <v>44371.964993518515</v>
      </c>
    </row>
    <row r="9817" spans="1:2" x14ac:dyDescent="0.3">
      <c r="A9817" s="19">
        <v>237584</v>
      </c>
      <c r="B9817" s="21">
        <v>44298.076000000001</v>
      </c>
    </row>
    <row r="9818" spans="1:2" x14ac:dyDescent="0.3">
      <c r="A9818" s="19">
        <v>237632</v>
      </c>
      <c r="B9818" s="21">
        <v>44375.905122993827</v>
      </c>
    </row>
    <row r="9819" spans="1:2" x14ac:dyDescent="0.3">
      <c r="A9819" s="19">
        <v>237633</v>
      </c>
      <c r="B9819" s="21">
        <v>44342.228747569447</v>
      </c>
    </row>
    <row r="9820" spans="1:2" x14ac:dyDescent="0.3">
      <c r="A9820" s="19">
        <v>237674</v>
      </c>
      <c r="B9820" s="21">
        <v>44310.473555709876</v>
      </c>
    </row>
    <row r="9821" spans="1:2" x14ac:dyDescent="0.3">
      <c r="A9821" s="19">
        <v>237693</v>
      </c>
      <c r="B9821" s="21">
        <v>44343.783763734566</v>
      </c>
    </row>
    <row r="9822" spans="1:2" x14ac:dyDescent="0.3">
      <c r="A9822" s="19">
        <v>237696</v>
      </c>
      <c r="B9822" s="21">
        <v>44371.526482214504</v>
      </c>
    </row>
    <row r="9823" spans="1:2" x14ac:dyDescent="0.3">
      <c r="A9823" s="19">
        <v>237701</v>
      </c>
      <c r="B9823" s="21">
        <v>44386.882333333335</v>
      </c>
    </row>
    <row r="9824" spans="1:2" x14ac:dyDescent="0.3">
      <c r="A9824" s="19">
        <v>237740</v>
      </c>
      <c r="B9824" s="21">
        <v>44398.69153074846</v>
      </c>
    </row>
    <row r="9825" spans="1:2" x14ac:dyDescent="0.3">
      <c r="A9825" s="19">
        <v>237746</v>
      </c>
      <c r="B9825" s="21">
        <v>44332.839184452161</v>
      </c>
    </row>
    <row r="9826" spans="1:2" x14ac:dyDescent="0.3">
      <c r="A9826" s="19">
        <v>237752</v>
      </c>
      <c r="B9826" s="21">
        <v>44345.893391589503</v>
      </c>
    </row>
    <row r="9827" spans="1:2" x14ac:dyDescent="0.3">
      <c r="A9827" s="19">
        <v>237789</v>
      </c>
      <c r="B9827" s="21">
        <v>44400.607388348762</v>
      </c>
    </row>
    <row r="9828" spans="1:2" x14ac:dyDescent="0.3">
      <c r="A9828" s="19">
        <v>237845</v>
      </c>
      <c r="B9828" s="21">
        <v>44335.06046277006</v>
      </c>
    </row>
    <row r="9829" spans="1:2" x14ac:dyDescent="0.3">
      <c r="A9829" s="19">
        <v>237848</v>
      </c>
      <c r="B9829" s="21">
        <v>44372.421708757713</v>
      </c>
    </row>
    <row r="9830" spans="1:2" x14ac:dyDescent="0.3">
      <c r="A9830" s="19">
        <v>237851</v>
      </c>
      <c r="B9830" s="21">
        <v>44311.42246774691</v>
      </c>
    </row>
    <row r="9831" spans="1:2" x14ac:dyDescent="0.3">
      <c r="A9831" s="19">
        <v>237855</v>
      </c>
      <c r="B9831" s="21">
        <v>44341.714999999997</v>
      </c>
    </row>
    <row r="9832" spans="1:2" x14ac:dyDescent="0.3">
      <c r="A9832" s="19">
        <v>237870</v>
      </c>
      <c r="B9832" s="21">
        <v>44347.689508101852</v>
      </c>
    </row>
    <row r="9833" spans="1:2" x14ac:dyDescent="0.3">
      <c r="A9833" s="19">
        <v>237900</v>
      </c>
      <c r="B9833" s="21">
        <v>44424.877210378087</v>
      </c>
    </row>
    <row r="9834" spans="1:2" x14ac:dyDescent="0.3">
      <c r="A9834" s="19">
        <v>237904</v>
      </c>
      <c r="B9834" s="21">
        <v>44374.713858449075</v>
      </c>
    </row>
    <row r="9835" spans="1:2" x14ac:dyDescent="0.3">
      <c r="A9835" s="19">
        <v>237913</v>
      </c>
      <c r="B9835" s="21">
        <v>44336.729152121916</v>
      </c>
    </row>
    <row r="9836" spans="1:2" x14ac:dyDescent="0.3">
      <c r="A9836" s="19">
        <v>237920</v>
      </c>
      <c r="B9836" s="21">
        <v>44405.723893209877</v>
      </c>
    </row>
    <row r="9837" spans="1:2" x14ac:dyDescent="0.3">
      <c r="A9837" s="19">
        <v>237930</v>
      </c>
      <c r="B9837" s="21">
        <v>44346.763132677472</v>
      </c>
    </row>
    <row r="9838" spans="1:2" x14ac:dyDescent="0.3">
      <c r="A9838" s="19">
        <v>237933</v>
      </c>
      <c r="B9838" s="21">
        <v>44373.042999999998</v>
      </c>
    </row>
    <row r="9839" spans="1:2" x14ac:dyDescent="0.3">
      <c r="A9839" s="19">
        <v>237934</v>
      </c>
      <c r="B9839" s="21">
        <v>44374.920090624997</v>
      </c>
    </row>
    <row r="9840" spans="1:2" x14ac:dyDescent="0.3">
      <c r="A9840" s="19">
        <v>237942</v>
      </c>
      <c r="B9840" s="21">
        <v>44305.711352739199</v>
      </c>
    </row>
    <row r="9841" spans="1:2" x14ac:dyDescent="0.3">
      <c r="A9841" s="19">
        <v>237976</v>
      </c>
      <c r="B9841" s="21">
        <v>44384.957711998453</v>
      </c>
    </row>
    <row r="9842" spans="1:2" x14ac:dyDescent="0.3">
      <c r="A9842" s="19">
        <v>237991</v>
      </c>
      <c r="B9842" s="21">
        <v>44332.791854359566</v>
      </c>
    </row>
    <row r="9843" spans="1:2" x14ac:dyDescent="0.3">
      <c r="A9843" s="19">
        <v>238018</v>
      </c>
      <c r="B9843" s="21">
        <v>44360.355204938271</v>
      </c>
    </row>
    <row r="9844" spans="1:2" x14ac:dyDescent="0.3">
      <c r="A9844" s="19">
        <v>238071</v>
      </c>
      <c r="B9844" s="21">
        <v>44322.546708757713</v>
      </c>
    </row>
    <row r="9845" spans="1:2" x14ac:dyDescent="0.3">
      <c r="A9845" s="19">
        <v>238113</v>
      </c>
      <c r="B9845" s="21">
        <v>44341.736838194447</v>
      </c>
    </row>
    <row r="9846" spans="1:2" x14ac:dyDescent="0.3">
      <c r="A9846" s="19">
        <v>238133</v>
      </c>
      <c r="B9846" s="21">
        <v>44308.69153074846</v>
      </c>
    </row>
    <row r="9847" spans="1:2" x14ac:dyDescent="0.3">
      <c r="A9847" s="19">
        <v>238201</v>
      </c>
      <c r="B9847" s="21">
        <v>44317.791854359566</v>
      </c>
    </row>
    <row r="9848" spans="1:2" x14ac:dyDescent="0.3">
      <c r="A9848" s="19">
        <v>238208</v>
      </c>
      <c r="B9848" s="21">
        <v>44372.723084143516</v>
      </c>
    </row>
    <row r="9849" spans="1:2" x14ac:dyDescent="0.3">
      <c r="A9849" s="19">
        <v>238239</v>
      </c>
      <c r="B9849" s="21">
        <v>44344.940721682098</v>
      </c>
    </row>
    <row r="9850" spans="1:2" x14ac:dyDescent="0.3">
      <c r="A9850" s="19">
        <v>238252</v>
      </c>
      <c r="B9850" s="21">
        <v>44339.591936998455</v>
      </c>
    </row>
    <row r="9851" spans="1:2" x14ac:dyDescent="0.3">
      <c r="A9851" s="19">
        <v>238267</v>
      </c>
      <c r="B9851" s="21">
        <v>44376.945171527776</v>
      </c>
    </row>
    <row r="9852" spans="1:2" x14ac:dyDescent="0.3">
      <c r="A9852" s="19">
        <v>238309</v>
      </c>
      <c r="B9852" s="21">
        <v>44393.630446604941</v>
      </c>
    </row>
    <row r="9853" spans="1:2" x14ac:dyDescent="0.3">
      <c r="A9853" s="19">
        <v>238316</v>
      </c>
      <c r="B9853" s="21">
        <v>44349.899864081788</v>
      </c>
    </row>
    <row r="9854" spans="1:2" x14ac:dyDescent="0.3">
      <c r="A9854" s="19">
        <v>238349</v>
      </c>
      <c r="B9854" s="21">
        <v>44298.344847878085</v>
      </c>
    </row>
    <row r="9855" spans="1:2" x14ac:dyDescent="0.3">
      <c r="A9855" s="19">
        <v>238356</v>
      </c>
      <c r="B9855" s="21">
        <v>44314.81167638889</v>
      </c>
    </row>
    <row r="9856" spans="1:2" x14ac:dyDescent="0.3">
      <c r="A9856" s="19">
        <v>238365</v>
      </c>
      <c r="B9856" s="21">
        <v>44320.755042091048</v>
      </c>
    </row>
    <row r="9857" spans="1:2" x14ac:dyDescent="0.3">
      <c r="A9857" s="19">
        <v>238366</v>
      </c>
      <c r="B9857" s="21">
        <v>44314.816126234567</v>
      </c>
    </row>
    <row r="9858" spans="1:2" x14ac:dyDescent="0.3">
      <c r="A9858" s="19">
        <v>238384</v>
      </c>
      <c r="B9858" s="21">
        <v>44310.723084143516</v>
      </c>
    </row>
    <row r="9859" spans="1:2" x14ac:dyDescent="0.3">
      <c r="A9859" s="19">
        <v>238396</v>
      </c>
      <c r="B9859" s="21">
        <v>44346.83958900463</v>
      </c>
    </row>
    <row r="9860" spans="1:2" x14ac:dyDescent="0.3">
      <c r="A9860" s="19">
        <v>238404</v>
      </c>
      <c r="B9860" s="21">
        <v>44380.315439313272</v>
      </c>
    </row>
    <row r="9861" spans="1:2" x14ac:dyDescent="0.3">
      <c r="A9861" s="19">
        <v>238437</v>
      </c>
      <c r="B9861" s="21">
        <v>44375.492501620371</v>
      </c>
    </row>
    <row r="9862" spans="1:2" x14ac:dyDescent="0.3">
      <c r="A9862" s="19">
        <v>238440</v>
      </c>
      <c r="B9862" s="21">
        <v>44288.649459567903</v>
      </c>
    </row>
    <row r="9863" spans="1:2" x14ac:dyDescent="0.3">
      <c r="A9863" s="19">
        <v>238443</v>
      </c>
      <c r="B9863" s="21">
        <v>44372.620333333332</v>
      </c>
    </row>
    <row r="9864" spans="1:2" x14ac:dyDescent="0.3">
      <c r="A9864" s="19">
        <v>238448</v>
      </c>
      <c r="B9864" s="21">
        <v>44311.061494791669</v>
      </c>
    </row>
    <row r="9865" spans="1:2" x14ac:dyDescent="0.3">
      <c r="A9865" s="19">
        <v>238480</v>
      </c>
      <c r="B9865" s="21">
        <v>44294.63772816358</v>
      </c>
    </row>
    <row r="9866" spans="1:2" x14ac:dyDescent="0.3">
      <c r="A9866" s="19">
        <v>238569</v>
      </c>
      <c r="B9866" s="21">
        <v>44300.457307445984</v>
      </c>
    </row>
    <row r="9867" spans="1:2" x14ac:dyDescent="0.3">
      <c r="A9867" s="19">
        <v>238604</v>
      </c>
      <c r="B9867" s="21">
        <v>44310.505386535493</v>
      </c>
    </row>
    <row r="9868" spans="1:2" x14ac:dyDescent="0.3">
      <c r="A9868" s="19">
        <v>238658</v>
      </c>
      <c r="B9868" s="21">
        <v>44306.937485455244</v>
      </c>
    </row>
    <row r="9869" spans="1:2" x14ac:dyDescent="0.3">
      <c r="A9869" s="19">
        <v>238711</v>
      </c>
      <c r="B9869" s="21">
        <v>44365.764346257718</v>
      </c>
    </row>
    <row r="9870" spans="1:2" x14ac:dyDescent="0.3">
      <c r="A9870" s="19">
        <v>238713</v>
      </c>
      <c r="B9870" s="21">
        <v>44318.576464120371</v>
      </c>
    </row>
    <row r="9871" spans="1:2" x14ac:dyDescent="0.3">
      <c r="A9871" s="19">
        <v>238728</v>
      </c>
      <c r="B9871" s="21">
        <v>44353.857570100306</v>
      </c>
    </row>
    <row r="9872" spans="1:2" x14ac:dyDescent="0.3">
      <c r="A9872" s="19">
        <v>238740</v>
      </c>
      <c r="B9872" s="21">
        <v>44303.605770216047</v>
      </c>
    </row>
    <row r="9873" spans="1:2" x14ac:dyDescent="0.3">
      <c r="A9873" s="19">
        <v>238756</v>
      </c>
      <c r="B9873" s="21">
        <v>44316.633278317902</v>
      </c>
    </row>
    <row r="9874" spans="1:2" x14ac:dyDescent="0.3">
      <c r="A9874" s="19">
        <v>238840</v>
      </c>
      <c r="B9874" s="21">
        <v>44303.642582523149</v>
      </c>
    </row>
    <row r="9875" spans="1:2" x14ac:dyDescent="0.3">
      <c r="A9875" s="19">
        <v>238848</v>
      </c>
      <c r="B9875" s="21">
        <v>44302.608197415124</v>
      </c>
    </row>
    <row r="9876" spans="1:2" x14ac:dyDescent="0.3">
      <c r="A9876" s="19">
        <v>238863</v>
      </c>
      <c r="B9876" s="21">
        <v>44373.736838194447</v>
      </c>
    </row>
    <row r="9877" spans="1:2" x14ac:dyDescent="0.3">
      <c r="A9877" s="19">
        <v>238906</v>
      </c>
      <c r="B9877" s="21">
        <v>44297.820980594137</v>
      </c>
    </row>
    <row r="9878" spans="1:2" x14ac:dyDescent="0.3">
      <c r="A9878" s="19">
        <v>238909</v>
      </c>
      <c r="B9878" s="21">
        <v>44310.537186805559</v>
      </c>
    </row>
    <row r="9879" spans="1:2" x14ac:dyDescent="0.3">
      <c r="A9879" s="19">
        <v>238929</v>
      </c>
      <c r="B9879" s="21">
        <v>44366.862242708332</v>
      </c>
    </row>
    <row r="9880" spans="1:2" x14ac:dyDescent="0.3">
      <c r="A9880" s="19">
        <v>238970</v>
      </c>
      <c r="B9880" s="21">
        <v>44288.758682831787</v>
      </c>
    </row>
    <row r="9881" spans="1:2" x14ac:dyDescent="0.3">
      <c r="A9881" s="19">
        <v>239005</v>
      </c>
      <c r="B9881" s="21">
        <v>44376.674540470682</v>
      </c>
    </row>
    <row r="9882" spans="1:2" x14ac:dyDescent="0.3">
      <c r="A9882" s="19">
        <v>239008</v>
      </c>
      <c r="B9882" s="21">
        <v>44304.50477615741</v>
      </c>
    </row>
    <row r="9883" spans="1:2" x14ac:dyDescent="0.3">
      <c r="A9883" s="19">
        <v>239049</v>
      </c>
      <c r="B9883" s="21">
        <v>44412.778909375003</v>
      </c>
    </row>
    <row r="9884" spans="1:2" x14ac:dyDescent="0.3">
      <c r="A9884" s="19">
        <v>239068</v>
      </c>
      <c r="B9884" s="21">
        <v>44332.740478973763</v>
      </c>
    </row>
    <row r="9885" spans="1:2" x14ac:dyDescent="0.3">
      <c r="A9885" s="19">
        <v>239100</v>
      </c>
      <c r="B9885" s="21">
        <v>44309.805203896605</v>
      </c>
    </row>
    <row r="9886" spans="1:2" x14ac:dyDescent="0.3">
      <c r="A9886" s="19">
        <v>239121</v>
      </c>
      <c r="B9886" s="21">
        <v>44326.695576041668</v>
      </c>
    </row>
    <row r="9887" spans="1:2" x14ac:dyDescent="0.3">
      <c r="A9887" s="19">
        <v>239149</v>
      </c>
      <c r="B9887" s="21">
        <v>44345.648915084879</v>
      </c>
    </row>
    <row r="9888" spans="1:2" x14ac:dyDescent="0.3">
      <c r="A9888" s="19">
        <v>239150</v>
      </c>
      <c r="B9888" s="21">
        <v>44304.80358576389</v>
      </c>
    </row>
    <row r="9889" spans="1:2" x14ac:dyDescent="0.3">
      <c r="A9889" s="19">
        <v>239214</v>
      </c>
      <c r="B9889" s="21">
        <v>44286.051967631174</v>
      </c>
    </row>
    <row r="9890" spans="1:2" x14ac:dyDescent="0.3">
      <c r="A9890" s="19">
        <v>239227</v>
      </c>
      <c r="B9890" s="21">
        <v>44342.095666666668</v>
      </c>
    </row>
    <row r="9891" spans="1:2" x14ac:dyDescent="0.3">
      <c r="A9891" s="19">
        <v>239229</v>
      </c>
      <c r="B9891" s="21">
        <v>44316.727129436731</v>
      </c>
    </row>
    <row r="9892" spans="1:2" x14ac:dyDescent="0.3">
      <c r="A9892" s="19">
        <v>239243</v>
      </c>
      <c r="B9892" s="21">
        <v>44308.369928819448</v>
      </c>
    </row>
    <row r="9893" spans="1:2" x14ac:dyDescent="0.3">
      <c r="A9893" s="19">
        <v>239287</v>
      </c>
      <c r="B9893" s="21">
        <v>44291.813699035491</v>
      </c>
    </row>
    <row r="9894" spans="1:2" x14ac:dyDescent="0.3">
      <c r="A9894" s="19">
        <v>239293</v>
      </c>
      <c r="B9894" s="21">
        <v>44350.778909375003</v>
      </c>
    </row>
    <row r="9895" spans="1:2" x14ac:dyDescent="0.3">
      <c r="A9895" s="19">
        <v>239336</v>
      </c>
      <c r="B9895" s="21">
        <v>44374.890155324072</v>
      </c>
    </row>
    <row r="9896" spans="1:2" x14ac:dyDescent="0.3">
      <c r="A9896" s="19">
        <v>239340</v>
      </c>
      <c r="B9896" s="21">
        <v>44356.852938503085</v>
      </c>
    </row>
    <row r="9897" spans="1:2" x14ac:dyDescent="0.3">
      <c r="A9897" s="19">
        <v>239360</v>
      </c>
      <c r="B9897" s="21">
        <v>44376.916045331789</v>
      </c>
    </row>
    <row r="9898" spans="1:2" x14ac:dyDescent="0.3">
      <c r="A9898" s="19">
        <v>239370</v>
      </c>
      <c r="B9898" s="21">
        <v>44304.791449845681</v>
      </c>
    </row>
    <row r="9899" spans="1:2" x14ac:dyDescent="0.3">
      <c r="A9899" s="19">
        <v>239381</v>
      </c>
      <c r="B9899" s="21">
        <v>44314.785381867281</v>
      </c>
    </row>
    <row r="9900" spans="1:2" x14ac:dyDescent="0.3">
      <c r="A9900" s="19">
        <v>239425</v>
      </c>
      <c r="B9900" s="21">
        <v>44320.625592245371</v>
      </c>
    </row>
    <row r="9901" spans="1:2" x14ac:dyDescent="0.3">
      <c r="A9901" s="19">
        <v>239430</v>
      </c>
      <c r="B9901" s="21">
        <v>44342.399459567903</v>
      </c>
    </row>
    <row r="9902" spans="1:2" x14ac:dyDescent="0.3">
      <c r="A9902" s="19">
        <v>239449</v>
      </c>
      <c r="B9902" s="21">
        <v>44308.926563117282</v>
      </c>
    </row>
    <row r="9903" spans="1:2" x14ac:dyDescent="0.3">
      <c r="A9903" s="19">
        <v>239493</v>
      </c>
      <c r="B9903" s="21">
        <v>44373.636919097225</v>
      </c>
    </row>
    <row r="9904" spans="1:2" x14ac:dyDescent="0.3">
      <c r="A9904" s="19">
        <v>239494</v>
      </c>
      <c r="B9904" s="21">
        <v>44308.595252430554</v>
      </c>
    </row>
    <row r="9905" spans="1:2" x14ac:dyDescent="0.3">
      <c r="A9905" s="19">
        <v>239527</v>
      </c>
      <c r="B9905" s="21">
        <v>44344.605770216047</v>
      </c>
    </row>
    <row r="9906" spans="1:2" x14ac:dyDescent="0.3">
      <c r="A9906" s="19">
        <v>239537</v>
      </c>
      <c r="B9906" s="21">
        <v>44408.512497337964</v>
      </c>
    </row>
    <row r="9907" spans="1:2" x14ac:dyDescent="0.3">
      <c r="A9907" s="19">
        <v>239544</v>
      </c>
      <c r="B9907" s="21">
        <v>44321.345999999998</v>
      </c>
    </row>
    <row r="9908" spans="1:2" x14ac:dyDescent="0.3">
      <c r="A9908" s="19">
        <v>239592</v>
      </c>
      <c r="B9908" s="21">
        <v>44393.542258912035</v>
      </c>
    </row>
    <row r="9909" spans="1:2" x14ac:dyDescent="0.3">
      <c r="A9909" s="19">
        <v>239602</v>
      </c>
      <c r="B9909" s="21">
        <v>44346.45762503858</v>
      </c>
    </row>
    <row r="9910" spans="1:2" x14ac:dyDescent="0.3">
      <c r="A9910" s="19">
        <v>239605</v>
      </c>
      <c r="B9910" s="21">
        <v>44366.250996759256</v>
      </c>
    </row>
    <row r="9911" spans="1:2" x14ac:dyDescent="0.3">
      <c r="A9911" s="19">
        <v>239620</v>
      </c>
      <c r="B9911" s="21">
        <v>44311.001805825617</v>
      </c>
    </row>
    <row r="9912" spans="1:2" x14ac:dyDescent="0.3">
      <c r="A9912" s="19">
        <v>239641</v>
      </c>
      <c r="B9912" s="21">
        <v>44408.103343055554</v>
      </c>
    </row>
    <row r="9913" spans="1:2" x14ac:dyDescent="0.3">
      <c r="A9913" s="19">
        <v>239646</v>
      </c>
      <c r="B9913" s="21">
        <v>44303.605334645064</v>
      </c>
    </row>
    <row r="9914" spans="1:2" x14ac:dyDescent="0.3">
      <c r="A9914" s="19">
        <v>239666</v>
      </c>
      <c r="B9914" s="21">
        <v>44308.742097067901</v>
      </c>
    </row>
    <row r="9915" spans="1:2" x14ac:dyDescent="0.3">
      <c r="A9915" s="19">
        <v>239669</v>
      </c>
      <c r="B9915" s="21">
        <v>44341.553990277775</v>
      </c>
    </row>
    <row r="9916" spans="1:2" x14ac:dyDescent="0.3">
      <c r="A9916" s="19">
        <v>239675</v>
      </c>
      <c r="B9916" s="21">
        <v>44387.631660185187</v>
      </c>
    </row>
    <row r="9917" spans="1:2" x14ac:dyDescent="0.3">
      <c r="A9917" s="19">
        <v>239691</v>
      </c>
      <c r="B9917" s="21">
        <v>44416.706106751546</v>
      </c>
    </row>
    <row r="9918" spans="1:2" x14ac:dyDescent="0.3">
      <c r="A9918" s="19">
        <v>239702</v>
      </c>
      <c r="B9918" s="21">
        <v>44346.227729128084</v>
      </c>
    </row>
    <row r="9919" spans="1:2" x14ac:dyDescent="0.3">
      <c r="A9919" s="19">
        <v>239726</v>
      </c>
      <c r="B9919" s="21">
        <v>44344.837566358023</v>
      </c>
    </row>
    <row r="9920" spans="1:2" x14ac:dyDescent="0.3">
      <c r="A9920" s="19">
        <v>239744</v>
      </c>
      <c r="B9920" s="21">
        <v>44376.639346257718</v>
      </c>
    </row>
    <row r="9921" spans="1:2" x14ac:dyDescent="0.3">
      <c r="A9921" s="19">
        <v>239749</v>
      </c>
      <c r="B9921" s="21">
        <v>44392.741288040124</v>
      </c>
    </row>
    <row r="9922" spans="1:2" x14ac:dyDescent="0.3">
      <c r="A9922" s="19">
        <v>239777</v>
      </c>
      <c r="B9922" s="21">
        <v>44309.857792901232</v>
      </c>
    </row>
    <row r="9923" spans="1:2" x14ac:dyDescent="0.3">
      <c r="A9923" s="19">
        <v>239780</v>
      </c>
      <c r="B9923" s="21">
        <v>44373.720656944446</v>
      </c>
    </row>
    <row r="9924" spans="1:2" x14ac:dyDescent="0.3">
      <c r="A9924" s="19">
        <v>239816</v>
      </c>
      <c r="B9924" s="21">
        <v>44372.544281558643</v>
      </c>
    </row>
    <row r="9925" spans="1:2" x14ac:dyDescent="0.3">
      <c r="A9925" s="19">
        <v>239818</v>
      </c>
      <c r="B9925" s="21">
        <v>44305.827453086422</v>
      </c>
    </row>
    <row r="9926" spans="1:2" x14ac:dyDescent="0.3">
      <c r="A9926" s="19">
        <v>239831</v>
      </c>
      <c r="B9926" s="21">
        <v>44331.645009722219</v>
      </c>
    </row>
    <row r="9927" spans="1:2" x14ac:dyDescent="0.3">
      <c r="A9927" s="19">
        <v>239838</v>
      </c>
      <c r="B9927" s="21">
        <v>44341.572598688268</v>
      </c>
    </row>
    <row r="9928" spans="1:2" x14ac:dyDescent="0.3">
      <c r="A9928" s="19">
        <v>239909</v>
      </c>
      <c r="B9928" s="21">
        <v>44342.620333333332</v>
      </c>
    </row>
    <row r="9929" spans="1:2" x14ac:dyDescent="0.3">
      <c r="A9929" s="19">
        <v>239910</v>
      </c>
      <c r="B9929" s="21">
        <v>44390.772436882718</v>
      </c>
    </row>
    <row r="9930" spans="1:2" x14ac:dyDescent="0.3">
      <c r="A9930" s="19">
        <v>239925</v>
      </c>
      <c r="B9930" s="21">
        <v>44331.575430401237</v>
      </c>
    </row>
    <row r="9931" spans="1:2" x14ac:dyDescent="0.3">
      <c r="A9931" s="19">
        <v>239950</v>
      </c>
      <c r="B9931" s="21">
        <v>44374.085333333336</v>
      </c>
    </row>
    <row r="9932" spans="1:2" x14ac:dyDescent="0.3">
      <c r="A9932" s="19">
        <v>239955</v>
      </c>
      <c r="B9932" s="21">
        <v>44403.544686072528</v>
      </c>
    </row>
    <row r="9933" spans="1:2" x14ac:dyDescent="0.3">
      <c r="A9933" s="19">
        <v>240010</v>
      </c>
      <c r="B9933" s="21">
        <v>44385.89</v>
      </c>
    </row>
    <row r="9934" spans="1:2" x14ac:dyDescent="0.3">
      <c r="A9934" s="19">
        <v>240013</v>
      </c>
      <c r="B9934" s="21">
        <v>44306.216611651238</v>
      </c>
    </row>
    <row r="9935" spans="1:2" x14ac:dyDescent="0.3">
      <c r="A9935" s="19">
        <v>240014</v>
      </c>
      <c r="B9935" s="21">
        <v>44346.764427623457</v>
      </c>
    </row>
    <row r="9936" spans="1:2" x14ac:dyDescent="0.3">
      <c r="A9936" s="19">
        <v>240030</v>
      </c>
      <c r="B9936" s="21">
        <v>44331.962970871915</v>
      </c>
    </row>
    <row r="9937" spans="1:2" x14ac:dyDescent="0.3">
      <c r="A9937" s="19">
        <v>240050</v>
      </c>
      <c r="B9937" s="21">
        <v>44346.810867322529</v>
      </c>
    </row>
    <row r="9938" spans="1:2" x14ac:dyDescent="0.3">
      <c r="A9938" s="19">
        <v>240111</v>
      </c>
      <c r="B9938" s="21">
        <v>44345.577471257719</v>
      </c>
    </row>
    <row r="9939" spans="1:2" x14ac:dyDescent="0.3">
      <c r="A9939" s="19">
        <v>240131</v>
      </c>
      <c r="B9939" s="21">
        <v>44341.579071180553</v>
      </c>
    </row>
    <row r="9940" spans="1:2" x14ac:dyDescent="0.3">
      <c r="A9940" s="19">
        <v>240136</v>
      </c>
      <c r="B9940" s="21">
        <v>44328.032550154319</v>
      </c>
    </row>
    <row r="9941" spans="1:2" x14ac:dyDescent="0.3">
      <c r="A9941" s="19">
        <v>240140</v>
      </c>
      <c r="B9941" s="21">
        <v>44410.748165046294</v>
      </c>
    </row>
    <row r="9942" spans="1:2" x14ac:dyDescent="0.3">
      <c r="A9942" s="19">
        <v>240154</v>
      </c>
      <c r="B9942" s="21">
        <v>44314.939508101852</v>
      </c>
    </row>
    <row r="9943" spans="1:2" x14ac:dyDescent="0.3">
      <c r="A9943" s="19">
        <v>240181</v>
      </c>
      <c r="B9943" s="21">
        <v>44373.688294521606</v>
      </c>
    </row>
    <row r="9944" spans="1:2" x14ac:dyDescent="0.3">
      <c r="A9944" s="19">
        <v>240231</v>
      </c>
      <c r="B9944" s="21">
        <v>44386.676967631174</v>
      </c>
    </row>
    <row r="9945" spans="1:2" x14ac:dyDescent="0.3">
      <c r="A9945" s="19">
        <v>240260</v>
      </c>
      <c r="B9945" s="21">
        <v>44294.839</v>
      </c>
    </row>
    <row r="9946" spans="1:2" x14ac:dyDescent="0.3">
      <c r="A9946" s="19">
        <v>240261</v>
      </c>
      <c r="B9946" s="21">
        <v>44308.606174768516</v>
      </c>
    </row>
    <row r="9947" spans="1:2" x14ac:dyDescent="0.3">
      <c r="A9947" s="19">
        <v>240289</v>
      </c>
      <c r="B9947" s="21">
        <v>44344.591207137346</v>
      </c>
    </row>
    <row r="9948" spans="1:2" x14ac:dyDescent="0.3">
      <c r="A9948" s="19">
        <v>240294</v>
      </c>
      <c r="B9948" s="21">
        <v>44344.744928819448</v>
      </c>
    </row>
    <row r="9949" spans="1:2" x14ac:dyDescent="0.3">
      <c r="A9949" s="19">
        <v>240303</v>
      </c>
      <c r="B9949" s="21">
        <v>44375.571789660491</v>
      </c>
    </row>
    <row r="9950" spans="1:2" x14ac:dyDescent="0.3">
      <c r="A9950" s="19">
        <v>240360</v>
      </c>
      <c r="B9950" s="21">
        <v>44322.100915856485</v>
      </c>
    </row>
    <row r="9951" spans="1:2" x14ac:dyDescent="0.3">
      <c r="A9951" s="19">
        <v>240378</v>
      </c>
      <c r="B9951" s="21">
        <v>44372.805608410497</v>
      </c>
    </row>
    <row r="9952" spans="1:2" x14ac:dyDescent="0.3">
      <c r="A9952" s="19">
        <v>240387</v>
      </c>
      <c r="B9952" s="21">
        <v>44346.796304205243</v>
      </c>
    </row>
    <row r="9953" spans="1:2" x14ac:dyDescent="0.3">
      <c r="A9953" s="19">
        <v>240396</v>
      </c>
      <c r="B9953" s="21">
        <v>44309.79064077932</v>
      </c>
    </row>
    <row r="9954" spans="1:2" x14ac:dyDescent="0.3">
      <c r="A9954" s="19">
        <v>240402</v>
      </c>
      <c r="B9954" s="21">
        <v>44345.658763734566</v>
      </c>
    </row>
    <row r="9955" spans="1:2" x14ac:dyDescent="0.3">
      <c r="A9955" s="19">
        <v>240428</v>
      </c>
      <c r="B9955" s="21">
        <v>44365.952048533953</v>
      </c>
    </row>
    <row r="9956" spans="1:2" x14ac:dyDescent="0.3">
      <c r="A9956" s="19">
        <v>240430</v>
      </c>
      <c r="B9956" s="21">
        <v>44299.695171527776</v>
      </c>
    </row>
    <row r="9957" spans="1:2" x14ac:dyDescent="0.3">
      <c r="A9957" s="19">
        <v>240491</v>
      </c>
      <c r="B9957" s="21">
        <v>44345.649459567903</v>
      </c>
    </row>
    <row r="9958" spans="1:2" x14ac:dyDescent="0.3">
      <c r="A9958" s="19">
        <v>240524</v>
      </c>
      <c r="B9958" s="21">
        <v>44376.656741087965</v>
      </c>
    </row>
    <row r="9959" spans="1:2" x14ac:dyDescent="0.3">
      <c r="A9959" s="19">
        <v>240536</v>
      </c>
      <c r="B9959" s="21">
        <v>44345.754142901234</v>
      </c>
    </row>
    <row r="9960" spans="1:2" x14ac:dyDescent="0.3">
      <c r="A9960" s="19">
        <v>240637</v>
      </c>
      <c r="B9960" s="21">
        <v>44310.816126234567</v>
      </c>
    </row>
    <row r="9961" spans="1:2" x14ac:dyDescent="0.3">
      <c r="A9961" s="19">
        <v>240644</v>
      </c>
      <c r="B9961" s="21">
        <v>44320.630042091048</v>
      </c>
    </row>
    <row r="9962" spans="1:2" x14ac:dyDescent="0.3">
      <c r="A9962" s="19">
        <v>240651</v>
      </c>
      <c r="B9962" s="21">
        <v>44341.848893209877</v>
      </c>
    </row>
    <row r="9963" spans="1:2" x14ac:dyDescent="0.3">
      <c r="A9963" s="19">
        <v>240703</v>
      </c>
      <c r="B9963" s="21">
        <v>44286.636919097225</v>
      </c>
    </row>
    <row r="9964" spans="1:2" x14ac:dyDescent="0.3">
      <c r="A9964" s="19">
        <v>240721</v>
      </c>
      <c r="B9964" s="21">
        <v>44380.006592013888</v>
      </c>
    </row>
    <row r="9965" spans="1:2" x14ac:dyDescent="0.3">
      <c r="A9965" s="19">
        <v>240748</v>
      </c>
      <c r="B9965" s="21">
        <v>44303.651886728396</v>
      </c>
    </row>
    <row r="9966" spans="1:2" x14ac:dyDescent="0.3">
      <c r="A9966" s="19">
        <v>240749</v>
      </c>
      <c r="B9966" s="21">
        <v>44393.534977353396</v>
      </c>
    </row>
    <row r="9967" spans="1:2" x14ac:dyDescent="0.3">
      <c r="A9967" s="19">
        <v>240754</v>
      </c>
      <c r="B9967" s="21">
        <v>44364.978343055554</v>
      </c>
    </row>
    <row r="9968" spans="1:2" x14ac:dyDescent="0.3">
      <c r="A9968" s="19">
        <v>240765</v>
      </c>
      <c r="B9968" s="21">
        <v>44430.08624533179</v>
      </c>
    </row>
    <row r="9969" spans="1:2" x14ac:dyDescent="0.3">
      <c r="A9969" s="19">
        <v>240777</v>
      </c>
      <c r="B9969" s="21">
        <v>44301.656741087965</v>
      </c>
    </row>
    <row r="9970" spans="1:2" x14ac:dyDescent="0.3">
      <c r="A9970" s="19">
        <v>240805</v>
      </c>
      <c r="B9970" s="21">
        <v>44372.021627854941</v>
      </c>
    </row>
    <row r="9971" spans="1:2" x14ac:dyDescent="0.3">
      <c r="A9971" s="19">
        <v>240808</v>
      </c>
      <c r="B9971" s="21">
        <v>44353.098147530865</v>
      </c>
    </row>
    <row r="9972" spans="1:2" x14ac:dyDescent="0.3">
      <c r="A9972" s="19">
        <v>240850</v>
      </c>
      <c r="B9972" s="21">
        <v>44314.616288040124</v>
      </c>
    </row>
    <row r="9973" spans="1:2" x14ac:dyDescent="0.3">
      <c r="A9973" s="19">
        <v>240873</v>
      </c>
      <c r="B9973" s="21">
        <v>44316.770414236111</v>
      </c>
    </row>
    <row r="9974" spans="1:2" x14ac:dyDescent="0.3">
      <c r="A9974" s="19">
        <v>240891</v>
      </c>
      <c r="B9974" s="21">
        <v>44390.710543711422</v>
      </c>
    </row>
    <row r="9975" spans="1:2" x14ac:dyDescent="0.3">
      <c r="A9975" s="19">
        <v>240913</v>
      </c>
      <c r="B9975" s="21">
        <v>44346.128423958333</v>
      </c>
    </row>
    <row r="9976" spans="1:2" x14ac:dyDescent="0.3">
      <c r="A9976" s="19">
        <v>240930</v>
      </c>
      <c r="B9976" s="21">
        <v>44326.916449845681</v>
      </c>
    </row>
    <row r="9977" spans="1:2" x14ac:dyDescent="0.3">
      <c r="A9977" s="19">
        <v>240962</v>
      </c>
      <c r="B9977" s="21">
        <v>44313.388941743826</v>
      </c>
    </row>
    <row r="9978" spans="1:2" x14ac:dyDescent="0.3">
      <c r="A9978" s="19">
        <v>240964</v>
      </c>
      <c r="B9978" s="21">
        <v>44341.950430401237</v>
      </c>
    </row>
    <row r="9979" spans="1:2" x14ac:dyDescent="0.3">
      <c r="A9979" s="19">
        <v>240981</v>
      </c>
      <c r="B9979" s="21">
        <v>44340.642178009257</v>
      </c>
    </row>
    <row r="9980" spans="1:2" x14ac:dyDescent="0.3">
      <c r="A9980" s="19">
        <v>241000</v>
      </c>
      <c r="B9980" s="21">
        <v>44295.432999999997</v>
      </c>
    </row>
    <row r="9981" spans="1:2" x14ac:dyDescent="0.3">
      <c r="A9981" s="19">
        <v>241050</v>
      </c>
      <c r="B9981" s="21">
        <v>44309.785381867281</v>
      </c>
    </row>
    <row r="9982" spans="1:2" x14ac:dyDescent="0.3">
      <c r="A9982" s="19">
        <v>241079</v>
      </c>
      <c r="B9982" s="21">
        <v>44402.061128587964</v>
      </c>
    </row>
    <row r="9983" spans="1:2" x14ac:dyDescent="0.3">
      <c r="A9983" s="19">
        <v>241082</v>
      </c>
      <c r="B9983" s="21">
        <v>44310.887691898148</v>
      </c>
    </row>
    <row r="9984" spans="1:2" x14ac:dyDescent="0.3">
      <c r="A9984" s="19">
        <v>241101</v>
      </c>
      <c r="B9984" s="21">
        <v>44312.536595486112</v>
      </c>
    </row>
    <row r="9985" spans="1:2" x14ac:dyDescent="0.3">
      <c r="A9985" s="19">
        <v>241109</v>
      </c>
      <c r="B9985" s="21">
        <v>44310.766319753086</v>
      </c>
    </row>
    <row r="9986" spans="1:2" x14ac:dyDescent="0.3">
      <c r="A9986" s="19">
        <v>241117</v>
      </c>
      <c r="B9986" s="21">
        <v>44398.130851118825</v>
      </c>
    </row>
    <row r="9987" spans="1:2" x14ac:dyDescent="0.3">
      <c r="A9987" s="19">
        <v>241126</v>
      </c>
      <c r="B9987" s="21">
        <v>44316.963779938269</v>
      </c>
    </row>
    <row r="9988" spans="1:2" x14ac:dyDescent="0.3">
      <c r="A9988" s="19">
        <v>241157</v>
      </c>
      <c r="B9988" s="21">
        <v>44345.90026859568</v>
      </c>
    </row>
    <row r="9989" spans="1:2" x14ac:dyDescent="0.3">
      <c r="A9989" s="19">
        <v>241177</v>
      </c>
      <c r="B9989" s="21">
        <v>44317.812485455244</v>
      </c>
    </row>
    <row r="9990" spans="1:2" x14ac:dyDescent="0.3">
      <c r="A9990" s="19">
        <v>241183</v>
      </c>
      <c r="B9990" s="21">
        <v>44328.656741087965</v>
      </c>
    </row>
    <row r="9991" spans="1:2" x14ac:dyDescent="0.3">
      <c r="A9991" s="19">
        <v>241191</v>
      </c>
      <c r="B9991" s="21">
        <v>44358.108601929009</v>
      </c>
    </row>
    <row r="9992" spans="1:2" x14ac:dyDescent="0.3">
      <c r="A9992" s="19">
        <v>241198</v>
      </c>
      <c r="B9992" s="21">
        <v>44347.703333333331</v>
      </c>
    </row>
    <row r="9993" spans="1:2" x14ac:dyDescent="0.3">
      <c r="A9993" s="19">
        <v>241211</v>
      </c>
      <c r="B9993" s="21">
        <v>44388.069333333333</v>
      </c>
    </row>
    <row r="9994" spans="1:2" x14ac:dyDescent="0.3">
      <c r="A9994" s="19">
        <v>241235</v>
      </c>
      <c r="B9994" s="21">
        <v>44409.271000000001</v>
      </c>
    </row>
    <row r="9995" spans="1:2" x14ac:dyDescent="0.3">
      <c r="A9995" s="19">
        <v>241272</v>
      </c>
      <c r="B9995" s="21">
        <v>44403.702048533953</v>
      </c>
    </row>
    <row r="9996" spans="1:2" x14ac:dyDescent="0.3">
      <c r="A9996" s="19">
        <v>241275</v>
      </c>
      <c r="B9996" s="21">
        <v>44308.442333333332</v>
      </c>
    </row>
    <row r="9997" spans="1:2" x14ac:dyDescent="0.3">
      <c r="A9997" s="19">
        <v>241470</v>
      </c>
      <c r="B9997" s="21">
        <v>44318.27256080247</v>
      </c>
    </row>
    <row r="9998" spans="1:2" x14ac:dyDescent="0.3">
      <c r="A9998" s="19">
        <v>241532</v>
      </c>
      <c r="B9998" s="21">
        <v>44301.755446604941</v>
      </c>
    </row>
    <row r="9999" spans="1:2" x14ac:dyDescent="0.3">
      <c r="A9999" s="19">
        <v>241542</v>
      </c>
      <c r="B9999" s="21">
        <v>44368.297517785497</v>
      </c>
    </row>
    <row r="10000" spans="1:2" x14ac:dyDescent="0.3">
      <c r="A10000" s="19">
        <v>241567</v>
      </c>
      <c r="B10000" s="21">
        <v>44316.688294521606</v>
      </c>
    </row>
    <row r="10001" spans="1:2" x14ac:dyDescent="0.3">
      <c r="A10001" s="19">
        <v>241573</v>
      </c>
      <c r="B10001" s="21">
        <v>44397.926158564813</v>
      </c>
    </row>
    <row r="10002" spans="1:2" x14ac:dyDescent="0.3">
      <c r="A10002" s="19">
        <v>241595</v>
      </c>
      <c r="B10002" s="21">
        <v>44334.691126234567</v>
      </c>
    </row>
    <row r="10003" spans="1:2" x14ac:dyDescent="0.3">
      <c r="A10003" s="19">
        <v>241616</v>
      </c>
      <c r="B10003" s="21">
        <v>44344.779718441358</v>
      </c>
    </row>
    <row r="10004" spans="1:2" x14ac:dyDescent="0.3">
      <c r="A10004" s="19">
        <v>241656</v>
      </c>
      <c r="B10004" s="21">
        <v>44344.382333333335</v>
      </c>
    </row>
    <row r="10005" spans="1:2" x14ac:dyDescent="0.3">
      <c r="A10005" s="19">
        <v>241822</v>
      </c>
      <c r="B10005" s="21">
        <v>44345.516368942903</v>
      </c>
    </row>
    <row r="10006" spans="1:2" x14ac:dyDescent="0.3">
      <c r="A10006" s="19">
        <v>241857</v>
      </c>
      <c r="B10006" s="21">
        <v>44340.015155324072</v>
      </c>
    </row>
    <row r="10007" spans="1:2" x14ac:dyDescent="0.3">
      <c r="A10007" s="19">
        <v>241882</v>
      </c>
      <c r="B10007" s="21">
        <v>44367.674135918212</v>
      </c>
    </row>
    <row r="10008" spans="1:2" x14ac:dyDescent="0.3">
      <c r="A10008" s="19">
        <v>241906</v>
      </c>
      <c r="B10008" s="21">
        <v>44313.867906134263</v>
      </c>
    </row>
    <row r="10009" spans="1:2" x14ac:dyDescent="0.3">
      <c r="A10009" s="19">
        <v>241912</v>
      </c>
      <c r="B10009" s="21">
        <v>44332.704475733022</v>
      </c>
    </row>
    <row r="10010" spans="1:2" x14ac:dyDescent="0.3">
      <c r="A10010" s="19">
        <v>241952</v>
      </c>
      <c r="B10010" s="21">
        <v>44289.779718441358</v>
      </c>
    </row>
    <row r="10011" spans="1:2" x14ac:dyDescent="0.3">
      <c r="A10011" s="19">
        <v>241959</v>
      </c>
      <c r="B10011" s="21">
        <v>44303.340800192898</v>
      </c>
    </row>
    <row r="10012" spans="1:2" x14ac:dyDescent="0.3">
      <c r="A10012" s="19">
        <v>241961</v>
      </c>
      <c r="B10012" s="21">
        <v>44316.600915856485</v>
      </c>
    </row>
    <row r="10013" spans="1:2" x14ac:dyDescent="0.3">
      <c r="A10013" s="19">
        <v>241976</v>
      </c>
      <c r="B10013" s="21">
        <v>44375.779313927473</v>
      </c>
    </row>
    <row r="10014" spans="1:2" x14ac:dyDescent="0.3">
      <c r="A10014" s="19">
        <v>242044</v>
      </c>
      <c r="B10014" s="21">
        <v>44325.093634297838</v>
      </c>
    </row>
    <row r="10015" spans="1:2" x14ac:dyDescent="0.3">
      <c r="A10015" s="19">
        <v>242079</v>
      </c>
      <c r="B10015" s="21">
        <v>44375.88</v>
      </c>
    </row>
    <row r="10016" spans="1:2" x14ac:dyDescent="0.3">
      <c r="A10016" s="19">
        <v>242082</v>
      </c>
      <c r="B10016" s="21">
        <v>44379.868715200617</v>
      </c>
    </row>
    <row r="10017" spans="1:2" x14ac:dyDescent="0.3">
      <c r="A10017" s="19">
        <v>242107</v>
      </c>
      <c r="B10017" s="21">
        <v>44366.691126234567</v>
      </c>
    </row>
    <row r="10018" spans="1:2" x14ac:dyDescent="0.3">
      <c r="A10018" s="19">
        <v>242135</v>
      </c>
      <c r="B10018" s="21">
        <v>44401.508041628083</v>
      </c>
    </row>
    <row r="10019" spans="1:2" x14ac:dyDescent="0.3">
      <c r="A10019" s="19">
        <v>242139</v>
      </c>
      <c r="B10019" s="21">
        <v>44346.656727816357</v>
      </c>
    </row>
    <row r="10020" spans="1:2" x14ac:dyDescent="0.3">
      <c r="A10020" s="19">
        <v>242146</v>
      </c>
      <c r="B10020" s="21">
        <v>44349.552776697528</v>
      </c>
    </row>
    <row r="10021" spans="1:2" x14ac:dyDescent="0.3">
      <c r="A10021" s="19">
        <v>242150</v>
      </c>
      <c r="B10021" s="21">
        <v>44342.034168287035</v>
      </c>
    </row>
    <row r="10022" spans="1:2" x14ac:dyDescent="0.3">
      <c r="A10022" s="19">
        <v>242194</v>
      </c>
      <c r="B10022" s="21">
        <v>44344.33666666667</v>
      </c>
    </row>
    <row r="10023" spans="1:2" x14ac:dyDescent="0.3">
      <c r="A10023" s="19">
        <v>242221</v>
      </c>
      <c r="B10023" s="21">
        <v>44286.763333333336</v>
      </c>
    </row>
    <row r="10024" spans="1:2" x14ac:dyDescent="0.3">
      <c r="A10024" s="19">
        <v>242263</v>
      </c>
      <c r="B10024" s="21">
        <v>44344.938699035491</v>
      </c>
    </row>
    <row r="10025" spans="1:2" x14ac:dyDescent="0.3">
      <c r="A10025" s="19">
        <v>242276</v>
      </c>
      <c r="B10025" s="21">
        <v>44289.087666666666</v>
      </c>
    </row>
    <row r="10026" spans="1:2" x14ac:dyDescent="0.3">
      <c r="A10026" s="19">
        <v>242318</v>
      </c>
      <c r="B10026" s="21">
        <v>44309.865883487655</v>
      </c>
    </row>
    <row r="10027" spans="1:2" x14ac:dyDescent="0.3">
      <c r="A10027" s="19">
        <v>242403</v>
      </c>
      <c r="B10027" s="21">
        <v>44372.713779938269</v>
      </c>
    </row>
    <row r="10028" spans="1:2" x14ac:dyDescent="0.3">
      <c r="A10028" s="19">
        <v>242526</v>
      </c>
      <c r="B10028" s="21">
        <v>44302.721870563269</v>
      </c>
    </row>
    <row r="10029" spans="1:2" x14ac:dyDescent="0.3">
      <c r="A10029" s="19">
        <v>242529</v>
      </c>
      <c r="B10029" s="21">
        <v>44302.808844675928</v>
      </c>
    </row>
    <row r="10030" spans="1:2" x14ac:dyDescent="0.3">
      <c r="A10030" s="19">
        <v>242545</v>
      </c>
      <c r="B10030" s="21">
        <v>44395.538987384258</v>
      </c>
    </row>
    <row r="10031" spans="1:2" x14ac:dyDescent="0.3">
      <c r="A10031" s="19">
        <v>242595</v>
      </c>
      <c r="B10031" s="21">
        <v>44305.848488657408</v>
      </c>
    </row>
    <row r="10032" spans="1:2" x14ac:dyDescent="0.3">
      <c r="A10032" s="19">
        <v>242671</v>
      </c>
      <c r="B10032" s="21">
        <v>44294.99735597994</v>
      </c>
    </row>
    <row r="10033" spans="1:2" x14ac:dyDescent="0.3">
      <c r="A10033" s="19">
        <v>242719</v>
      </c>
      <c r="B10033" s="21">
        <v>44291.800349498459</v>
      </c>
    </row>
    <row r="10034" spans="1:2" x14ac:dyDescent="0.3">
      <c r="A10034" s="19">
        <v>242784</v>
      </c>
      <c r="B10034" s="21">
        <v>44311.134666666665</v>
      </c>
    </row>
    <row r="10035" spans="1:2" x14ac:dyDescent="0.3">
      <c r="A10035" s="19">
        <v>242801</v>
      </c>
      <c r="B10035" s="21">
        <v>44373.723084143516</v>
      </c>
    </row>
    <row r="10036" spans="1:2" x14ac:dyDescent="0.3">
      <c r="A10036" s="19">
        <v>242843</v>
      </c>
      <c r="B10036" s="21">
        <v>44311.187536226855</v>
      </c>
    </row>
    <row r="10037" spans="1:2" x14ac:dyDescent="0.3">
      <c r="A10037" s="19">
        <v>242846</v>
      </c>
      <c r="B10037" s="21">
        <v>44344.577857600307</v>
      </c>
    </row>
    <row r="10038" spans="1:2" x14ac:dyDescent="0.3">
      <c r="A10038" s="19">
        <v>242849</v>
      </c>
      <c r="B10038" s="21">
        <v>44374.361766396607</v>
      </c>
    </row>
    <row r="10039" spans="1:2" x14ac:dyDescent="0.3">
      <c r="A10039" s="19">
        <v>242853</v>
      </c>
      <c r="B10039" s="21">
        <v>44325.44962137346</v>
      </c>
    </row>
    <row r="10040" spans="1:2" x14ac:dyDescent="0.3">
      <c r="A10040" s="19">
        <v>242917</v>
      </c>
      <c r="B10040" s="21">
        <v>44324.543067978397</v>
      </c>
    </row>
    <row r="10041" spans="1:2" x14ac:dyDescent="0.3">
      <c r="A10041" s="19">
        <v>242930</v>
      </c>
      <c r="B10041" s="21">
        <v>44306.99735597994</v>
      </c>
    </row>
    <row r="10042" spans="1:2" x14ac:dyDescent="0.3">
      <c r="A10042" s="19">
        <v>242942</v>
      </c>
      <c r="B10042" s="21">
        <v>44330.385300964503</v>
      </c>
    </row>
    <row r="10043" spans="1:2" x14ac:dyDescent="0.3">
      <c r="A10043" s="19">
        <v>242944</v>
      </c>
      <c r="B10043" s="21">
        <v>44342.002210378087</v>
      </c>
    </row>
    <row r="10044" spans="1:2" x14ac:dyDescent="0.3">
      <c r="A10044" s="19">
        <v>242991</v>
      </c>
      <c r="B10044" s="21">
        <v>44291.229152121916</v>
      </c>
    </row>
    <row r="10045" spans="1:2" x14ac:dyDescent="0.3">
      <c r="A10045" s="19">
        <v>243003</v>
      </c>
      <c r="B10045" s="21">
        <v>44321.645009722219</v>
      </c>
    </row>
    <row r="10046" spans="1:2" x14ac:dyDescent="0.3">
      <c r="A10046" s="19">
        <v>243013</v>
      </c>
      <c r="B10046" s="21">
        <v>44373.703262152776</v>
      </c>
    </row>
    <row r="10047" spans="1:2" x14ac:dyDescent="0.3">
      <c r="A10047" s="19">
        <v>243029</v>
      </c>
      <c r="B10047" s="21">
        <v>44304.545899691358</v>
      </c>
    </row>
    <row r="10048" spans="1:2" x14ac:dyDescent="0.3">
      <c r="A10048" s="19">
        <v>243052</v>
      </c>
      <c r="B10048" s="21">
        <v>44311.710543711422</v>
      </c>
    </row>
    <row r="10049" spans="1:2" x14ac:dyDescent="0.3">
      <c r="A10049" s="19">
        <v>243057</v>
      </c>
      <c r="B10049" s="21">
        <v>44361.854556635801</v>
      </c>
    </row>
    <row r="10050" spans="1:2" x14ac:dyDescent="0.3">
      <c r="A10050" s="19">
        <v>243084</v>
      </c>
      <c r="B10050" s="21">
        <v>44390.717420717592</v>
      </c>
    </row>
    <row r="10051" spans="1:2" x14ac:dyDescent="0.3">
      <c r="A10051" s="19">
        <v>243096</v>
      </c>
      <c r="B10051" s="21">
        <v>44358.840802584877</v>
      </c>
    </row>
    <row r="10052" spans="1:2" x14ac:dyDescent="0.3">
      <c r="A10052" s="19">
        <v>243115</v>
      </c>
      <c r="B10052" s="21">
        <v>44295.723893209877</v>
      </c>
    </row>
    <row r="10053" spans="1:2" x14ac:dyDescent="0.3">
      <c r="A10053" s="19">
        <v>243138</v>
      </c>
      <c r="B10053" s="21">
        <v>44340.696789660491</v>
      </c>
    </row>
    <row r="10054" spans="1:2" x14ac:dyDescent="0.3">
      <c r="A10054" s="19">
        <v>243147</v>
      </c>
      <c r="B10054" s="21">
        <v>44375.49735597994</v>
      </c>
    </row>
    <row r="10055" spans="1:2" x14ac:dyDescent="0.3">
      <c r="A10055" s="19">
        <v>243201</v>
      </c>
      <c r="B10055" s="21">
        <v>44404.769605169757</v>
      </c>
    </row>
    <row r="10056" spans="1:2" x14ac:dyDescent="0.3">
      <c r="A10056" s="19">
        <v>243222</v>
      </c>
      <c r="B10056" s="21">
        <v>44372.707307445984</v>
      </c>
    </row>
    <row r="10057" spans="1:2" x14ac:dyDescent="0.3">
      <c r="A10057" s="19">
        <v>243240</v>
      </c>
      <c r="B10057" s="21">
        <v>44374.640155324072</v>
      </c>
    </row>
    <row r="10058" spans="1:2" x14ac:dyDescent="0.3">
      <c r="A10058" s="19">
        <v>243246</v>
      </c>
      <c r="B10058" s="21">
        <v>44394.849702276231</v>
      </c>
    </row>
    <row r="10059" spans="1:2" x14ac:dyDescent="0.3">
      <c r="A10059" s="19">
        <v>243248</v>
      </c>
      <c r="B10059" s="21">
        <v>44339.693148881175</v>
      </c>
    </row>
    <row r="10060" spans="1:2" x14ac:dyDescent="0.3">
      <c r="A10060" s="19">
        <v>243273</v>
      </c>
      <c r="B10060" s="21">
        <v>44306.447598688268</v>
      </c>
    </row>
    <row r="10061" spans="1:2" x14ac:dyDescent="0.3">
      <c r="A10061" s="19">
        <v>243287</v>
      </c>
      <c r="B10061" s="21">
        <v>44298.817339814814</v>
      </c>
    </row>
    <row r="10062" spans="1:2" x14ac:dyDescent="0.3">
      <c r="A10062" s="19">
        <v>243309</v>
      </c>
      <c r="B10062" s="21">
        <v>44290.05566577932</v>
      </c>
    </row>
    <row r="10063" spans="1:2" x14ac:dyDescent="0.3">
      <c r="A10063" s="19">
        <v>243314</v>
      </c>
      <c r="B10063" s="21">
        <v>44313.829880246914</v>
      </c>
    </row>
    <row r="10064" spans="1:2" x14ac:dyDescent="0.3">
      <c r="A10064" s="19">
        <v>243349</v>
      </c>
      <c r="B10064" s="21">
        <v>44325.732779938269</v>
      </c>
    </row>
    <row r="10065" spans="1:2" x14ac:dyDescent="0.3">
      <c r="A10065" s="19">
        <v>243389</v>
      </c>
      <c r="B10065" s="21">
        <v>44345.376401311725</v>
      </c>
    </row>
    <row r="10066" spans="1:2" x14ac:dyDescent="0.3">
      <c r="A10066" s="19">
        <v>243404</v>
      </c>
      <c r="B10066" s="21">
        <v>44374.835948225307</v>
      </c>
    </row>
    <row r="10067" spans="1:2" x14ac:dyDescent="0.3">
      <c r="A10067" s="19">
        <v>243406</v>
      </c>
      <c r="B10067" s="21">
        <v>44305.584330092592</v>
      </c>
    </row>
    <row r="10068" spans="1:2" x14ac:dyDescent="0.3">
      <c r="A10068" s="19">
        <v>243414</v>
      </c>
      <c r="B10068" s="21">
        <v>44318.717825231484</v>
      </c>
    </row>
    <row r="10069" spans="1:2" x14ac:dyDescent="0.3">
      <c r="A10069" s="19">
        <v>243461</v>
      </c>
      <c r="B10069" s="21">
        <v>44313.933844675928</v>
      </c>
    </row>
    <row r="10070" spans="1:2" x14ac:dyDescent="0.3">
      <c r="A10070" s="19">
        <v>243507</v>
      </c>
      <c r="B10070" s="21">
        <v>44345.679394830244</v>
      </c>
    </row>
    <row r="10071" spans="1:2" x14ac:dyDescent="0.3">
      <c r="A10071" s="19">
        <v>243508</v>
      </c>
      <c r="B10071" s="21">
        <v>44341.950025887345</v>
      </c>
    </row>
    <row r="10072" spans="1:2" x14ac:dyDescent="0.3">
      <c r="A10072" s="19">
        <v>243536</v>
      </c>
      <c r="B10072" s="21">
        <v>44345.688294521606</v>
      </c>
    </row>
    <row r="10073" spans="1:2" x14ac:dyDescent="0.3">
      <c r="A10073" s="19">
        <v>243546</v>
      </c>
      <c r="B10073" s="21">
        <v>44303.725106790123</v>
      </c>
    </row>
    <row r="10074" spans="1:2" x14ac:dyDescent="0.3">
      <c r="A10074" s="19">
        <v>243567</v>
      </c>
      <c r="B10074" s="21">
        <v>44308.485999999997</v>
      </c>
    </row>
    <row r="10075" spans="1:2" x14ac:dyDescent="0.3">
      <c r="A10075" s="19">
        <v>243633</v>
      </c>
      <c r="B10075" s="21">
        <v>44295.788618132719</v>
      </c>
    </row>
    <row r="10076" spans="1:2" x14ac:dyDescent="0.3">
      <c r="A10076" s="19">
        <v>243710</v>
      </c>
      <c r="B10076" s="21">
        <v>44397.19466666667</v>
      </c>
    </row>
    <row r="10077" spans="1:2" x14ac:dyDescent="0.3">
      <c r="A10077" s="19">
        <v>243715</v>
      </c>
      <c r="B10077" s="21">
        <v>44373.602801581794</v>
      </c>
    </row>
    <row r="10078" spans="1:2" x14ac:dyDescent="0.3">
      <c r="A10078" s="19">
        <v>243722</v>
      </c>
      <c r="B10078" s="21">
        <v>44381.202002006175</v>
      </c>
    </row>
    <row r="10079" spans="1:2" x14ac:dyDescent="0.3">
      <c r="A10079" s="19">
        <v>243731</v>
      </c>
      <c r="B10079" s="21">
        <v>44341.846061496915</v>
      </c>
    </row>
    <row r="10080" spans="1:2" x14ac:dyDescent="0.3">
      <c r="A10080" s="19">
        <v>243760</v>
      </c>
      <c r="B10080" s="21">
        <v>44297.633682831787</v>
      </c>
    </row>
    <row r="10081" spans="1:2" x14ac:dyDescent="0.3">
      <c r="A10081" s="19">
        <v>243766</v>
      </c>
      <c r="B10081" s="21">
        <v>44371.961757291669</v>
      </c>
    </row>
    <row r="10082" spans="1:2" x14ac:dyDescent="0.3">
      <c r="A10082" s="19">
        <v>243795</v>
      </c>
      <c r="B10082" s="21">
        <v>44377.904718441358</v>
      </c>
    </row>
    <row r="10083" spans="1:2" x14ac:dyDescent="0.3">
      <c r="A10083" s="19">
        <v>243799</v>
      </c>
      <c r="B10083" s="21">
        <v>44310.787809066358</v>
      </c>
    </row>
    <row r="10084" spans="1:2" x14ac:dyDescent="0.3">
      <c r="A10084" s="19">
        <v>243834</v>
      </c>
      <c r="B10084" s="21">
        <v>44286.555608410497</v>
      </c>
    </row>
    <row r="10085" spans="1:2" x14ac:dyDescent="0.3">
      <c r="A10085" s="19">
        <v>243841</v>
      </c>
      <c r="B10085" s="21">
        <v>44345.09991759259</v>
      </c>
    </row>
    <row r="10086" spans="1:2" x14ac:dyDescent="0.3">
      <c r="A10086" s="19">
        <v>243859</v>
      </c>
      <c r="B10086" s="21">
        <v>44397.751401311725</v>
      </c>
    </row>
    <row r="10087" spans="1:2" x14ac:dyDescent="0.3">
      <c r="A10087" s="19">
        <v>243865</v>
      </c>
      <c r="B10087" s="21">
        <v>44341.327666666664</v>
      </c>
    </row>
    <row r="10088" spans="1:2" x14ac:dyDescent="0.3">
      <c r="A10088" s="19">
        <v>243866</v>
      </c>
      <c r="B10088" s="21">
        <v>44393.705689313269</v>
      </c>
    </row>
    <row r="10089" spans="1:2" x14ac:dyDescent="0.3">
      <c r="A10089" s="19">
        <v>243906</v>
      </c>
      <c r="B10089" s="21">
        <v>44401.262333333332</v>
      </c>
    </row>
    <row r="10090" spans="1:2" x14ac:dyDescent="0.3">
      <c r="A10090" s="19">
        <v>243915</v>
      </c>
      <c r="B10090" s="21">
        <v>44344.895009722219</v>
      </c>
    </row>
    <row r="10091" spans="1:2" x14ac:dyDescent="0.3">
      <c r="A10091" s="19">
        <v>243924</v>
      </c>
      <c r="B10091" s="21">
        <v>44375.864669907409</v>
      </c>
    </row>
    <row r="10092" spans="1:2" x14ac:dyDescent="0.3">
      <c r="A10092" s="19">
        <v>243959</v>
      </c>
      <c r="B10092" s="21">
        <v>44311.519272453705</v>
      </c>
    </row>
    <row r="10093" spans="1:2" x14ac:dyDescent="0.3">
      <c r="A10093" s="19">
        <v>243970</v>
      </c>
      <c r="B10093" s="21">
        <v>44296.070171527776</v>
      </c>
    </row>
    <row r="10094" spans="1:2" x14ac:dyDescent="0.3">
      <c r="A10094" s="19">
        <v>243993</v>
      </c>
      <c r="B10094" s="21">
        <v>44381.691935262344</v>
      </c>
    </row>
    <row r="10095" spans="1:2" x14ac:dyDescent="0.3">
      <c r="A10095" s="19">
        <v>243997</v>
      </c>
      <c r="B10095" s="21">
        <v>44304.462630092596</v>
      </c>
    </row>
    <row r="10096" spans="1:2" x14ac:dyDescent="0.3">
      <c r="A10096" s="19">
        <v>244007</v>
      </c>
      <c r="B10096" s="21">
        <v>44412.649864081788</v>
      </c>
    </row>
    <row r="10097" spans="1:2" x14ac:dyDescent="0.3">
      <c r="A10097" s="19">
        <v>244050</v>
      </c>
      <c r="B10097" s="21">
        <v>44301.893796103395</v>
      </c>
    </row>
    <row r="10098" spans="1:2" x14ac:dyDescent="0.3">
      <c r="A10098" s="19">
        <v>244061</v>
      </c>
      <c r="B10098" s="21">
        <v>44341.853747569447</v>
      </c>
    </row>
    <row r="10099" spans="1:2" x14ac:dyDescent="0.3">
      <c r="A10099" s="19">
        <v>244062</v>
      </c>
      <c r="B10099" s="21">
        <v>44342.583116512345</v>
      </c>
    </row>
    <row r="10100" spans="1:2" x14ac:dyDescent="0.3">
      <c r="A10100" s="19">
        <v>244127</v>
      </c>
      <c r="B10100" s="21">
        <v>44302.667258912035</v>
      </c>
    </row>
    <row r="10101" spans="1:2" x14ac:dyDescent="0.3">
      <c r="A10101" s="19">
        <v>244132</v>
      </c>
      <c r="B10101" s="21">
        <v>44344.467420717592</v>
      </c>
    </row>
    <row r="10102" spans="1:2" x14ac:dyDescent="0.3">
      <c r="A10102" s="19">
        <v>244210</v>
      </c>
      <c r="B10102" s="21">
        <v>44343.828666666668</v>
      </c>
    </row>
    <row r="10103" spans="1:2" x14ac:dyDescent="0.3">
      <c r="A10103" s="19">
        <v>244215</v>
      </c>
      <c r="B10103" s="21">
        <v>44315.698407754629</v>
      </c>
    </row>
    <row r="10104" spans="1:2" x14ac:dyDescent="0.3">
      <c r="A10104" s="19">
        <v>244222</v>
      </c>
      <c r="B10104" s="21">
        <v>44289.779595331791</v>
      </c>
    </row>
    <row r="10105" spans="1:2" x14ac:dyDescent="0.3">
      <c r="A10105" s="19">
        <v>244279</v>
      </c>
      <c r="B10105" s="21">
        <v>44310.389172029318</v>
      </c>
    </row>
    <row r="10106" spans="1:2" x14ac:dyDescent="0.3">
      <c r="A10106" s="19">
        <v>244281</v>
      </c>
      <c r="B10106" s="21">
        <v>44343.782145640434</v>
      </c>
    </row>
    <row r="10107" spans="1:2" x14ac:dyDescent="0.3">
      <c r="A10107" s="19">
        <v>244353</v>
      </c>
      <c r="B10107" s="21">
        <v>44360.475666666665</v>
      </c>
    </row>
    <row r="10108" spans="1:2" x14ac:dyDescent="0.3">
      <c r="A10108" s="19">
        <v>244373</v>
      </c>
      <c r="B10108" s="21">
        <v>44372.712970871915</v>
      </c>
    </row>
    <row r="10109" spans="1:2" x14ac:dyDescent="0.3">
      <c r="A10109" s="19">
        <v>244419</v>
      </c>
      <c r="B10109" s="21">
        <v>44346.704475733022</v>
      </c>
    </row>
    <row r="10110" spans="1:2" x14ac:dyDescent="0.3">
      <c r="A10110" s="19">
        <v>244420</v>
      </c>
      <c r="B10110" s="21">
        <v>44316.635333333332</v>
      </c>
    </row>
    <row r="10111" spans="1:2" x14ac:dyDescent="0.3">
      <c r="A10111" s="19">
        <v>244427</v>
      </c>
      <c r="B10111" s="21">
        <v>44315.718634297838</v>
      </c>
    </row>
    <row r="10112" spans="1:2" x14ac:dyDescent="0.3">
      <c r="A10112" s="19">
        <v>244446</v>
      </c>
      <c r="B10112" s="21">
        <v>44370.743715200617</v>
      </c>
    </row>
    <row r="10113" spans="1:2" x14ac:dyDescent="0.3">
      <c r="A10113" s="19">
        <v>244458</v>
      </c>
      <c r="B10113" s="21">
        <v>44398.808440123459</v>
      </c>
    </row>
    <row r="10114" spans="1:2" x14ac:dyDescent="0.3">
      <c r="A10114" s="19">
        <v>244489</v>
      </c>
      <c r="B10114" s="21">
        <v>44344.708116512345</v>
      </c>
    </row>
    <row r="10115" spans="1:2" x14ac:dyDescent="0.3">
      <c r="A10115" s="19">
        <v>244492</v>
      </c>
      <c r="B10115" s="21">
        <v>44321.600106790123</v>
      </c>
    </row>
    <row r="10116" spans="1:2" x14ac:dyDescent="0.3">
      <c r="A10116" s="19">
        <v>244531</v>
      </c>
      <c r="B10116" s="21">
        <v>44346.132469251541</v>
      </c>
    </row>
    <row r="10117" spans="1:2" x14ac:dyDescent="0.3">
      <c r="A10117" s="19">
        <v>244537</v>
      </c>
      <c r="B10117" s="21">
        <v>44323.404313927473</v>
      </c>
    </row>
    <row r="10118" spans="1:2" x14ac:dyDescent="0.3">
      <c r="A10118" s="19">
        <v>244549</v>
      </c>
      <c r="B10118" s="21">
        <v>44339.66564077932</v>
      </c>
    </row>
    <row r="10119" spans="1:2" x14ac:dyDescent="0.3">
      <c r="A10119" s="19">
        <v>244588</v>
      </c>
      <c r="B10119" s="21">
        <v>44330.437485455244</v>
      </c>
    </row>
    <row r="10120" spans="1:2" x14ac:dyDescent="0.3">
      <c r="A10120" s="19">
        <v>244616</v>
      </c>
      <c r="B10120" s="21">
        <v>44344.685058256175</v>
      </c>
    </row>
    <row r="10121" spans="1:2" x14ac:dyDescent="0.3">
      <c r="A10121" s="19">
        <v>244623</v>
      </c>
      <c r="B10121" s="21">
        <v>44372.608601929009</v>
      </c>
    </row>
    <row r="10122" spans="1:2" x14ac:dyDescent="0.3">
      <c r="A10122" s="19">
        <v>244641</v>
      </c>
      <c r="B10122" s="21">
        <v>44332.464184452161</v>
      </c>
    </row>
    <row r="10123" spans="1:2" x14ac:dyDescent="0.3">
      <c r="A10123" s="19">
        <v>244691</v>
      </c>
      <c r="B10123" s="21">
        <v>44342.833925578707</v>
      </c>
    </row>
    <row r="10124" spans="1:2" x14ac:dyDescent="0.3">
      <c r="A10124" s="19">
        <v>244702</v>
      </c>
      <c r="B10124" s="21">
        <v>44390.577857600307</v>
      </c>
    </row>
    <row r="10125" spans="1:2" x14ac:dyDescent="0.3">
      <c r="A10125" s="19">
        <v>244727</v>
      </c>
      <c r="B10125" s="21">
        <v>44376.594847878085</v>
      </c>
    </row>
    <row r="10126" spans="1:2" x14ac:dyDescent="0.3">
      <c r="A10126" s="19">
        <v>244745</v>
      </c>
      <c r="B10126" s="21">
        <v>44310.664022646604</v>
      </c>
    </row>
    <row r="10127" spans="1:2" x14ac:dyDescent="0.3">
      <c r="A10127" s="19">
        <v>244762</v>
      </c>
      <c r="B10127" s="21">
        <v>44389.755851118825</v>
      </c>
    </row>
    <row r="10128" spans="1:2" x14ac:dyDescent="0.3">
      <c r="A10128" s="19">
        <v>244769</v>
      </c>
      <c r="B10128" s="21">
        <v>44345.885250424384</v>
      </c>
    </row>
    <row r="10129" spans="1:2" x14ac:dyDescent="0.3">
      <c r="A10129" s="19">
        <v>244785</v>
      </c>
      <c r="B10129" s="21">
        <v>44314.706093865738</v>
      </c>
    </row>
    <row r="10130" spans="1:2" x14ac:dyDescent="0.3">
      <c r="A10130" s="19">
        <v>244794</v>
      </c>
      <c r="B10130" s="21">
        <v>44368.208925578707</v>
      </c>
    </row>
    <row r="10131" spans="1:2" x14ac:dyDescent="0.3">
      <c r="A10131" s="19">
        <v>244817</v>
      </c>
      <c r="B10131" s="21">
        <v>44346.75787380401</v>
      </c>
    </row>
    <row r="10132" spans="1:2" x14ac:dyDescent="0.3">
      <c r="A10132" s="19">
        <v>244838</v>
      </c>
      <c r="B10132" s="21">
        <v>44310.618333333332</v>
      </c>
    </row>
    <row r="10133" spans="1:2" x14ac:dyDescent="0.3">
      <c r="A10133" s="19">
        <v>244901</v>
      </c>
      <c r="B10133" s="21">
        <v>44322.761919097225</v>
      </c>
    </row>
    <row r="10134" spans="1:2" x14ac:dyDescent="0.3">
      <c r="A10134" s="19">
        <v>244902</v>
      </c>
      <c r="B10134" s="21">
        <v>44289.853343055554</v>
      </c>
    </row>
    <row r="10135" spans="1:2" x14ac:dyDescent="0.3">
      <c r="A10135" s="19">
        <v>244924</v>
      </c>
      <c r="B10135" s="21">
        <v>44310.712970871915</v>
      </c>
    </row>
    <row r="10136" spans="1:2" x14ac:dyDescent="0.3">
      <c r="A10136" s="19">
        <v>244942</v>
      </c>
      <c r="B10136" s="21">
        <v>44344.801563117282</v>
      </c>
    </row>
    <row r="10137" spans="1:2" x14ac:dyDescent="0.3">
      <c r="A10137" s="19">
        <v>244947</v>
      </c>
      <c r="B10137" s="21">
        <v>44311.857020794756</v>
      </c>
    </row>
    <row r="10138" spans="1:2" x14ac:dyDescent="0.3">
      <c r="A10138" s="19">
        <v>244982</v>
      </c>
      <c r="B10138" s="21">
        <v>44297.465773495373</v>
      </c>
    </row>
    <row r="10139" spans="1:2" x14ac:dyDescent="0.3">
      <c r="A10139" s="19">
        <v>244989</v>
      </c>
      <c r="B10139" s="21">
        <v>44299.952048533953</v>
      </c>
    </row>
    <row r="10140" spans="1:2" x14ac:dyDescent="0.3">
      <c r="A10140" s="19">
        <v>245000</v>
      </c>
      <c r="B10140" s="21">
        <v>44316.737242708332</v>
      </c>
    </row>
    <row r="10141" spans="1:2" x14ac:dyDescent="0.3">
      <c r="A10141" s="19">
        <v>245015</v>
      </c>
      <c r="B10141" s="21">
        <v>44372.778909375003</v>
      </c>
    </row>
    <row r="10142" spans="1:2" x14ac:dyDescent="0.3">
      <c r="A10142" s="19">
        <v>245040</v>
      </c>
      <c r="B10142" s="21">
        <v>44375.879233024694</v>
      </c>
    </row>
    <row r="10143" spans="1:2" x14ac:dyDescent="0.3">
      <c r="A10143" s="19">
        <v>245093</v>
      </c>
      <c r="B10143" s="21">
        <v>44288.703666666668</v>
      </c>
    </row>
    <row r="10144" spans="1:2" x14ac:dyDescent="0.3">
      <c r="A10144" s="19">
        <v>245138</v>
      </c>
      <c r="B10144" s="21">
        <v>44382.394605169757</v>
      </c>
    </row>
    <row r="10145" spans="1:2" x14ac:dyDescent="0.3">
      <c r="A10145" s="19">
        <v>245142</v>
      </c>
      <c r="B10145" s="21">
        <v>44324.796000000002</v>
      </c>
    </row>
    <row r="10146" spans="1:2" x14ac:dyDescent="0.3">
      <c r="A10146" s="19">
        <v>245152</v>
      </c>
      <c r="B10146" s="21">
        <v>44373.609006481478</v>
      </c>
    </row>
    <row r="10147" spans="1:2" x14ac:dyDescent="0.3">
      <c r="A10147" s="19">
        <v>245188</v>
      </c>
      <c r="B10147" s="21">
        <v>44337.736029128086</v>
      </c>
    </row>
    <row r="10148" spans="1:2" x14ac:dyDescent="0.3">
      <c r="A10148" s="19">
        <v>245227</v>
      </c>
      <c r="B10148" s="21">
        <v>44311.034546952164</v>
      </c>
    </row>
    <row r="10149" spans="1:2" x14ac:dyDescent="0.3">
      <c r="A10149" s="19">
        <v>245229</v>
      </c>
      <c r="B10149" s="21">
        <v>44343.585139158953</v>
      </c>
    </row>
    <row r="10150" spans="1:2" x14ac:dyDescent="0.3">
      <c r="A10150" s="19">
        <v>245271</v>
      </c>
      <c r="B10150" s="21">
        <v>44310.933035609567</v>
      </c>
    </row>
    <row r="10151" spans="1:2" x14ac:dyDescent="0.3">
      <c r="A10151" s="19">
        <v>245272</v>
      </c>
      <c r="B10151" s="21">
        <v>44404.806012924382</v>
      </c>
    </row>
    <row r="10152" spans="1:2" x14ac:dyDescent="0.3">
      <c r="A10152" s="19">
        <v>245279</v>
      </c>
      <c r="B10152" s="21">
        <v>44308.542663425927</v>
      </c>
    </row>
    <row r="10153" spans="1:2" x14ac:dyDescent="0.3">
      <c r="A10153" s="19">
        <v>245284</v>
      </c>
      <c r="B10153" s="21">
        <v>44344.485666666667</v>
      </c>
    </row>
    <row r="10154" spans="1:2" x14ac:dyDescent="0.3">
      <c r="A10154" s="19">
        <v>245303</v>
      </c>
      <c r="B10154" s="21">
        <v>44344.850106790123</v>
      </c>
    </row>
    <row r="10155" spans="1:2" x14ac:dyDescent="0.3">
      <c r="A10155" s="19">
        <v>245317</v>
      </c>
      <c r="B10155" s="21">
        <v>44310.66249579475</v>
      </c>
    </row>
    <row r="10156" spans="1:2" x14ac:dyDescent="0.3">
      <c r="A10156" s="19">
        <v>245392</v>
      </c>
      <c r="B10156" s="21">
        <v>44293.855365702162</v>
      </c>
    </row>
    <row r="10157" spans="1:2" x14ac:dyDescent="0.3">
      <c r="A10157" s="19">
        <v>245422</v>
      </c>
      <c r="B10157" s="21">
        <v>44372.708666666666</v>
      </c>
    </row>
    <row r="10158" spans="1:2" x14ac:dyDescent="0.3">
      <c r="A10158" s="19">
        <v>245423</v>
      </c>
      <c r="B10158" s="21">
        <v>44290.546708757713</v>
      </c>
    </row>
    <row r="10159" spans="1:2" x14ac:dyDescent="0.3">
      <c r="A10159" s="19">
        <v>245424</v>
      </c>
      <c r="B10159" s="21">
        <v>44316.411999999997</v>
      </c>
    </row>
    <row r="10160" spans="1:2" x14ac:dyDescent="0.3">
      <c r="A10160" s="19">
        <v>245430</v>
      </c>
      <c r="B10160" s="21">
        <v>44306.038666666667</v>
      </c>
    </row>
    <row r="10161" spans="1:2" x14ac:dyDescent="0.3">
      <c r="A10161" s="19">
        <v>245443</v>
      </c>
      <c r="B10161" s="21">
        <v>44344.721870563269</v>
      </c>
    </row>
    <row r="10162" spans="1:2" x14ac:dyDescent="0.3">
      <c r="A10162" s="19">
        <v>245470</v>
      </c>
      <c r="B10162" s="21">
        <v>44331.981666666667</v>
      </c>
    </row>
    <row r="10163" spans="1:2" x14ac:dyDescent="0.3">
      <c r="A10163" s="19">
        <v>245475</v>
      </c>
      <c r="B10163" s="21">
        <v>44308.902666666669</v>
      </c>
    </row>
    <row r="10164" spans="1:2" x14ac:dyDescent="0.3">
      <c r="A10164" s="19">
        <v>245480</v>
      </c>
      <c r="B10164" s="21">
        <v>44386.713375424384</v>
      </c>
    </row>
    <row r="10165" spans="1:2" x14ac:dyDescent="0.3">
      <c r="A10165" s="19">
        <v>245490</v>
      </c>
      <c r="B10165" s="21">
        <v>44310.406741087965</v>
      </c>
    </row>
    <row r="10166" spans="1:2" x14ac:dyDescent="0.3">
      <c r="A10166" s="19">
        <v>245499</v>
      </c>
      <c r="B10166" s="21">
        <v>44369.407550154319</v>
      </c>
    </row>
    <row r="10167" spans="1:2" x14ac:dyDescent="0.3">
      <c r="A10167" s="19">
        <v>245509</v>
      </c>
      <c r="B10167" s="21">
        <v>44393.691935262344</v>
      </c>
    </row>
    <row r="10168" spans="1:2" x14ac:dyDescent="0.3">
      <c r="A10168" s="19">
        <v>245529</v>
      </c>
      <c r="B10168" s="21">
        <v>44306.979556635801</v>
      </c>
    </row>
    <row r="10169" spans="1:2" x14ac:dyDescent="0.3">
      <c r="A10169" s="19">
        <v>245530</v>
      </c>
      <c r="B10169" s="21">
        <v>44318.753828472225</v>
      </c>
    </row>
    <row r="10170" spans="1:2" x14ac:dyDescent="0.3">
      <c r="A10170" s="19">
        <v>245531</v>
      </c>
      <c r="B10170" s="21">
        <v>44308.531741087965</v>
      </c>
    </row>
    <row r="10171" spans="1:2" x14ac:dyDescent="0.3">
      <c r="A10171" s="19">
        <v>245558</v>
      </c>
      <c r="B10171" s="21">
        <v>44408.859815547839</v>
      </c>
    </row>
    <row r="10172" spans="1:2" x14ac:dyDescent="0.3">
      <c r="A10172" s="19">
        <v>245575</v>
      </c>
      <c r="B10172" s="21">
        <v>44376.435058256175</v>
      </c>
    </row>
    <row r="10173" spans="1:2" x14ac:dyDescent="0.3">
      <c r="A10173" s="19">
        <v>245591</v>
      </c>
      <c r="B10173" s="21">
        <v>44376.858197415124</v>
      </c>
    </row>
    <row r="10174" spans="1:2" x14ac:dyDescent="0.3">
      <c r="A10174" s="19">
        <v>245598</v>
      </c>
      <c r="B10174" s="21">
        <v>44311.94355339506</v>
      </c>
    </row>
    <row r="10175" spans="1:2" x14ac:dyDescent="0.3">
      <c r="A10175" s="19">
        <v>245609</v>
      </c>
      <c r="B10175" s="21">
        <v>44333.499378665125</v>
      </c>
    </row>
    <row r="10176" spans="1:2" x14ac:dyDescent="0.3">
      <c r="A10176" s="19">
        <v>245621</v>
      </c>
      <c r="B10176" s="21">
        <v>44340.676158564813</v>
      </c>
    </row>
    <row r="10177" spans="1:2" x14ac:dyDescent="0.3">
      <c r="A10177" s="19">
        <v>245639</v>
      </c>
      <c r="B10177" s="21">
        <v>44343.803999999996</v>
      </c>
    </row>
    <row r="10178" spans="1:2" x14ac:dyDescent="0.3">
      <c r="A10178" s="19">
        <v>245691</v>
      </c>
      <c r="B10178" s="21">
        <v>44305.247000000003</v>
      </c>
    </row>
    <row r="10179" spans="1:2" x14ac:dyDescent="0.3">
      <c r="A10179" s="19">
        <v>245714</v>
      </c>
      <c r="B10179" s="21">
        <v>44408.691935262344</v>
      </c>
    </row>
    <row r="10180" spans="1:2" x14ac:dyDescent="0.3">
      <c r="A10180" s="19">
        <v>245727</v>
      </c>
      <c r="B10180" s="21">
        <v>44345.777672646604</v>
      </c>
    </row>
    <row r="10181" spans="1:2" x14ac:dyDescent="0.3">
      <c r="A10181" s="19">
        <v>245731</v>
      </c>
      <c r="B10181" s="21">
        <v>44341.18033333333</v>
      </c>
    </row>
    <row r="10182" spans="1:2" x14ac:dyDescent="0.3">
      <c r="A10182" s="19">
        <v>245738</v>
      </c>
      <c r="B10182" s="21">
        <v>44365.212333333337</v>
      </c>
    </row>
    <row r="10183" spans="1:2" x14ac:dyDescent="0.3">
      <c r="A10183" s="19">
        <v>245743</v>
      </c>
      <c r="B10183" s="21">
        <v>44299.71633333333</v>
      </c>
    </row>
    <row r="10184" spans="1:2" x14ac:dyDescent="0.3">
      <c r="A10184" s="19">
        <v>245751</v>
      </c>
      <c r="B10184" s="21">
        <v>44311.456251697527</v>
      </c>
    </row>
    <row r="10185" spans="1:2" x14ac:dyDescent="0.3">
      <c r="A10185" s="19">
        <v>245801</v>
      </c>
      <c r="B10185" s="21">
        <v>44358.681821990744</v>
      </c>
    </row>
    <row r="10186" spans="1:2" x14ac:dyDescent="0.3">
      <c r="A10186" s="19">
        <v>245816</v>
      </c>
      <c r="B10186" s="21">
        <v>44403.865883487655</v>
      </c>
    </row>
    <row r="10187" spans="1:2" x14ac:dyDescent="0.3">
      <c r="A10187" s="19">
        <v>245878</v>
      </c>
      <c r="B10187" s="21">
        <v>44291.541449845681</v>
      </c>
    </row>
    <row r="10188" spans="1:2" x14ac:dyDescent="0.3">
      <c r="A10188" s="19">
        <v>245881</v>
      </c>
      <c r="B10188" s="21">
        <v>44375.063333333332</v>
      </c>
    </row>
    <row r="10189" spans="1:2" x14ac:dyDescent="0.3">
      <c r="A10189" s="19">
        <v>245897</v>
      </c>
      <c r="B10189" s="21">
        <v>44371.935867322529</v>
      </c>
    </row>
    <row r="10190" spans="1:2" x14ac:dyDescent="0.3">
      <c r="A10190" s="19">
        <v>245899</v>
      </c>
      <c r="B10190" s="21">
        <v>44387.788293094134</v>
      </c>
    </row>
    <row r="10191" spans="1:2" x14ac:dyDescent="0.3">
      <c r="A10191" s="19">
        <v>245926</v>
      </c>
      <c r="B10191" s="21">
        <v>44344.615883487655</v>
      </c>
    </row>
    <row r="10192" spans="1:2" x14ac:dyDescent="0.3">
      <c r="A10192" s="19">
        <v>245972</v>
      </c>
      <c r="B10192" s="21">
        <v>44387.627999999997</v>
      </c>
    </row>
    <row r="10193" spans="1:2" x14ac:dyDescent="0.3">
      <c r="A10193" s="19">
        <v>245974</v>
      </c>
      <c r="B10193" s="21">
        <v>44353.731983834878</v>
      </c>
    </row>
    <row r="10194" spans="1:2" x14ac:dyDescent="0.3">
      <c r="A10194" s="19">
        <v>245980</v>
      </c>
      <c r="B10194" s="21">
        <v>44376.604152121916</v>
      </c>
    </row>
    <row r="10195" spans="1:2" x14ac:dyDescent="0.3">
      <c r="A10195" s="19">
        <v>245997</v>
      </c>
      <c r="B10195" s="21">
        <v>44312.543877044751</v>
      </c>
    </row>
    <row r="10196" spans="1:2" x14ac:dyDescent="0.3">
      <c r="A10196" s="19">
        <v>246013</v>
      </c>
      <c r="B10196" s="21">
        <v>44301.547517785497</v>
      </c>
    </row>
    <row r="10197" spans="1:2" x14ac:dyDescent="0.3">
      <c r="A10197" s="19">
        <v>246024</v>
      </c>
      <c r="B10197" s="21">
        <v>44314.818148881175</v>
      </c>
    </row>
    <row r="10198" spans="1:2" x14ac:dyDescent="0.3">
      <c r="A10198" s="19">
        <v>246050</v>
      </c>
      <c r="B10198" s="21">
        <v>44355.79064077932</v>
      </c>
    </row>
    <row r="10199" spans="1:2" x14ac:dyDescent="0.3">
      <c r="A10199" s="19">
        <v>246071</v>
      </c>
      <c r="B10199" s="21">
        <v>44318.380666666664</v>
      </c>
    </row>
    <row r="10200" spans="1:2" x14ac:dyDescent="0.3">
      <c r="A10200" s="19">
        <v>246216</v>
      </c>
      <c r="B10200" s="21">
        <v>44374.909666666666</v>
      </c>
    </row>
    <row r="10201" spans="1:2" x14ac:dyDescent="0.3">
      <c r="A10201" s="19">
        <v>246226</v>
      </c>
      <c r="B10201" s="21">
        <v>44398.634491898149</v>
      </c>
    </row>
    <row r="10202" spans="1:2" x14ac:dyDescent="0.3">
      <c r="A10202" s="19">
        <v>246235</v>
      </c>
      <c r="B10202" s="21">
        <v>44316.050754050928</v>
      </c>
    </row>
    <row r="10203" spans="1:2" x14ac:dyDescent="0.3">
      <c r="A10203" s="19">
        <v>246290</v>
      </c>
      <c r="B10203" s="21">
        <v>44313.528504861111</v>
      </c>
    </row>
    <row r="10204" spans="1:2" x14ac:dyDescent="0.3">
      <c r="A10204" s="19">
        <v>246394</v>
      </c>
      <c r="B10204" s="21">
        <v>44392.659572800927</v>
      </c>
    </row>
    <row r="10205" spans="1:2" x14ac:dyDescent="0.3">
      <c r="A10205" s="19">
        <v>246429</v>
      </c>
      <c r="B10205" s="21">
        <v>44317.649864081788</v>
      </c>
    </row>
    <row r="10206" spans="1:2" x14ac:dyDescent="0.3">
      <c r="A10206" s="19">
        <v>246441</v>
      </c>
      <c r="B10206" s="21">
        <v>44297.609393595681</v>
      </c>
    </row>
    <row r="10207" spans="1:2" x14ac:dyDescent="0.3">
      <c r="A10207" s="19">
        <v>246476</v>
      </c>
      <c r="B10207" s="21">
        <v>44314.753019405864</v>
      </c>
    </row>
    <row r="10208" spans="1:2" x14ac:dyDescent="0.3">
      <c r="A10208" s="19">
        <v>246488</v>
      </c>
      <c r="B10208" s="21">
        <v>44342.643391589503</v>
      </c>
    </row>
    <row r="10209" spans="1:2" x14ac:dyDescent="0.3">
      <c r="A10209" s="19">
        <v>246510</v>
      </c>
      <c r="B10209" s="21">
        <v>44336.50787380401</v>
      </c>
    </row>
    <row r="10210" spans="1:2" x14ac:dyDescent="0.3">
      <c r="A10210" s="19">
        <v>246515</v>
      </c>
      <c r="B10210" s="21">
        <v>44323.755446604941</v>
      </c>
    </row>
    <row r="10211" spans="1:2" x14ac:dyDescent="0.3">
      <c r="A10211" s="19">
        <v>246525</v>
      </c>
      <c r="B10211" s="21">
        <v>44295.913999999997</v>
      </c>
    </row>
    <row r="10212" spans="1:2" x14ac:dyDescent="0.3">
      <c r="A10212" s="19">
        <v>246528</v>
      </c>
      <c r="B10212" s="21">
        <v>44293.430203896605</v>
      </c>
    </row>
    <row r="10213" spans="1:2" x14ac:dyDescent="0.3">
      <c r="A10213" s="19">
        <v>246542</v>
      </c>
      <c r="B10213" s="21">
        <v>44317.549540470682</v>
      </c>
    </row>
    <row r="10214" spans="1:2" x14ac:dyDescent="0.3">
      <c r="A10214" s="19">
        <v>246568</v>
      </c>
      <c r="B10214" s="21">
        <v>44303.509491898149</v>
      </c>
    </row>
    <row r="10215" spans="1:2" x14ac:dyDescent="0.3">
      <c r="A10215" s="19">
        <v>246586</v>
      </c>
      <c r="B10215" s="21">
        <v>44344.731983834878</v>
      </c>
    </row>
    <row r="10216" spans="1:2" x14ac:dyDescent="0.3">
      <c r="A10216" s="19">
        <v>246590</v>
      </c>
      <c r="B10216" s="21">
        <v>44344.785381867281</v>
      </c>
    </row>
    <row r="10217" spans="1:2" x14ac:dyDescent="0.3">
      <c r="A10217" s="19">
        <v>246593</v>
      </c>
      <c r="B10217" s="21">
        <v>44298.74978317901</v>
      </c>
    </row>
    <row r="10218" spans="1:2" x14ac:dyDescent="0.3">
      <c r="A10218" s="19">
        <v>246614</v>
      </c>
      <c r="B10218" s="21">
        <v>44286.663618132719</v>
      </c>
    </row>
    <row r="10219" spans="1:2" x14ac:dyDescent="0.3">
      <c r="A10219" s="19">
        <v>246622</v>
      </c>
      <c r="B10219" s="21">
        <v>44347.589993518515</v>
      </c>
    </row>
    <row r="10220" spans="1:2" x14ac:dyDescent="0.3">
      <c r="A10220" s="19">
        <v>246631</v>
      </c>
      <c r="B10220" s="21">
        <v>44344.231174768516</v>
      </c>
    </row>
    <row r="10221" spans="1:2" x14ac:dyDescent="0.3">
      <c r="A10221" s="19">
        <v>246656</v>
      </c>
      <c r="B10221" s="21">
        <v>44402.002210378087</v>
      </c>
    </row>
    <row r="10222" spans="1:2" x14ac:dyDescent="0.3">
      <c r="A10222" s="19">
        <v>246681</v>
      </c>
      <c r="B10222" s="21">
        <v>44310.640156250003</v>
      </c>
    </row>
    <row r="10223" spans="1:2" x14ac:dyDescent="0.3">
      <c r="A10223" s="19">
        <v>246744</v>
      </c>
      <c r="B10223" s="21">
        <v>44357.888941743826</v>
      </c>
    </row>
    <row r="10224" spans="1:2" x14ac:dyDescent="0.3">
      <c r="A10224" s="19">
        <v>246762</v>
      </c>
      <c r="B10224" s="21">
        <v>44344.915236265435</v>
      </c>
    </row>
    <row r="10225" spans="1:2" x14ac:dyDescent="0.3">
      <c r="A10225" s="19">
        <v>246794</v>
      </c>
      <c r="B10225" s="21">
        <v>44387.451239467591</v>
      </c>
    </row>
    <row r="10226" spans="1:2" x14ac:dyDescent="0.3">
      <c r="A10226" s="19">
        <v>246795</v>
      </c>
      <c r="B10226" s="21">
        <v>44286.688699035491</v>
      </c>
    </row>
    <row r="10227" spans="1:2" x14ac:dyDescent="0.3">
      <c r="A10227" s="19">
        <v>246798</v>
      </c>
      <c r="B10227" s="21">
        <v>44347.75787380401</v>
      </c>
    </row>
    <row r="10228" spans="1:2" x14ac:dyDescent="0.3">
      <c r="A10228" s="19">
        <v>246866</v>
      </c>
      <c r="B10228" s="21">
        <v>44316.839993518515</v>
      </c>
    </row>
    <row r="10229" spans="1:2" x14ac:dyDescent="0.3">
      <c r="A10229" s="19">
        <v>246872</v>
      </c>
      <c r="B10229" s="21">
        <v>44313.882064737656</v>
      </c>
    </row>
    <row r="10230" spans="1:2" x14ac:dyDescent="0.3">
      <c r="A10230" s="19">
        <v>246901</v>
      </c>
      <c r="B10230" s="21">
        <v>44341.855770216047</v>
      </c>
    </row>
    <row r="10231" spans="1:2" x14ac:dyDescent="0.3">
      <c r="A10231" s="19">
        <v>246919</v>
      </c>
      <c r="B10231" s="21">
        <v>44316.652291280865</v>
      </c>
    </row>
    <row r="10232" spans="1:2" x14ac:dyDescent="0.3">
      <c r="A10232" s="19">
        <v>246929</v>
      </c>
      <c r="B10232" s="21">
        <v>44309.335543711422</v>
      </c>
    </row>
    <row r="10233" spans="1:2" x14ac:dyDescent="0.3">
      <c r="A10233" s="19">
        <v>246990</v>
      </c>
      <c r="B10233" s="21">
        <v>44374.637470640431</v>
      </c>
    </row>
    <row r="10234" spans="1:2" x14ac:dyDescent="0.3">
      <c r="A10234" s="19">
        <v>247033</v>
      </c>
      <c r="B10234" s="21">
        <v>44310.706902932099</v>
      </c>
    </row>
    <row r="10235" spans="1:2" x14ac:dyDescent="0.3">
      <c r="A10235" s="19">
        <v>247035</v>
      </c>
      <c r="B10235" s="21">
        <v>44325.878828472225</v>
      </c>
    </row>
    <row r="10236" spans="1:2" x14ac:dyDescent="0.3">
      <c r="A10236" s="19">
        <v>247038</v>
      </c>
      <c r="B10236" s="21">
        <v>44354.996951466048</v>
      </c>
    </row>
    <row r="10237" spans="1:2" x14ac:dyDescent="0.3">
      <c r="A10237" s="19">
        <v>247040</v>
      </c>
      <c r="B10237" s="21">
        <v>44308.957711998453</v>
      </c>
    </row>
    <row r="10238" spans="1:2" x14ac:dyDescent="0.3">
      <c r="A10238" s="19">
        <v>247070</v>
      </c>
      <c r="B10238" s="21">
        <v>44403.045899691358</v>
      </c>
    </row>
    <row r="10239" spans="1:2" x14ac:dyDescent="0.3">
      <c r="A10239" s="19">
        <v>247103</v>
      </c>
      <c r="B10239" s="21">
        <v>44393.566126234567</v>
      </c>
    </row>
    <row r="10240" spans="1:2" x14ac:dyDescent="0.3">
      <c r="A10240" s="19">
        <v>247113</v>
      </c>
      <c r="B10240" s="21">
        <v>44404.804799344136</v>
      </c>
    </row>
    <row r="10241" spans="1:2" x14ac:dyDescent="0.3">
      <c r="A10241" s="19">
        <v>247114</v>
      </c>
      <c r="B10241" s="21">
        <v>44400.530122993827</v>
      </c>
    </row>
    <row r="10242" spans="1:2" x14ac:dyDescent="0.3">
      <c r="A10242" s="19">
        <v>247122</v>
      </c>
      <c r="B10242" s="21">
        <v>44390.649459567903</v>
      </c>
    </row>
    <row r="10243" spans="1:2" x14ac:dyDescent="0.3">
      <c r="A10243" s="19">
        <v>247167</v>
      </c>
      <c r="B10243" s="21">
        <v>44297.950025887345</v>
      </c>
    </row>
    <row r="10244" spans="1:2" x14ac:dyDescent="0.3">
      <c r="A10244" s="19">
        <v>247182</v>
      </c>
      <c r="B10244" s="21">
        <v>44414.959734645061</v>
      </c>
    </row>
    <row r="10245" spans="1:2" x14ac:dyDescent="0.3">
      <c r="A10245" s="19">
        <v>247188</v>
      </c>
      <c r="B10245" s="21">
        <v>44311.559249189813</v>
      </c>
    </row>
    <row r="10246" spans="1:2" x14ac:dyDescent="0.3">
      <c r="A10246" s="19">
        <v>247212</v>
      </c>
      <c r="B10246" s="21">
        <v>44384.73533333333</v>
      </c>
    </row>
    <row r="10247" spans="1:2" x14ac:dyDescent="0.3">
      <c r="A10247" s="19">
        <v>247280</v>
      </c>
      <c r="B10247" s="21">
        <v>44296.056917013892</v>
      </c>
    </row>
    <row r="10248" spans="1:2" x14ac:dyDescent="0.3">
      <c r="A10248" s="19">
        <v>247313</v>
      </c>
      <c r="B10248" s="21">
        <v>44372.661999999997</v>
      </c>
    </row>
    <row r="10249" spans="1:2" x14ac:dyDescent="0.3">
      <c r="A10249" s="19">
        <v>247332</v>
      </c>
      <c r="B10249" s="21">
        <v>44312.535381867281</v>
      </c>
    </row>
    <row r="10250" spans="1:2" x14ac:dyDescent="0.3">
      <c r="A10250" s="19">
        <v>247340</v>
      </c>
      <c r="B10250" s="21">
        <v>44373.522436882718</v>
      </c>
    </row>
    <row r="10251" spans="1:2" x14ac:dyDescent="0.3">
      <c r="A10251" s="19">
        <v>247342</v>
      </c>
      <c r="B10251" s="21">
        <v>44343.897032368826</v>
      </c>
    </row>
    <row r="10252" spans="1:2" x14ac:dyDescent="0.3">
      <c r="A10252" s="19">
        <v>247357</v>
      </c>
      <c r="B10252" s="21">
        <v>44346.925333333333</v>
      </c>
    </row>
    <row r="10253" spans="1:2" x14ac:dyDescent="0.3">
      <c r="A10253" s="19">
        <v>247390</v>
      </c>
      <c r="B10253" s="21">
        <v>44411.844038850308</v>
      </c>
    </row>
    <row r="10254" spans="1:2" x14ac:dyDescent="0.3">
      <c r="A10254" s="19">
        <v>247439</v>
      </c>
      <c r="B10254" s="21">
        <v>44339.504318364197</v>
      </c>
    </row>
    <row r="10255" spans="1:2" x14ac:dyDescent="0.3">
      <c r="A10255" s="19">
        <v>247442</v>
      </c>
      <c r="B10255" s="21">
        <v>44345.698812307099</v>
      </c>
    </row>
    <row r="10256" spans="1:2" x14ac:dyDescent="0.3">
      <c r="A10256" s="19">
        <v>247465</v>
      </c>
      <c r="B10256" s="21">
        <v>44375.072194174383</v>
      </c>
    </row>
    <row r="10257" spans="1:2" x14ac:dyDescent="0.3">
      <c r="A10257" s="19">
        <v>247480</v>
      </c>
      <c r="B10257" s="21">
        <v>44334.66078641975</v>
      </c>
    </row>
    <row r="10258" spans="1:2" x14ac:dyDescent="0.3">
      <c r="A10258" s="19">
        <v>247489</v>
      </c>
      <c r="B10258" s="21">
        <v>44336.592825231484</v>
      </c>
    </row>
    <row r="10259" spans="1:2" x14ac:dyDescent="0.3">
      <c r="A10259" s="19">
        <v>247499</v>
      </c>
      <c r="B10259" s="21">
        <v>44375.91321358025</v>
      </c>
    </row>
    <row r="10260" spans="1:2" x14ac:dyDescent="0.3">
      <c r="A10260" s="19">
        <v>247517</v>
      </c>
      <c r="B10260" s="21">
        <v>44419.687080902775</v>
      </c>
    </row>
    <row r="10261" spans="1:2" x14ac:dyDescent="0.3">
      <c r="A10261" s="19">
        <v>247577</v>
      </c>
      <c r="B10261" s="21">
        <v>44345.015666666666</v>
      </c>
    </row>
    <row r="10262" spans="1:2" x14ac:dyDescent="0.3">
      <c r="A10262" s="19">
        <v>247601</v>
      </c>
      <c r="B10262" s="21">
        <v>44342.816935262344</v>
      </c>
    </row>
    <row r="10263" spans="1:2" x14ac:dyDescent="0.3">
      <c r="A10263" s="19">
        <v>247637</v>
      </c>
      <c r="B10263" s="21">
        <v>44372.744928819448</v>
      </c>
    </row>
    <row r="10264" spans="1:2" x14ac:dyDescent="0.3">
      <c r="A10264" s="19">
        <v>247657</v>
      </c>
      <c r="B10264" s="21">
        <v>44393.941935262344</v>
      </c>
    </row>
    <row r="10265" spans="1:2" x14ac:dyDescent="0.3">
      <c r="A10265" s="19">
        <v>247659</v>
      </c>
      <c r="B10265" s="21">
        <v>44345.989593171296</v>
      </c>
    </row>
    <row r="10266" spans="1:2" x14ac:dyDescent="0.3">
      <c r="A10266" s="19">
        <v>247708</v>
      </c>
      <c r="B10266" s="21">
        <v>44308.878423958333</v>
      </c>
    </row>
    <row r="10267" spans="1:2" x14ac:dyDescent="0.3">
      <c r="A10267" s="19">
        <v>247747</v>
      </c>
      <c r="B10267" s="21">
        <v>44380.736899922842</v>
      </c>
    </row>
    <row r="10268" spans="1:2" x14ac:dyDescent="0.3">
      <c r="A10268" s="19">
        <v>247761</v>
      </c>
      <c r="B10268" s="21">
        <v>44311.381660185187</v>
      </c>
    </row>
    <row r="10269" spans="1:2" x14ac:dyDescent="0.3">
      <c r="A10269" s="19">
        <v>247769</v>
      </c>
      <c r="B10269" s="21">
        <v>44345.518796103395</v>
      </c>
    </row>
    <row r="10270" spans="1:2" x14ac:dyDescent="0.3">
      <c r="A10270" s="19">
        <v>247783</v>
      </c>
      <c r="B10270" s="21">
        <v>44319.753019405864</v>
      </c>
    </row>
    <row r="10271" spans="1:2" x14ac:dyDescent="0.3">
      <c r="A10271" s="19">
        <v>247878</v>
      </c>
      <c r="B10271" s="21">
        <v>44316.322194174383</v>
      </c>
    </row>
    <row r="10272" spans="1:2" x14ac:dyDescent="0.3">
      <c r="A10272" s="19">
        <v>247917</v>
      </c>
      <c r="B10272" s="21">
        <v>44296.781336574073</v>
      </c>
    </row>
    <row r="10273" spans="1:2" x14ac:dyDescent="0.3">
      <c r="A10273" s="19">
        <v>247936</v>
      </c>
      <c r="B10273" s="21">
        <v>44394.556417476851</v>
      </c>
    </row>
    <row r="10274" spans="1:2" x14ac:dyDescent="0.3">
      <c r="A10274" s="19">
        <v>247942</v>
      </c>
      <c r="B10274" s="21">
        <v>44409.953001504633</v>
      </c>
    </row>
    <row r="10275" spans="1:2" x14ac:dyDescent="0.3">
      <c r="A10275" s="19">
        <v>247967</v>
      </c>
      <c r="B10275" s="21">
        <v>44339.273903626541</v>
      </c>
    </row>
    <row r="10276" spans="1:2" x14ac:dyDescent="0.3">
      <c r="A10276" s="19">
        <v>247975</v>
      </c>
      <c r="B10276" s="21">
        <v>44298.82462137346</v>
      </c>
    </row>
    <row r="10277" spans="1:2" x14ac:dyDescent="0.3">
      <c r="A10277" s="19">
        <v>247998</v>
      </c>
      <c r="B10277" s="21">
        <v>44376.027999999998</v>
      </c>
    </row>
    <row r="10278" spans="1:2" x14ac:dyDescent="0.3">
      <c r="A10278" s="19">
        <v>248011</v>
      </c>
      <c r="B10278" s="21">
        <v>44345.11859494599</v>
      </c>
    </row>
    <row r="10279" spans="1:2" x14ac:dyDescent="0.3">
      <c r="A10279" s="19">
        <v>248039</v>
      </c>
      <c r="B10279" s="21">
        <v>44303.810058256175</v>
      </c>
    </row>
    <row r="10280" spans="1:2" x14ac:dyDescent="0.3">
      <c r="A10280" s="19">
        <v>248043</v>
      </c>
      <c r="B10280" s="21">
        <v>44373.638537229941</v>
      </c>
    </row>
    <row r="10281" spans="1:2" x14ac:dyDescent="0.3">
      <c r="A10281" s="19">
        <v>248045</v>
      </c>
      <c r="B10281" s="21">
        <v>44311.035493016978</v>
      </c>
    </row>
    <row r="10282" spans="1:2" x14ac:dyDescent="0.3">
      <c r="A10282" s="19">
        <v>248142</v>
      </c>
      <c r="B10282" s="21">
        <v>44316.847275077162</v>
      </c>
    </row>
    <row r="10283" spans="1:2" x14ac:dyDescent="0.3">
      <c r="A10283" s="19">
        <v>248190</v>
      </c>
      <c r="B10283" s="21">
        <v>44312.940721682098</v>
      </c>
    </row>
    <row r="10284" spans="1:2" x14ac:dyDescent="0.3">
      <c r="A10284" s="19">
        <v>248313</v>
      </c>
      <c r="B10284" s="21">
        <v>44322.77081878858</v>
      </c>
    </row>
    <row r="10285" spans="1:2" x14ac:dyDescent="0.3">
      <c r="A10285" s="19">
        <v>248316</v>
      </c>
      <c r="B10285" s="21">
        <v>44347.681012924382</v>
      </c>
    </row>
    <row r="10286" spans="1:2" x14ac:dyDescent="0.3">
      <c r="A10286" s="19">
        <v>248323</v>
      </c>
      <c r="B10286" s="21">
        <v>44339.037666666663</v>
      </c>
    </row>
    <row r="10287" spans="1:2" x14ac:dyDescent="0.3">
      <c r="A10287" s="19">
        <v>248436</v>
      </c>
      <c r="B10287" s="21">
        <v>44345.216986612657</v>
      </c>
    </row>
    <row r="10288" spans="1:2" x14ac:dyDescent="0.3">
      <c r="A10288" s="19">
        <v>248461</v>
      </c>
      <c r="B10288" s="21">
        <v>44407.853747569447</v>
      </c>
    </row>
    <row r="10289" spans="1:2" x14ac:dyDescent="0.3">
      <c r="A10289" s="19">
        <v>248529</v>
      </c>
      <c r="B10289" s="21">
        <v>44373.656741087965</v>
      </c>
    </row>
    <row r="10290" spans="1:2" x14ac:dyDescent="0.3">
      <c r="A10290" s="19">
        <v>248547</v>
      </c>
      <c r="B10290" s="21">
        <v>44310.737647260801</v>
      </c>
    </row>
    <row r="10291" spans="1:2" x14ac:dyDescent="0.3">
      <c r="A10291" s="19">
        <v>248549</v>
      </c>
      <c r="B10291" s="21">
        <v>44341.856174768516</v>
      </c>
    </row>
    <row r="10292" spans="1:2" x14ac:dyDescent="0.3">
      <c r="A10292" s="19">
        <v>248558</v>
      </c>
      <c r="B10292" s="21">
        <v>44313.927776697528</v>
      </c>
    </row>
    <row r="10293" spans="1:2" x14ac:dyDescent="0.3">
      <c r="A10293" s="19">
        <v>248706</v>
      </c>
      <c r="B10293" s="21">
        <v>44307.681012924382</v>
      </c>
    </row>
    <row r="10294" spans="1:2" x14ac:dyDescent="0.3">
      <c r="A10294" s="19">
        <v>248769</v>
      </c>
      <c r="B10294" s="21">
        <v>44344.973084143516</v>
      </c>
    </row>
    <row r="10295" spans="1:2" x14ac:dyDescent="0.3">
      <c r="A10295" s="19">
        <v>248822</v>
      </c>
      <c r="B10295" s="21">
        <v>44342.739669907409</v>
      </c>
    </row>
    <row r="10296" spans="1:2" x14ac:dyDescent="0.3">
      <c r="A10296" s="19">
        <v>248848</v>
      </c>
      <c r="B10296" s="21">
        <v>44317.133610030862</v>
      </c>
    </row>
    <row r="10297" spans="1:2" x14ac:dyDescent="0.3">
      <c r="A10297" s="19">
        <v>248886</v>
      </c>
      <c r="B10297" s="21">
        <v>44294.405932021604</v>
      </c>
    </row>
    <row r="10298" spans="1:2" x14ac:dyDescent="0.3">
      <c r="A10298" s="19">
        <v>248916</v>
      </c>
      <c r="B10298" s="21">
        <v>44310.844847878085</v>
      </c>
    </row>
    <row r="10299" spans="1:2" x14ac:dyDescent="0.3">
      <c r="A10299" s="19">
        <v>249029</v>
      </c>
      <c r="B10299" s="21">
        <v>44343.567744328706</v>
      </c>
    </row>
    <row r="10300" spans="1:2" x14ac:dyDescent="0.3">
      <c r="A10300" s="19">
        <v>249031</v>
      </c>
      <c r="B10300" s="21">
        <v>44310.329691473766</v>
      </c>
    </row>
    <row r="10301" spans="1:2" x14ac:dyDescent="0.3">
      <c r="A10301" s="19">
        <v>249034</v>
      </c>
      <c r="B10301" s="21">
        <v>44341.716611651238</v>
      </c>
    </row>
    <row r="10302" spans="1:2" x14ac:dyDescent="0.3">
      <c r="A10302" s="19">
        <v>249097</v>
      </c>
      <c r="B10302" s="21">
        <v>44301.71458900463</v>
      </c>
    </row>
    <row r="10303" spans="1:2" x14ac:dyDescent="0.3">
      <c r="A10303" s="19">
        <v>249124</v>
      </c>
      <c r="B10303" s="21">
        <v>44316.787809066358</v>
      </c>
    </row>
    <row r="10304" spans="1:2" x14ac:dyDescent="0.3">
      <c r="A10304" s="19">
        <v>249131</v>
      </c>
      <c r="B10304" s="21">
        <v>44403.7275339892</v>
      </c>
    </row>
    <row r="10305" spans="1:2" x14ac:dyDescent="0.3">
      <c r="A10305" s="19">
        <v>249180</v>
      </c>
      <c r="B10305" s="21">
        <v>44313.834734645061</v>
      </c>
    </row>
    <row r="10306" spans="1:2" x14ac:dyDescent="0.3">
      <c r="A10306" s="19">
        <v>249211</v>
      </c>
      <c r="B10306" s="21">
        <v>44331.682363348766</v>
      </c>
    </row>
    <row r="10307" spans="1:2" x14ac:dyDescent="0.3">
      <c r="A10307" s="19">
        <v>249214</v>
      </c>
      <c r="B10307" s="21">
        <v>44372.654313927473</v>
      </c>
    </row>
    <row r="10308" spans="1:2" x14ac:dyDescent="0.3">
      <c r="A10308" s="19">
        <v>249224</v>
      </c>
      <c r="B10308" s="21">
        <v>44315.495333333332</v>
      </c>
    </row>
    <row r="10309" spans="1:2" x14ac:dyDescent="0.3">
      <c r="A10309" s="19">
        <v>249247</v>
      </c>
      <c r="B10309" s="21">
        <v>44319.934249189813</v>
      </c>
    </row>
    <row r="10310" spans="1:2" x14ac:dyDescent="0.3">
      <c r="A10310" s="19">
        <v>249252</v>
      </c>
      <c r="B10310" s="21">
        <v>44374.689077430558</v>
      </c>
    </row>
    <row r="10311" spans="1:2" x14ac:dyDescent="0.3">
      <c r="A10311" s="19">
        <v>249259</v>
      </c>
      <c r="B10311" s="21">
        <v>44413.758278317902</v>
      </c>
    </row>
    <row r="10312" spans="1:2" x14ac:dyDescent="0.3">
      <c r="A10312" s="19">
        <v>249270</v>
      </c>
      <c r="B10312" s="21">
        <v>44308.261110030864</v>
      </c>
    </row>
    <row r="10313" spans="1:2" x14ac:dyDescent="0.3">
      <c r="A10313" s="19">
        <v>249317</v>
      </c>
      <c r="B10313" s="21">
        <v>44359.825708796299</v>
      </c>
    </row>
    <row r="10314" spans="1:2" x14ac:dyDescent="0.3">
      <c r="A10314" s="19">
        <v>249336</v>
      </c>
      <c r="B10314" s="21">
        <v>44377.817000000003</v>
      </c>
    </row>
    <row r="10315" spans="1:2" x14ac:dyDescent="0.3">
      <c r="A10315" s="19">
        <v>249339</v>
      </c>
      <c r="B10315" s="21">
        <v>44343.814912615744</v>
      </c>
    </row>
    <row r="10316" spans="1:2" x14ac:dyDescent="0.3">
      <c r="A10316" s="19">
        <v>249348</v>
      </c>
      <c r="B10316" s="21">
        <v>44286.523999999998</v>
      </c>
    </row>
    <row r="10317" spans="1:2" x14ac:dyDescent="0.3">
      <c r="A10317" s="19">
        <v>249350</v>
      </c>
      <c r="B10317" s="21">
        <v>44375.757064737656</v>
      </c>
    </row>
    <row r="10318" spans="1:2" x14ac:dyDescent="0.3">
      <c r="A10318" s="19">
        <v>249355</v>
      </c>
      <c r="B10318" s="21">
        <v>44298.961000000003</v>
      </c>
    </row>
    <row r="10319" spans="1:2" x14ac:dyDescent="0.3">
      <c r="A10319" s="19">
        <v>249440</v>
      </c>
      <c r="B10319" s="21">
        <v>44346.421333333332</v>
      </c>
    </row>
    <row r="10320" spans="1:2" x14ac:dyDescent="0.3">
      <c r="A10320" s="19">
        <v>249444</v>
      </c>
      <c r="B10320" s="21">
        <v>44375.987242708332</v>
      </c>
    </row>
    <row r="10321" spans="1:2" x14ac:dyDescent="0.3">
      <c r="A10321" s="19">
        <v>249458</v>
      </c>
      <c r="B10321" s="21">
        <v>44408.2864162037</v>
      </c>
    </row>
    <row r="10322" spans="1:2" x14ac:dyDescent="0.3">
      <c r="A10322" s="19">
        <v>249464</v>
      </c>
      <c r="B10322" s="21">
        <v>44346.649864081788</v>
      </c>
    </row>
    <row r="10323" spans="1:2" x14ac:dyDescent="0.3">
      <c r="A10323" s="19">
        <v>249472</v>
      </c>
      <c r="B10323" s="21">
        <v>44373.102816859566</v>
      </c>
    </row>
    <row r="10324" spans="1:2" x14ac:dyDescent="0.3">
      <c r="A10324" s="19">
        <v>249512</v>
      </c>
      <c r="B10324" s="21">
        <v>44300.945576041668</v>
      </c>
    </row>
    <row r="10325" spans="1:2" x14ac:dyDescent="0.3">
      <c r="A10325" s="19">
        <v>249520</v>
      </c>
      <c r="B10325" s="21">
        <v>44339.216101581791</v>
      </c>
    </row>
    <row r="10326" spans="1:2" x14ac:dyDescent="0.3">
      <c r="A10326" s="19">
        <v>249542</v>
      </c>
      <c r="B10326" s="21">
        <v>44372.19355339506</v>
      </c>
    </row>
    <row r="10327" spans="1:2" x14ac:dyDescent="0.3">
      <c r="A10327" s="19">
        <v>249554</v>
      </c>
      <c r="B10327" s="21">
        <v>44310.566126234567</v>
      </c>
    </row>
    <row r="10328" spans="1:2" x14ac:dyDescent="0.3">
      <c r="A10328" s="19">
        <v>249576</v>
      </c>
      <c r="B10328" s="21">
        <v>44349.534977353396</v>
      </c>
    </row>
    <row r="10329" spans="1:2" x14ac:dyDescent="0.3">
      <c r="A10329" s="19">
        <v>249611</v>
      </c>
      <c r="B10329" s="21">
        <v>44345.896084490741</v>
      </c>
    </row>
    <row r="10330" spans="1:2" x14ac:dyDescent="0.3">
      <c r="A10330" s="19">
        <v>249647</v>
      </c>
      <c r="B10330" s="21">
        <v>44309.793067978397</v>
      </c>
    </row>
    <row r="10331" spans="1:2" x14ac:dyDescent="0.3">
      <c r="A10331" s="19">
        <v>249673</v>
      </c>
      <c r="B10331" s="21">
        <v>44338.92858576389</v>
      </c>
    </row>
    <row r="10332" spans="1:2" x14ac:dyDescent="0.3">
      <c r="A10332" s="19">
        <v>249770</v>
      </c>
      <c r="B10332" s="21">
        <v>44341.548326851851</v>
      </c>
    </row>
    <row r="10333" spans="1:2" x14ac:dyDescent="0.3">
      <c r="A10333" s="19">
        <v>249870</v>
      </c>
      <c r="B10333" s="21">
        <v>44327.974702276231</v>
      </c>
    </row>
    <row r="10334" spans="1:2" x14ac:dyDescent="0.3">
      <c r="A10334" s="19">
        <v>249881</v>
      </c>
      <c r="B10334" s="21">
        <v>44351.83958900463</v>
      </c>
    </row>
    <row r="10335" spans="1:2" x14ac:dyDescent="0.3">
      <c r="A10335" s="19">
        <v>249902</v>
      </c>
      <c r="B10335" s="21">
        <v>44362.906741087965</v>
      </c>
    </row>
    <row r="10336" spans="1:2" x14ac:dyDescent="0.3">
      <c r="A10336" s="19">
        <v>249914</v>
      </c>
      <c r="B10336" s="21">
        <v>44402.698407754629</v>
      </c>
    </row>
    <row r="10337" spans="1:2" x14ac:dyDescent="0.3">
      <c r="A10337" s="19">
        <v>249916</v>
      </c>
      <c r="B10337" s="21">
        <v>44342.751805825617</v>
      </c>
    </row>
    <row r="10338" spans="1:2" x14ac:dyDescent="0.3">
      <c r="A10338" s="19">
        <v>249980</v>
      </c>
      <c r="B10338" s="21">
        <v>44373.744928819448</v>
      </c>
    </row>
    <row r="10339" spans="1:2" x14ac:dyDescent="0.3">
      <c r="A10339" s="19">
        <v>249994</v>
      </c>
      <c r="B10339" s="21">
        <v>44345.559282214504</v>
      </c>
    </row>
    <row r="10340" spans="1:2" x14ac:dyDescent="0.3">
      <c r="A10340" s="19">
        <v>250005</v>
      </c>
      <c r="B10340" s="21">
        <v>44358.814103549383</v>
      </c>
    </row>
    <row r="10341" spans="1:2" x14ac:dyDescent="0.3">
      <c r="A10341" s="19">
        <v>250008</v>
      </c>
      <c r="B10341" s="21">
        <v>44331.791854359566</v>
      </c>
    </row>
    <row r="10342" spans="1:2" x14ac:dyDescent="0.3">
      <c r="A10342" s="19">
        <v>250013</v>
      </c>
      <c r="B10342" s="21">
        <v>44320.517178009257</v>
      </c>
    </row>
    <row r="10343" spans="1:2" x14ac:dyDescent="0.3">
      <c r="A10343" s="19">
        <v>250077</v>
      </c>
      <c r="B10343" s="21">
        <v>44350.781741087965</v>
      </c>
    </row>
    <row r="10344" spans="1:2" x14ac:dyDescent="0.3">
      <c r="A10344" s="19">
        <v>250107</v>
      </c>
      <c r="B10344" s="21">
        <v>44344.62478317901</v>
      </c>
    </row>
    <row r="10345" spans="1:2" x14ac:dyDescent="0.3">
      <c r="A10345" s="19">
        <v>250119</v>
      </c>
      <c r="B10345" s="21">
        <v>44312.878333333334</v>
      </c>
    </row>
    <row r="10346" spans="1:2" x14ac:dyDescent="0.3">
      <c r="A10346" s="19">
        <v>250123</v>
      </c>
      <c r="B10346" s="21">
        <v>44356.780666666666</v>
      </c>
    </row>
    <row r="10347" spans="1:2" x14ac:dyDescent="0.3">
      <c r="A10347" s="19">
        <v>250139</v>
      </c>
      <c r="B10347" s="21">
        <v>44389.067339814814</v>
      </c>
    </row>
    <row r="10348" spans="1:2" x14ac:dyDescent="0.3">
      <c r="A10348" s="19">
        <v>250218</v>
      </c>
      <c r="B10348" s="21">
        <v>44345.087435532405</v>
      </c>
    </row>
    <row r="10349" spans="1:2" x14ac:dyDescent="0.3">
      <c r="A10349" s="19">
        <v>250261</v>
      </c>
      <c r="B10349" s="21">
        <v>44375.4714660108</v>
      </c>
    </row>
    <row r="10350" spans="1:2" x14ac:dyDescent="0.3">
      <c r="A10350" s="19">
        <v>250263</v>
      </c>
      <c r="B10350" s="21">
        <v>44371.454071180553</v>
      </c>
    </row>
    <row r="10351" spans="1:2" x14ac:dyDescent="0.3">
      <c r="A10351" s="19">
        <v>250319</v>
      </c>
      <c r="B10351" s="21">
        <v>44346.578262152776</v>
      </c>
    </row>
    <row r="10352" spans="1:2" x14ac:dyDescent="0.3">
      <c r="A10352" s="19">
        <v>250337</v>
      </c>
      <c r="B10352" s="21">
        <v>44297.827857600307</v>
      </c>
    </row>
    <row r="10353" spans="1:2" x14ac:dyDescent="0.3">
      <c r="A10353" s="19">
        <v>250375</v>
      </c>
      <c r="B10353" s="21">
        <v>44313.780932021604</v>
      </c>
    </row>
    <row r="10354" spans="1:2" x14ac:dyDescent="0.3">
      <c r="A10354" s="19">
        <v>250383</v>
      </c>
      <c r="B10354" s="21">
        <v>44300.69153074846</v>
      </c>
    </row>
    <row r="10355" spans="1:2" x14ac:dyDescent="0.3">
      <c r="A10355" s="19">
        <v>250427</v>
      </c>
      <c r="B10355" s="21">
        <v>44346.225666666665</v>
      </c>
    </row>
    <row r="10356" spans="1:2" x14ac:dyDescent="0.3">
      <c r="A10356" s="19">
        <v>250489</v>
      </c>
      <c r="B10356" s="21">
        <v>44346.505874807102</v>
      </c>
    </row>
    <row r="10357" spans="1:2" x14ac:dyDescent="0.3">
      <c r="A10357" s="19">
        <v>250494</v>
      </c>
      <c r="B10357" s="21">
        <v>44316.485220061732</v>
      </c>
    </row>
    <row r="10358" spans="1:2" x14ac:dyDescent="0.3">
      <c r="A10358" s="19">
        <v>250518</v>
      </c>
      <c r="B10358" s="21">
        <v>44372.455689313269</v>
      </c>
    </row>
    <row r="10359" spans="1:2" x14ac:dyDescent="0.3">
      <c r="A10359" s="19">
        <v>250521</v>
      </c>
      <c r="B10359" s="21">
        <v>44374.416119868831</v>
      </c>
    </row>
    <row r="10360" spans="1:2" x14ac:dyDescent="0.3">
      <c r="A10360" s="19">
        <v>250558</v>
      </c>
      <c r="B10360" s="21">
        <v>44411.712161805553</v>
      </c>
    </row>
    <row r="10361" spans="1:2" x14ac:dyDescent="0.3">
      <c r="A10361" s="19">
        <v>250563</v>
      </c>
      <c r="B10361" s="21">
        <v>44297.364085841051</v>
      </c>
    </row>
    <row r="10362" spans="1:2" x14ac:dyDescent="0.3">
      <c r="A10362" s="19">
        <v>250590</v>
      </c>
      <c r="B10362" s="21">
        <v>44341.197666666667</v>
      </c>
    </row>
    <row r="10363" spans="1:2" x14ac:dyDescent="0.3">
      <c r="A10363" s="19">
        <v>250609</v>
      </c>
      <c r="B10363" s="21">
        <v>44310.786999999997</v>
      </c>
    </row>
    <row r="10364" spans="1:2" x14ac:dyDescent="0.3">
      <c r="A10364" s="19">
        <v>250612</v>
      </c>
      <c r="B10364" s="21">
        <v>44310.613860841047</v>
      </c>
    </row>
    <row r="10365" spans="1:2" x14ac:dyDescent="0.3">
      <c r="A10365" s="19">
        <v>250641</v>
      </c>
      <c r="B10365" s="21">
        <v>44310.789831712966</v>
      </c>
    </row>
    <row r="10366" spans="1:2" x14ac:dyDescent="0.3">
      <c r="A10366" s="19">
        <v>250656</v>
      </c>
      <c r="B10366" s="21">
        <v>44344.893796103395</v>
      </c>
    </row>
    <row r="10367" spans="1:2" x14ac:dyDescent="0.3">
      <c r="A10367" s="19">
        <v>250699</v>
      </c>
      <c r="B10367" s="21">
        <v>44372.636514544756</v>
      </c>
    </row>
    <row r="10368" spans="1:2" x14ac:dyDescent="0.3">
      <c r="A10368" s="19">
        <v>250704</v>
      </c>
      <c r="B10368" s="21">
        <v>44342.749378665125</v>
      </c>
    </row>
    <row r="10369" spans="1:2" x14ac:dyDescent="0.3">
      <c r="A10369" s="19">
        <v>250713</v>
      </c>
      <c r="B10369" s="21">
        <v>44375.839993518515</v>
      </c>
    </row>
    <row r="10370" spans="1:2" x14ac:dyDescent="0.3">
      <c r="A10370" s="19">
        <v>250755</v>
      </c>
      <c r="B10370" s="21">
        <v>44334.54873140432</v>
      </c>
    </row>
    <row r="10371" spans="1:2" x14ac:dyDescent="0.3">
      <c r="A10371" s="19">
        <v>250765</v>
      </c>
      <c r="B10371" s="21">
        <v>44347.295899691358</v>
      </c>
    </row>
    <row r="10372" spans="1:2" x14ac:dyDescent="0.3">
      <c r="A10372" s="19">
        <v>250781</v>
      </c>
      <c r="B10372" s="21">
        <v>44373.582659375003</v>
      </c>
    </row>
    <row r="10373" spans="1:2" x14ac:dyDescent="0.3">
      <c r="A10373" s="19">
        <v>250783</v>
      </c>
      <c r="B10373" s="21">
        <v>44313.886514544756</v>
      </c>
    </row>
    <row r="10374" spans="1:2" x14ac:dyDescent="0.3">
      <c r="A10374" s="19">
        <v>250785</v>
      </c>
      <c r="B10374" s="21">
        <v>44400.005851118825</v>
      </c>
    </row>
    <row r="10375" spans="1:2" x14ac:dyDescent="0.3">
      <c r="A10375" s="19">
        <v>250798</v>
      </c>
      <c r="B10375" s="21">
        <v>44316.003423958333</v>
      </c>
    </row>
    <row r="10376" spans="1:2" x14ac:dyDescent="0.3">
      <c r="A10376" s="19">
        <v>250802</v>
      </c>
      <c r="B10376" s="21">
        <v>44310.758278317902</v>
      </c>
    </row>
    <row r="10377" spans="1:2" x14ac:dyDescent="0.3">
      <c r="A10377" s="19">
        <v>250821</v>
      </c>
      <c r="B10377" s="21">
        <v>44376.758278317902</v>
      </c>
    </row>
    <row r="10378" spans="1:2" x14ac:dyDescent="0.3">
      <c r="A10378" s="19">
        <v>250841</v>
      </c>
      <c r="B10378" s="21">
        <v>44399.097275077162</v>
      </c>
    </row>
    <row r="10379" spans="1:2" x14ac:dyDescent="0.3">
      <c r="A10379" s="19">
        <v>250846</v>
      </c>
      <c r="B10379" s="21">
        <v>44374.442744328706</v>
      </c>
    </row>
    <row r="10380" spans="1:2" x14ac:dyDescent="0.3">
      <c r="A10380" s="19">
        <v>250861</v>
      </c>
      <c r="B10380" s="21">
        <v>44408.475106790123</v>
      </c>
    </row>
    <row r="10381" spans="1:2" x14ac:dyDescent="0.3">
      <c r="A10381" s="19">
        <v>250871</v>
      </c>
      <c r="B10381" s="21">
        <v>44374.046723842592</v>
      </c>
    </row>
    <row r="10382" spans="1:2" x14ac:dyDescent="0.3">
      <c r="A10382" s="19">
        <v>250930</v>
      </c>
      <c r="B10382" s="21">
        <v>44342.583521026238</v>
      </c>
    </row>
    <row r="10383" spans="1:2" x14ac:dyDescent="0.3">
      <c r="A10383" s="19">
        <v>250942</v>
      </c>
      <c r="B10383" s="21">
        <v>44372.723488657408</v>
      </c>
    </row>
    <row r="10384" spans="1:2" x14ac:dyDescent="0.3">
      <c r="A10384" s="19">
        <v>250962</v>
      </c>
      <c r="B10384" s="21">
        <v>44352.772240354941</v>
      </c>
    </row>
    <row r="10385" spans="1:2" x14ac:dyDescent="0.3">
      <c r="A10385" s="19">
        <v>250972</v>
      </c>
      <c r="B10385" s="21">
        <v>44298.676563117282</v>
      </c>
    </row>
    <row r="10386" spans="1:2" x14ac:dyDescent="0.3">
      <c r="A10386" s="19">
        <v>251019</v>
      </c>
      <c r="B10386" s="21">
        <v>44351.703262152776</v>
      </c>
    </row>
    <row r="10387" spans="1:2" x14ac:dyDescent="0.3">
      <c r="A10387" s="19">
        <v>251064</v>
      </c>
      <c r="B10387" s="21">
        <v>44316.969847878085</v>
      </c>
    </row>
    <row r="10388" spans="1:2" x14ac:dyDescent="0.3">
      <c r="A10388" s="19">
        <v>251069</v>
      </c>
      <c r="B10388" s="21">
        <v>44374.522032368826</v>
      </c>
    </row>
    <row r="10389" spans="1:2" x14ac:dyDescent="0.3">
      <c r="A10389" s="19">
        <v>251085</v>
      </c>
      <c r="B10389" s="21">
        <v>44342.349702276231</v>
      </c>
    </row>
    <row r="10390" spans="1:2" x14ac:dyDescent="0.3">
      <c r="A10390" s="19">
        <v>251112</v>
      </c>
      <c r="B10390" s="21">
        <v>44348.784168287035</v>
      </c>
    </row>
    <row r="10391" spans="1:2" x14ac:dyDescent="0.3">
      <c r="A10391" s="19">
        <v>251118</v>
      </c>
      <c r="B10391" s="21">
        <v>44372.709734645061</v>
      </c>
    </row>
    <row r="10392" spans="1:2" x14ac:dyDescent="0.3">
      <c r="A10392" s="19">
        <v>251136</v>
      </c>
      <c r="B10392" s="21">
        <v>44324.563982060186</v>
      </c>
    </row>
    <row r="10393" spans="1:2" x14ac:dyDescent="0.3">
      <c r="A10393" s="19">
        <v>251166</v>
      </c>
      <c r="B10393" s="21">
        <v>44297.770009722219</v>
      </c>
    </row>
    <row r="10394" spans="1:2" x14ac:dyDescent="0.3">
      <c r="A10394" s="19">
        <v>251178</v>
      </c>
      <c r="B10394" s="21">
        <v>44332.783763734566</v>
      </c>
    </row>
    <row r="10395" spans="1:2" x14ac:dyDescent="0.3">
      <c r="A10395" s="19">
        <v>251249</v>
      </c>
      <c r="B10395" s="21">
        <v>44316.557226543213</v>
      </c>
    </row>
    <row r="10396" spans="1:2" x14ac:dyDescent="0.3">
      <c r="A10396" s="19">
        <v>251257</v>
      </c>
      <c r="B10396" s="21">
        <v>44316.728343055554</v>
      </c>
    </row>
    <row r="10397" spans="1:2" x14ac:dyDescent="0.3">
      <c r="A10397" s="19">
        <v>251263</v>
      </c>
      <c r="B10397" s="21">
        <v>44341.19733333333</v>
      </c>
    </row>
    <row r="10398" spans="1:2" x14ac:dyDescent="0.3">
      <c r="A10398" s="19">
        <v>251277</v>
      </c>
      <c r="B10398" s="21">
        <v>44344.78833333333</v>
      </c>
    </row>
    <row r="10399" spans="1:2" x14ac:dyDescent="0.3">
      <c r="A10399" s="19">
        <v>251290</v>
      </c>
      <c r="B10399" s="21">
        <v>44403.899864081788</v>
      </c>
    </row>
    <row r="10400" spans="1:2" x14ac:dyDescent="0.3">
      <c r="A10400" s="19">
        <v>251304</v>
      </c>
      <c r="B10400" s="21">
        <v>44311.268288233026</v>
      </c>
    </row>
    <row r="10401" spans="1:2" x14ac:dyDescent="0.3">
      <c r="A10401" s="19">
        <v>251315</v>
      </c>
      <c r="B10401" s="21">
        <v>44309.731174768516</v>
      </c>
    </row>
    <row r="10402" spans="1:2" x14ac:dyDescent="0.3">
      <c r="A10402" s="19">
        <v>251329</v>
      </c>
      <c r="B10402" s="21">
        <v>44342.834734645061</v>
      </c>
    </row>
    <row r="10403" spans="1:2" x14ac:dyDescent="0.3">
      <c r="A10403" s="19">
        <v>251349</v>
      </c>
      <c r="B10403" s="21">
        <v>44373.38972137346</v>
      </c>
    </row>
    <row r="10404" spans="1:2" x14ac:dyDescent="0.3">
      <c r="A10404" s="19">
        <v>251379</v>
      </c>
      <c r="B10404" s="21">
        <v>44366.805566589508</v>
      </c>
    </row>
    <row r="10405" spans="1:2" x14ac:dyDescent="0.3">
      <c r="A10405" s="19">
        <v>251390</v>
      </c>
      <c r="B10405" s="21">
        <v>44331.43266091821</v>
      </c>
    </row>
    <row r="10406" spans="1:2" x14ac:dyDescent="0.3">
      <c r="A10406" s="19">
        <v>251393</v>
      </c>
      <c r="B10406" s="21">
        <v>44374.599108873459</v>
      </c>
    </row>
    <row r="10407" spans="1:2" x14ac:dyDescent="0.3">
      <c r="A10407" s="19">
        <v>251399</v>
      </c>
      <c r="B10407" s="21">
        <v>44377.556821990744</v>
      </c>
    </row>
    <row r="10408" spans="1:2" x14ac:dyDescent="0.3">
      <c r="A10408" s="19">
        <v>251412</v>
      </c>
      <c r="B10408" s="21">
        <v>44380.475511342593</v>
      </c>
    </row>
    <row r="10409" spans="1:2" x14ac:dyDescent="0.3">
      <c r="A10409" s="19">
        <v>251425</v>
      </c>
      <c r="B10409" s="21">
        <v>44303.770195640434</v>
      </c>
    </row>
    <row r="10410" spans="1:2" x14ac:dyDescent="0.3">
      <c r="A10410" s="19">
        <v>251443</v>
      </c>
      <c r="B10410" s="21">
        <v>44315.858999999997</v>
      </c>
    </row>
    <row r="10411" spans="1:2" x14ac:dyDescent="0.3">
      <c r="A10411" s="19">
        <v>251464</v>
      </c>
      <c r="B10411" s="21">
        <v>44293.608197415124</v>
      </c>
    </row>
    <row r="10412" spans="1:2" x14ac:dyDescent="0.3">
      <c r="A10412" s="19">
        <v>251514</v>
      </c>
      <c r="B10412" s="21">
        <v>44314.950666666664</v>
      </c>
    </row>
    <row r="10413" spans="1:2" x14ac:dyDescent="0.3">
      <c r="A10413" s="19">
        <v>251563</v>
      </c>
      <c r="B10413" s="21">
        <v>44313.518391589503</v>
      </c>
    </row>
    <row r="10414" spans="1:2" x14ac:dyDescent="0.3">
      <c r="A10414" s="19">
        <v>251578</v>
      </c>
      <c r="B10414" s="21">
        <v>44316.735220061732</v>
      </c>
    </row>
    <row r="10415" spans="1:2" x14ac:dyDescent="0.3">
      <c r="A10415" s="19">
        <v>251588</v>
      </c>
      <c r="B10415" s="21">
        <v>44375.630446604941</v>
      </c>
    </row>
    <row r="10416" spans="1:2" x14ac:dyDescent="0.3">
      <c r="A10416" s="19">
        <v>251597</v>
      </c>
      <c r="B10416" s="21">
        <v>44323.86426535494</v>
      </c>
    </row>
    <row r="10417" spans="1:2" x14ac:dyDescent="0.3">
      <c r="A10417" s="19">
        <v>251615</v>
      </c>
      <c r="B10417" s="21">
        <v>44374.942744328706</v>
      </c>
    </row>
    <row r="10418" spans="1:2" x14ac:dyDescent="0.3">
      <c r="A10418" s="19">
        <v>251659</v>
      </c>
      <c r="B10418" s="21">
        <v>44387.730365702162</v>
      </c>
    </row>
    <row r="10419" spans="1:2" x14ac:dyDescent="0.3">
      <c r="A10419" s="19">
        <v>251678</v>
      </c>
      <c r="B10419" s="21">
        <v>44341.770414236111</v>
      </c>
    </row>
    <row r="10420" spans="1:2" x14ac:dyDescent="0.3">
      <c r="A10420" s="19">
        <v>251687</v>
      </c>
      <c r="B10420" s="21">
        <v>44313.369524266978</v>
      </c>
    </row>
    <row r="10421" spans="1:2" x14ac:dyDescent="0.3">
      <c r="A10421" s="19">
        <v>251719</v>
      </c>
      <c r="B10421" s="21">
        <v>44291.441126234567</v>
      </c>
    </row>
    <row r="10422" spans="1:2" x14ac:dyDescent="0.3">
      <c r="A10422" s="19">
        <v>251733</v>
      </c>
      <c r="B10422" s="21">
        <v>44312.017</v>
      </c>
    </row>
    <row r="10423" spans="1:2" x14ac:dyDescent="0.3">
      <c r="A10423" s="19">
        <v>251764</v>
      </c>
      <c r="B10423" s="21">
        <v>44373.825830864196</v>
      </c>
    </row>
    <row r="10424" spans="1:2" x14ac:dyDescent="0.3">
      <c r="A10424" s="19">
        <v>251772</v>
      </c>
      <c r="B10424" s="21">
        <v>44398.716611651238</v>
      </c>
    </row>
    <row r="10425" spans="1:2" x14ac:dyDescent="0.3">
      <c r="A10425" s="19">
        <v>251835</v>
      </c>
      <c r="B10425" s="21">
        <v>44360.909572800927</v>
      </c>
    </row>
    <row r="10426" spans="1:2" x14ac:dyDescent="0.3">
      <c r="A10426" s="19">
        <v>251870</v>
      </c>
      <c r="B10426" s="21">
        <v>44309.919686072528</v>
      </c>
    </row>
    <row r="10427" spans="1:2" x14ac:dyDescent="0.3">
      <c r="A10427" s="19">
        <v>251893</v>
      </c>
      <c r="B10427" s="21">
        <v>44309.956902932099</v>
      </c>
    </row>
    <row r="10428" spans="1:2" x14ac:dyDescent="0.3">
      <c r="A10428" s="19">
        <v>251895</v>
      </c>
      <c r="B10428" s="21">
        <v>44292.577048533953</v>
      </c>
    </row>
    <row r="10429" spans="1:2" x14ac:dyDescent="0.3">
      <c r="A10429" s="19">
        <v>251923</v>
      </c>
      <c r="B10429" s="21">
        <v>44310.255897685187</v>
      </c>
    </row>
    <row r="10430" spans="1:2" x14ac:dyDescent="0.3">
      <c r="A10430" s="19">
        <v>251942</v>
      </c>
      <c r="B10430" s="21">
        <v>44304.76272816358</v>
      </c>
    </row>
    <row r="10431" spans="1:2" x14ac:dyDescent="0.3">
      <c r="A10431" s="19">
        <v>251966</v>
      </c>
      <c r="B10431" s="21">
        <v>44338.413495293207</v>
      </c>
    </row>
    <row r="10432" spans="1:2" x14ac:dyDescent="0.3">
      <c r="A10432" s="19">
        <v>251971</v>
      </c>
      <c r="B10432" s="21">
        <v>44322.771223302472</v>
      </c>
    </row>
    <row r="10433" spans="1:2" x14ac:dyDescent="0.3">
      <c r="A10433" s="19">
        <v>252005</v>
      </c>
      <c r="B10433" s="21">
        <v>44297.838779938269</v>
      </c>
    </row>
    <row r="10434" spans="1:2" x14ac:dyDescent="0.3">
      <c r="A10434" s="19">
        <v>252017</v>
      </c>
      <c r="B10434" s="21">
        <v>44350.527291280865</v>
      </c>
    </row>
    <row r="10435" spans="1:2" x14ac:dyDescent="0.3">
      <c r="A10435" s="19">
        <v>252020</v>
      </c>
      <c r="B10435" s="21">
        <v>44313.733601929009</v>
      </c>
    </row>
    <row r="10436" spans="1:2" x14ac:dyDescent="0.3">
      <c r="A10436" s="19">
        <v>252028</v>
      </c>
      <c r="B10436" s="21">
        <v>44373.303537114196</v>
      </c>
    </row>
    <row r="10437" spans="1:2" x14ac:dyDescent="0.3">
      <c r="A10437" s="19">
        <v>252053</v>
      </c>
      <c r="B10437" s="21">
        <v>44374.794281558643</v>
      </c>
    </row>
    <row r="10438" spans="1:2" x14ac:dyDescent="0.3">
      <c r="A10438" s="19">
        <v>252105</v>
      </c>
      <c r="B10438" s="21">
        <v>44316.633682831787</v>
      </c>
    </row>
    <row r="10439" spans="1:2" x14ac:dyDescent="0.3">
      <c r="A10439" s="19">
        <v>252115</v>
      </c>
      <c r="B10439" s="21">
        <v>44318.835543711422</v>
      </c>
    </row>
    <row r="10440" spans="1:2" x14ac:dyDescent="0.3">
      <c r="A10440" s="19">
        <v>252118</v>
      </c>
      <c r="B10440" s="21">
        <v>44399.950834953706</v>
      </c>
    </row>
    <row r="10441" spans="1:2" x14ac:dyDescent="0.3">
      <c r="A10441" s="19">
        <v>252154</v>
      </c>
      <c r="B10441" s="21">
        <v>44345.666045331789</v>
      </c>
    </row>
    <row r="10442" spans="1:2" x14ac:dyDescent="0.3">
      <c r="A10442" s="19">
        <v>252239</v>
      </c>
      <c r="B10442" s="21">
        <v>44377.567744328706</v>
      </c>
    </row>
    <row r="10443" spans="1:2" x14ac:dyDescent="0.3">
      <c r="A10443" s="19">
        <v>252263</v>
      </c>
      <c r="B10443" s="21">
        <v>44373.047517785497</v>
      </c>
    </row>
    <row r="10444" spans="1:2" x14ac:dyDescent="0.3">
      <c r="A10444" s="19">
        <v>252314</v>
      </c>
      <c r="B10444" s="21">
        <v>44346.732792901232</v>
      </c>
    </row>
    <row r="10445" spans="1:2" x14ac:dyDescent="0.3">
      <c r="A10445" s="19">
        <v>252332</v>
      </c>
      <c r="B10445" s="21">
        <v>44302.869524266978</v>
      </c>
    </row>
    <row r="10446" spans="1:2" x14ac:dyDescent="0.3">
      <c r="A10446" s="19">
        <v>252365</v>
      </c>
      <c r="B10446" s="21">
        <v>44309.863051774693</v>
      </c>
    </row>
    <row r="10447" spans="1:2" x14ac:dyDescent="0.3">
      <c r="A10447" s="19">
        <v>252375</v>
      </c>
      <c r="B10447" s="21">
        <v>44345.744928819448</v>
      </c>
    </row>
    <row r="10448" spans="1:2" x14ac:dyDescent="0.3">
      <c r="A10448" s="19">
        <v>252380</v>
      </c>
      <c r="B10448" s="21">
        <v>44304.886110030864</v>
      </c>
    </row>
    <row r="10449" spans="1:2" x14ac:dyDescent="0.3">
      <c r="A10449" s="19">
        <v>252398</v>
      </c>
      <c r="B10449" s="21">
        <v>44410.896627854941</v>
      </c>
    </row>
    <row r="10450" spans="1:2" x14ac:dyDescent="0.3">
      <c r="A10450" s="19">
        <v>252399</v>
      </c>
      <c r="B10450" s="21">
        <v>44309.914427199074</v>
      </c>
    </row>
    <row r="10451" spans="1:2" x14ac:dyDescent="0.3">
      <c r="A10451" s="19">
        <v>252409</v>
      </c>
      <c r="B10451" s="21">
        <v>44377.659977353396</v>
      </c>
    </row>
    <row r="10452" spans="1:2" x14ac:dyDescent="0.3">
      <c r="A10452" s="19">
        <v>252427</v>
      </c>
      <c r="B10452" s="21">
        <v>44343.785381867281</v>
      </c>
    </row>
    <row r="10453" spans="1:2" x14ac:dyDescent="0.3">
      <c r="A10453" s="19">
        <v>252452</v>
      </c>
      <c r="B10453" s="21">
        <v>44384.958521026238</v>
      </c>
    </row>
    <row r="10454" spans="1:2" x14ac:dyDescent="0.3">
      <c r="A10454" s="19">
        <v>252464</v>
      </c>
      <c r="B10454" s="21">
        <v>44341.744928819448</v>
      </c>
    </row>
    <row r="10455" spans="1:2" x14ac:dyDescent="0.3">
      <c r="A10455" s="19">
        <v>252467</v>
      </c>
      <c r="B10455" s="21">
        <v>44347.276333333335</v>
      </c>
    </row>
    <row r="10456" spans="1:2" x14ac:dyDescent="0.3">
      <c r="A10456" s="19">
        <v>252476</v>
      </c>
      <c r="B10456" s="21">
        <v>44315.173326851851</v>
      </c>
    </row>
    <row r="10457" spans="1:2" x14ac:dyDescent="0.3">
      <c r="A10457" s="19">
        <v>252511</v>
      </c>
      <c r="B10457" s="21">
        <v>44380.953262152776</v>
      </c>
    </row>
    <row r="10458" spans="1:2" x14ac:dyDescent="0.3">
      <c r="A10458" s="19">
        <v>252561</v>
      </c>
      <c r="B10458" s="21">
        <v>44307.612242708332</v>
      </c>
    </row>
    <row r="10459" spans="1:2" x14ac:dyDescent="0.3">
      <c r="A10459" s="19">
        <v>252577</v>
      </c>
      <c r="B10459" s="21">
        <v>44357.93546277006</v>
      </c>
    </row>
    <row r="10460" spans="1:2" x14ac:dyDescent="0.3">
      <c r="A10460" s="19">
        <v>252630</v>
      </c>
      <c r="B10460" s="21">
        <v>44312.978343055554</v>
      </c>
    </row>
    <row r="10461" spans="1:2" x14ac:dyDescent="0.3">
      <c r="A10461" s="19">
        <v>252648</v>
      </c>
      <c r="B10461" s="21">
        <v>44369.146666666667</v>
      </c>
    </row>
    <row r="10462" spans="1:2" x14ac:dyDescent="0.3">
      <c r="A10462" s="19">
        <v>252691</v>
      </c>
      <c r="B10462" s="21">
        <v>44347.926158564813</v>
      </c>
    </row>
    <row r="10463" spans="1:2" x14ac:dyDescent="0.3">
      <c r="A10463" s="19">
        <v>252719</v>
      </c>
      <c r="B10463" s="21">
        <v>44401.106983834878</v>
      </c>
    </row>
    <row r="10464" spans="1:2" x14ac:dyDescent="0.3">
      <c r="A10464" s="19">
        <v>252736</v>
      </c>
      <c r="B10464" s="21">
        <v>44336.912404513889</v>
      </c>
    </row>
    <row r="10465" spans="1:2" x14ac:dyDescent="0.3">
      <c r="A10465" s="19">
        <v>252745</v>
      </c>
      <c r="B10465" s="21">
        <v>44345.7214660108</v>
      </c>
    </row>
    <row r="10466" spans="1:2" x14ac:dyDescent="0.3">
      <c r="A10466" s="19">
        <v>252826</v>
      </c>
      <c r="B10466" s="21">
        <v>44341.791854359566</v>
      </c>
    </row>
    <row r="10467" spans="1:2" x14ac:dyDescent="0.3">
      <c r="A10467" s="19">
        <v>252879</v>
      </c>
      <c r="B10467" s="21">
        <v>44298.528504861111</v>
      </c>
    </row>
    <row r="10468" spans="1:2" x14ac:dyDescent="0.3">
      <c r="A10468" s="19">
        <v>252882</v>
      </c>
      <c r="B10468" s="21">
        <v>44320.693148881175</v>
      </c>
    </row>
    <row r="10469" spans="1:2" x14ac:dyDescent="0.3">
      <c r="A10469" s="19">
        <v>252889</v>
      </c>
      <c r="B10469" s="21">
        <v>44298.688294521606</v>
      </c>
    </row>
    <row r="10470" spans="1:2" x14ac:dyDescent="0.3">
      <c r="A10470" s="19">
        <v>252895</v>
      </c>
      <c r="B10470" s="21">
        <v>44315.764346257718</v>
      </c>
    </row>
    <row r="10471" spans="1:2" x14ac:dyDescent="0.3">
      <c r="A10471" s="19">
        <v>252908</v>
      </c>
      <c r="B10471" s="21">
        <v>44319.996951466048</v>
      </c>
    </row>
    <row r="10472" spans="1:2" x14ac:dyDescent="0.3">
      <c r="A10472" s="19">
        <v>252942</v>
      </c>
      <c r="B10472" s="21">
        <v>44310.69355339506</v>
      </c>
    </row>
    <row r="10473" spans="1:2" x14ac:dyDescent="0.3">
      <c r="A10473" s="19">
        <v>252949</v>
      </c>
      <c r="B10473" s="21">
        <v>44319.77526859568</v>
      </c>
    </row>
    <row r="10474" spans="1:2" x14ac:dyDescent="0.3">
      <c r="A10474" s="19">
        <v>252983</v>
      </c>
      <c r="B10474" s="21">
        <v>44346.606983834878</v>
      </c>
    </row>
    <row r="10475" spans="1:2" x14ac:dyDescent="0.3">
      <c r="A10475" s="19">
        <v>253008</v>
      </c>
      <c r="B10475" s="21">
        <v>44351.661999999997</v>
      </c>
    </row>
    <row r="10476" spans="1:2" x14ac:dyDescent="0.3">
      <c r="A10476" s="19">
        <v>253016</v>
      </c>
      <c r="B10476" s="21">
        <v>44399.236029128086</v>
      </c>
    </row>
    <row r="10477" spans="1:2" x14ac:dyDescent="0.3">
      <c r="A10477" s="19">
        <v>253065</v>
      </c>
      <c r="B10477" s="21">
        <v>44376.561271836421</v>
      </c>
    </row>
    <row r="10478" spans="1:2" x14ac:dyDescent="0.3">
      <c r="A10478" s="19">
        <v>253076</v>
      </c>
      <c r="B10478" s="21">
        <v>44313.921708757713</v>
      </c>
    </row>
    <row r="10479" spans="1:2" x14ac:dyDescent="0.3">
      <c r="A10479" s="19">
        <v>253090</v>
      </c>
      <c r="B10479" s="21">
        <v>44324.779313927473</v>
      </c>
    </row>
    <row r="10480" spans="1:2" x14ac:dyDescent="0.3">
      <c r="A10480" s="19">
        <v>253108</v>
      </c>
      <c r="B10480" s="21">
        <v>44347.022032368826</v>
      </c>
    </row>
    <row r="10481" spans="1:2" x14ac:dyDescent="0.3">
      <c r="A10481" s="19">
        <v>253129</v>
      </c>
      <c r="B10481" s="21">
        <v>44316.448812307099</v>
      </c>
    </row>
    <row r="10482" spans="1:2" x14ac:dyDescent="0.3">
      <c r="A10482" s="19">
        <v>253137</v>
      </c>
      <c r="B10482" s="21">
        <v>44286.538618132719</v>
      </c>
    </row>
    <row r="10483" spans="1:2" x14ac:dyDescent="0.3">
      <c r="A10483" s="19">
        <v>253191</v>
      </c>
      <c r="B10483" s="21">
        <v>44384.566935262344</v>
      </c>
    </row>
    <row r="10484" spans="1:2" x14ac:dyDescent="0.3">
      <c r="A10484" s="19">
        <v>253203</v>
      </c>
      <c r="B10484" s="21">
        <v>44343.575834953706</v>
      </c>
    </row>
    <row r="10485" spans="1:2" x14ac:dyDescent="0.3">
      <c r="A10485" s="19">
        <v>253224</v>
      </c>
      <c r="B10485" s="21">
        <v>44314.765559876541</v>
      </c>
    </row>
    <row r="10486" spans="1:2" x14ac:dyDescent="0.3">
      <c r="A10486" s="19">
        <v>253235</v>
      </c>
      <c r="B10486" s="21">
        <v>44358.704071180553</v>
      </c>
    </row>
    <row r="10487" spans="1:2" x14ac:dyDescent="0.3">
      <c r="A10487" s="19">
        <v>253236</v>
      </c>
      <c r="B10487" s="21">
        <v>44379.203262152776</v>
      </c>
    </row>
    <row r="10488" spans="1:2" x14ac:dyDescent="0.3">
      <c r="A10488" s="19">
        <v>253247</v>
      </c>
      <c r="B10488" s="21">
        <v>44397.481983834878</v>
      </c>
    </row>
    <row r="10489" spans="1:2" x14ac:dyDescent="0.3">
      <c r="A10489" s="19">
        <v>253249</v>
      </c>
      <c r="B10489" s="21">
        <v>44309.823003240737</v>
      </c>
    </row>
    <row r="10490" spans="1:2" x14ac:dyDescent="0.3">
      <c r="A10490" s="19">
        <v>253275</v>
      </c>
      <c r="B10490" s="21">
        <v>44286.662404513889</v>
      </c>
    </row>
    <row r="10491" spans="1:2" x14ac:dyDescent="0.3">
      <c r="A10491" s="19">
        <v>253279</v>
      </c>
      <c r="B10491" s="21">
        <v>44299.616333333332</v>
      </c>
    </row>
    <row r="10492" spans="1:2" x14ac:dyDescent="0.3">
      <c r="A10492" s="19">
        <v>253285</v>
      </c>
      <c r="B10492" s="21">
        <v>44389.02769579475</v>
      </c>
    </row>
    <row r="10493" spans="1:2" x14ac:dyDescent="0.3">
      <c r="A10493" s="19">
        <v>253326</v>
      </c>
      <c r="B10493" s="21">
        <v>44320.827048533953</v>
      </c>
    </row>
    <row r="10494" spans="1:2" x14ac:dyDescent="0.3">
      <c r="A10494" s="19">
        <v>253376</v>
      </c>
      <c r="B10494" s="21">
        <v>44345.306009104941</v>
      </c>
    </row>
    <row r="10495" spans="1:2" x14ac:dyDescent="0.3">
      <c r="A10495" s="19">
        <v>253378</v>
      </c>
      <c r="B10495" s="21">
        <v>44345.615649884261</v>
      </c>
    </row>
    <row r="10496" spans="1:2" x14ac:dyDescent="0.3">
      <c r="A10496" s="19">
        <v>253408</v>
      </c>
      <c r="B10496" s="21">
        <v>44310.621951466048</v>
      </c>
    </row>
    <row r="10497" spans="1:2" x14ac:dyDescent="0.3">
      <c r="A10497" s="19">
        <v>253415</v>
      </c>
      <c r="B10497" s="21">
        <v>44316.065000000002</v>
      </c>
    </row>
    <row r="10498" spans="1:2" x14ac:dyDescent="0.3">
      <c r="A10498" s="19">
        <v>253426</v>
      </c>
      <c r="B10498" s="21">
        <v>44375.727129436731</v>
      </c>
    </row>
    <row r="10499" spans="1:2" x14ac:dyDescent="0.3">
      <c r="A10499" s="19">
        <v>253434</v>
      </c>
      <c r="B10499" s="21">
        <v>44312.628423958333</v>
      </c>
    </row>
    <row r="10500" spans="1:2" x14ac:dyDescent="0.3">
      <c r="A10500" s="19">
        <v>253442</v>
      </c>
      <c r="B10500" s="21">
        <v>44342.226000000002</v>
      </c>
    </row>
    <row r="10501" spans="1:2" x14ac:dyDescent="0.3">
      <c r="A10501" s="19">
        <v>253451</v>
      </c>
      <c r="B10501" s="21">
        <v>44394.630042091048</v>
      </c>
    </row>
    <row r="10502" spans="1:2" x14ac:dyDescent="0.3">
      <c r="A10502" s="19">
        <v>253483</v>
      </c>
      <c r="B10502" s="21">
        <v>44315.833521026238</v>
      </c>
    </row>
    <row r="10503" spans="1:2" x14ac:dyDescent="0.3">
      <c r="A10503" s="19">
        <v>253513</v>
      </c>
      <c r="B10503" s="21">
        <v>44377.043472492282</v>
      </c>
    </row>
    <row r="10504" spans="1:2" x14ac:dyDescent="0.3">
      <c r="A10504" s="19">
        <v>253566</v>
      </c>
      <c r="B10504" s="21">
        <v>44393.585543711422</v>
      </c>
    </row>
    <row r="10505" spans="1:2" x14ac:dyDescent="0.3">
      <c r="A10505" s="19">
        <v>253568</v>
      </c>
      <c r="B10505" s="21">
        <v>44376.78821358025</v>
      </c>
    </row>
    <row r="10506" spans="1:2" x14ac:dyDescent="0.3">
      <c r="A10506" s="19">
        <v>253616</v>
      </c>
      <c r="B10506" s="21">
        <v>44346.517178009257</v>
      </c>
    </row>
    <row r="10507" spans="1:2" x14ac:dyDescent="0.3">
      <c r="A10507" s="19">
        <v>253625</v>
      </c>
      <c r="B10507" s="21">
        <v>44316.694362461421</v>
      </c>
    </row>
    <row r="10508" spans="1:2" x14ac:dyDescent="0.3">
      <c r="A10508" s="19">
        <v>253634</v>
      </c>
      <c r="B10508" s="21">
        <v>44308.570576041668</v>
      </c>
    </row>
    <row r="10509" spans="1:2" x14ac:dyDescent="0.3">
      <c r="A10509" s="19">
        <v>253636</v>
      </c>
      <c r="B10509" s="21">
        <v>44288.904718441358</v>
      </c>
    </row>
    <row r="10510" spans="1:2" x14ac:dyDescent="0.3">
      <c r="A10510" s="19">
        <v>253638</v>
      </c>
      <c r="B10510" s="21">
        <v>44373.723488657408</v>
      </c>
    </row>
    <row r="10511" spans="1:2" x14ac:dyDescent="0.3">
      <c r="A10511" s="19">
        <v>253695</v>
      </c>
      <c r="B10511" s="21">
        <v>44318.823003240737</v>
      </c>
    </row>
    <row r="10512" spans="1:2" x14ac:dyDescent="0.3">
      <c r="A10512" s="19">
        <v>253757</v>
      </c>
      <c r="B10512" s="21">
        <v>44372.672517785497</v>
      </c>
    </row>
    <row r="10513" spans="1:2" x14ac:dyDescent="0.3">
      <c r="A10513" s="19">
        <v>253787</v>
      </c>
      <c r="B10513" s="21">
        <v>44286.664831712966</v>
      </c>
    </row>
    <row r="10514" spans="1:2" x14ac:dyDescent="0.3">
      <c r="A10514" s="19">
        <v>253805</v>
      </c>
      <c r="B10514" s="21">
        <v>44286.641773456788</v>
      </c>
    </row>
    <row r="10515" spans="1:2" x14ac:dyDescent="0.3">
      <c r="A10515" s="19">
        <v>253879</v>
      </c>
      <c r="B10515" s="21">
        <v>44314.731983834878</v>
      </c>
    </row>
    <row r="10516" spans="1:2" x14ac:dyDescent="0.3">
      <c r="A10516" s="19">
        <v>253931</v>
      </c>
      <c r="B10516" s="21">
        <v>44286.005042091048</v>
      </c>
    </row>
    <row r="10517" spans="1:2" x14ac:dyDescent="0.3">
      <c r="A10517" s="19">
        <v>253934</v>
      </c>
      <c r="B10517" s="21">
        <v>44372.532666666666</v>
      </c>
    </row>
    <row r="10518" spans="1:2" x14ac:dyDescent="0.3">
      <c r="A10518" s="19">
        <v>253954</v>
      </c>
      <c r="B10518" s="21">
        <v>44317.560058256175</v>
      </c>
    </row>
    <row r="10519" spans="1:2" x14ac:dyDescent="0.3">
      <c r="A10519" s="19">
        <v>254019</v>
      </c>
      <c r="B10519" s="21">
        <v>44304.85496118827</v>
      </c>
    </row>
    <row r="10520" spans="1:2" x14ac:dyDescent="0.3">
      <c r="A10520" s="19">
        <v>254035</v>
      </c>
      <c r="B10520" s="21">
        <v>44373.155122993827</v>
      </c>
    </row>
    <row r="10521" spans="1:2" x14ac:dyDescent="0.3">
      <c r="A10521" s="19">
        <v>254057</v>
      </c>
      <c r="B10521" s="21">
        <v>44379.916854359566</v>
      </c>
    </row>
    <row r="10522" spans="1:2" x14ac:dyDescent="0.3">
      <c r="A10522" s="19">
        <v>254069</v>
      </c>
      <c r="B10522" s="21">
        <v>44298.877210378087</v>
      </c>
    </row>
    <row r="10523" spans="1:2" x14ac:dyDescent="0.3">
      <c r="A10523" s="19">
        <v>254098</v>
      </c>
      <c r="B10523" s="21">
        <v>44315.561271836421</v>
      </c>
    </row>
    <row r="10524" spans="1:2" x14ac:dyDescent="0.3">
      <c r="A10524" s="19">
        <v>254119</v>
      </c>
      <c r="B10524" s="21">
        <v>44373.724702276231</v>
      </c>
    </row>
    <row r="10525" spans="1:2" x14ac:dyDescent="0.3">
      <c r="A10525" s="19">
        <v>254123</v>
      </c>
      <c r="B10525" s="21">
        <v>44314.894605169757</v>
      </c>
    </row>
    <row r="10526" spans="1:2" x14ac:dyDescent="0.3">
      <c r="A10526" s="19">
        <v>254153</v>
      </c>
      <c r="B10526" s="21">
        <v>44300.223333333335</v>
      </c>
    </row>
    <row r="10527" spans="1:2" x14ac:dyDescent="0.3">
      <c r="A10527" s="19">
        <v>254165</v>
      </c>
      <c r="B10527" s="21">
        <v>44291.617501620371</v>
      </c>
    </row>
    <row r="10528" spans="1:2" x14ac:dyDescent="0.3">
      <c r="A10528" s="19">
        <v>254179</v>
      </c>
      <c r="B10528" s="21">
        <v>44333.524864081788</v>
      </c>
    </row>
    <row r="10529" spans="1:2" x14ac:dyDescent="0.3">
      <c r="A10529" s="19">
        <v>254183</v>
      </c>
      <c r="B10529" s="21">
        <v>44372.751805825617</v>
      </c>
    </row>
    <row r="10530" spans="1:2" x14ac:dyDescent="0.3">
      <c r="A10530" s="19">
        <v>254193</v>
      </c>
      <c r="B10530" s="21">
        <v>44376.201333333331</v>
      </c>
    </row>
    <row r="10531" spans="1:2" x14ac:dyDescent="0.3">
      <c r="A10531" s="19">
        <v>254211</v>
      </c>
      <c r="B10531" s="21">
        <v>44325.008278317902</v>
      </c>
    </row>
    <row r="10532" spans="1:2" x14ac:dyDescent="0.3">
      <c r="A10532" s="19">
        <v>254220</v>
      </c>
      <c r="B10532" s="21">
        <v>44311.985220061732</v>
      </c>
    </row>
    <row r="10533" spans="1:2" x14ac:dyDescent="0.3">
      <c r="A10533" s="19">
        <v>254244</v>
      </c>
      <c r="B10533" s="21">
        <v>44371.601320408954</v>
      </c>
    </row>
    <row r="10534" spans="1:2" x14ac:dyDescent="0.3">
      <c r="A10534" s="19">
        <v>254283</v>
      </c>
      <c r="B10534" s="21">
        <v>44345.175999999999</v>
      </c>
    </row>
    <row r="10535" spans="1:2" x14ac:dyDescent="0.3">
      <c r="A10535" s="19">
        <v>254296</v>
      </c>
      <c r="B10535" s="21">
        <v>44310.428724035497</v>
      </c>
    </row>
    <row r="10536" spans="1:2" x14ac:dyDescent="0.3">
      <c r="A10536" s="19">
        <v>254310</v>
      </c>
      <c r="B10536" s="21">
        <v>44309.825430401237</v>
      </c>
    </row>
    <row r="10537" spans="1:2" x14ac:dyDescent="0.3">
      <c r="A10537" s="19">
        <v>254311</v>
      </c>
      <c r="B10537" s="21">
        <v>44330.890666666666</v>
      </c>
    </row>
    <row r="10538" spans="1:2" x14ac:dyDescent="0.3">
      <c r="A10538" s="19">
        <v>254331</v>
      </c>
      <c r="B10538" s="21">
        <v>44340.679799344136</v>
      </c>
    </row>
    <row r="10539" spans="1:2" x14ac:dyDescent="0.3">
      <c r="A10539" s="19">
        <v>254335</v>
      </c>
      <c r="B10539" s="21">
        <v>44317.757064737656</v>
      </c>
    </row>
    <row r="10540" spans="1:2" x14ac:dyDescent="0.3">
      <c r="A10540" s="19">
        <v>254337</v>
      </c>
      <c r="B10540" s="21">
        <v>44310.645414236111</v>
      </c>
    </row>
    <row r="10541" spans="1:2" x14ac:dyDescent="0.3">
      <c r="A10541" s="19">
        <v>254362</v>
      </c>
      <c r="B10541" s="21">
        <v>44372.416333333334</v>
      </c>
    </row>
    <row r="10542" spans="1:2" x14ac:dyDescent="0.3">
      <c r="A10542" s="19">
        <v>254367</v>
      </c>
      <c r="B10542" s="21">
        <v>44345.719038850308</v>
      </c>
    </row>
    <row r="10543" spans="1:2" x14ac:dyDescent="0.3">
      <c r="A10543" s="19">
        <v>254384</v>
      </c>
      <c r="B10543" s="21">
        <v>44344.064912615744</v>
      </c>
    </row>
    <row r="10544" spans="1:2" x14ac:dyDescent="0.3">
      <c r="A10544" s="19">
        <v>254402</v>
      </c>
      <c r="B10544" s="21">
        <v>44310.761741975308</v>
      </c>
    </row>
    <row r="10545" spans="1:2" x14ac:dyDescent="0.3">
      <c r="A10545" s="19">
        <v>254408</v>
      </c>
      <c r="B10545" s="21">
        <v>44326.751805825617</v>
      </c>
    </row>
    <row r="10546" spans="1:2" x14ac:dyDescent="0.3">
      <c r="A10546" s="19">
        <v>254409</v>
      </c>
      <c r="B10546" s="21">
        <v>44311.423326851851</v>
      </c>
    </row>
    <row r="10547" spans="1:2" x14ac:dyDescent="0.3">
      <c r="A10547" s="19">
        <v>254425</v>
      </c>
      <c r="B10547" s="21">
        <v>44374.853144945984</v>
      </c>
    </row>
    <row r="10548" spans="1:2" x14ac:dyDescent="0.3">
      <c r="A10548" s="19">
        <v>254462</v>
      </c>
      <c r="B10548" s="21">
        <v>44365.152291280865</v>
      </c>
    </row>
    <row r="10549" spans="1:2" x14ac:dyDescent="0.3">
      <c r="A10549" s="19">
        <v>254471</v>
      </c>
      <c r="B10549" s="21">
        <v>44375.398245949073</v>
      </c>
    </row>
    <row r="10550" spans="1:2" x14ac:dyDescent="0.3">
      <c r="A10550" s="19">
        <v>254481</v>
      </c>
      <c r="B10550" s="21">
        <v>44311.228553125002</v>
      </c>
    </row>
    <row r="10551" spans="1:2" x14ac:dyDescent="0.3">
      <c r="A10551" s="19">
        <v>254489</v>
      </c>
      <c r="B10551" s="21">
        <v>44310.59257789352</v>
      </c>
    </row>
    <row r="10552" spans="1:2" x14ac:dyDescent="0.3">
      <c r="A10552" s="19">
        <v>254504</v>
      </c>
      <c r="B10552" s="21">
        <v>44376.91321358025</v>
      </c>
    </row>
    <row r="10553" spans="1:2" x14ac:dyDescent="0.3">
      <c r="A10553" s="19">
        <v>254512</v>
      </c>
      <c r="B10553" s="21">
        <v>44312.551563117282</v>
      </c>
    </row>
    <row r="10554" spans="1:2" x14ac:dyDescent="0.3">
      <c r="A10554" s="19">
        <v>254529</v>
      </c>
      <c r="B10554" s="21">
        <v>44297.466666666667</v>
      </c>
    </row>
    <row r="10555" spans="1:2" x14ac:dyDescent="0.3">
      <c r="A10555" s="19">
        <v>254558</v>
      </c>
      <c r="B10555" s="21">
        <v>44348.692339814814</v>
      </c>
    </row>
    <row r="10556" spans="1:2" x14ac:dyDescent="0.3">
      <c r="A10556" s="19">
        <v>254604</v>
      </c>
      <c r="B10556" s="21">
        <v>44343.693666666666</v>
      </c>
    </row>
    <row r="10557" spans="1:2" x14ac:dyDescent="0.3">
      <c r="A10557" s="19">
        <v>254626</v>
      </c>
      <c r="B10557" s="21">
        <v>44392.909572800927</v>
      </c>
    </row>
    <row r="10558" spans="1:2" x14ac:dyDescent="0.3">
      <c r="A10558" s="19">
        <v>254655</v>
      </c>
      <c r="B10558" s="21">
        <v>44316.950025887345</v>
      </c>
    </row>
    <row r="10559" spans="1:2" x14ac:dyDescent="0.3">
      <c r="A10559" s="19">
        <v>254662</v>
      </c>
      <c r="B10559" s="21">
        <v>44373.973084143516</v>
      </c>
    </row>
    <row r="10560" spans="1:2" x14ac:dyDescent="0.3">
      <c r="A10560" s="19">
        <v>254719</v>
      </c>
      <c r="B10560" s="21">
        <v>44388.692744328706</v>
      </c>
    </row>
    <row r="10561" spans="1:2" x14ac:dyDescent="0.3">
      <c r="A10561" s="19">
        <v>254728</v>
      </c>
      <c r="B10561" s="21">
        <v>44409.933042399694</v>
      </c>
    </row>
    <row r="10562" spans="1:2" x14ac:dyDescent="0.3">
      <c r="A10562" s="19">
        <v>254737</v>
      </c>
      <c r="B10562" s="21">
        <v>44316.649459567903</v>
      </c>
    </row>
    <row r="10563" spans="1:2" x14ac:dyDescent="0.3">
      <c r="A10563" s="19">
        <v>254754</v>
      </c>
      <c r="B10563" s="21">
        <v>44346.122135069447</v>
      </c>
    </row>
    <row r="10564" spans="1:2" x14ac:dyDescent="0.3">
      <c r="A10564" s="19">
        <v>254798</v>
      </c>
      <c r="B10564" s="21">
        <v>44392.806821990744</v>
      </c>
    </row>
    <row r="10565" spans="1:2" x14ac:dyDescent="0.3">
      <c r="A10565" s="19">
        <v>254803</v>
      </c>
      <c r="B10565" s="21">
        <v>44372.521000000001</v>
      </c>
    </row>
    <row r="10566" spans="1:2" x14ac:dyDescent="0.3">
      <c r="A10566" s="19">
        <v>254805</v>
      </c>
      <c r="B10566" s="21">
        <v>44308.681417476851</v>
      </c>
    </row>
    <row r="10567" spans="1:2" x14ac:dyDescent="0.3">
      <c r="A10567" s="19">
        <v>254807</v>
      </c>
      <c r="B10567" s="21">
        <v>44344.899864081788</v>
      </c>
    </row>
    <row r="10568" spans="1:2" x14ac:dyDescent="0.3">
      <c r="A10568" s="19">
        <v>254842</v>
      </c>
      <c r="B10568" s="21">
        <v>44375.750996759256</v>
      </c>
    </row>
    <row r="10569" spans="1:2" x14ac:dyDescent="0.3">
      <c r="A10569" s="19">
        <v>254865</v>
      </c>
      <c r="B10569" s="21">
        <v>44372.628423958333</v>
      </c>
    </row>
    <row r="10570" spans="1:2" x14ac:dyDescent="0.3">
      <c r="A10570" s="19">
        <v>254883</v>
      </c>
      <c r="B10570" s="21">
        <v>44360.638233603393</v>
      </c>
    </row>
    <row r="10571" spans="1:2" x14ac:dyDescent="0.3">
      <c r="A10571" s="19">
        <v>254892</v>
      </c>
      <c r="B10571" s="21">
        <v>44318.623569598763</v>
      </c>
    </row>
    <row r="10572" spans="1:2" x14ac:dyDescent="0.3">
      <c r="A10572" s="19">
        <v>254899</v>
      </c>
      <c r="B10572" s="21">
        <v>44315.346333333335</v>
      </c>
    </row>
    <row r="10573" spans="1:2" x14ac:dyDescent="0.3">
      <c r="A10573" s="19">
        <v>254900</v>
      </c>
      <c r="B10573" s="21">
        <v>44373.707711998453</v>
      </c>
    </row>
    <row r="10574" spans="1:2" x14ac:dyDescent="0.3">
      <c r="A10574" s="19">
        <v>254948</v>
      </c>
      <c r="B10574" s="21">
        <v>44357.71458900463</v>
      </c>
    </row>
    <row r="10575" spans="1:2" x14ac:dyDescent="0.3">
      <c r="A10575" s="19">
        <v>254966</v>
      </c>
      <c r="B10575" s="21">
        <v>44374.444766975306</v>
      </c>
    </row>
    <row r="10576" spans="1:2" x14ac:dyDescent="0.3">
      <c r="A10576" s="19">
        <v>255039</v>
      </c>
      <c r="B10576" s="21">
        <v>44314.815000000002</v>
      </c>
    </row>
    <row r="10577" spans="1:2" x14ac:dyDescent="0.3">
      <c r="A10577" s="19">
        <v>255059</v>
      </c>
      <c r="B10577" s="21">
        <v>44306.939103549383</v>
      </c>
    </row>
    <row r="10578" spans="1:2" x14ac:dyDescent="0.3">
      <c r="A10578" s="19">
        <v>255078</v>
      </c>
      <c r="B10578" s="21">
        <v>44308.668877044751</v>
      </c>
    </row>
    <row r="10579" spans="1:2" x14ac:dyDescent="0.3">
      <c r="A10579" s="19">
        <v>255080</v>
      </c>
      <c r="B10579" s="21">
        <v>44345.638941743826</v>
      </c>
    </row>
    <row r="10580" spans="1:2" x14ac:dyDescent="0.3">
      <c r="A10580" s="19">
        <v>255140</v>
      </c>
      <c r="B10580" s="21">
        <v>44314.941935262344</v>
      </c>
    </row>
    <row r="10581" spans="1:2" x14ac:dyDescent="0.3">
      <c r="A10581" s="19">
        <v>255152</v>
      </c>
      <c r="B10581" s="21">
        <v>44376.293877044751</v>
      </c>
    </row>
    <row r="10582" spans="1:2" x14ac:dyDescent="0.3">
      <c r="A10582" s="19">
        <v>255172</v>
      </c>
      <c r="B10582" s="21">
        <v>44319.942339814814</v>
      </c>
    </row>
    <row r="10583" spans="1:2" x14ac:dyDescent="0.3">
      <c r="A10583" s="19">
        <v>255188</v>
      </c>
      <c r="B10583" s="21">
        <v>44313.496546913579</v>
      </c>
    </row>
    <row r="10584" spans="1:2" x14ac:dyDescent="0.3">
      <c r="A10584" s="19">
        <v>255205</v>
      </c>
      <c r="B10584" s="21">
        <v>44310.43667638889</v>
      </c>
    </row>
    <row r="10585" spans="1:2" x14ac:dyDescent="0.3">
      <c r="A10585" s="19">
        <v>255213</v>
      </c>
      <c r="B10585" s="21">
        <v>44338.683034760805</v>
      </c>
    </row>
    <row r="10586" spans="1:2" x14ac:dyDescent="0.3">
      <c r="A10586" s="19">
        <v>255229</v>
      </c>
      <c r="B10586" s="21">
        <v>44311.954880246914</v>
      </c>
    </row>
    <row r="10587" spans="1:2" x14ac:dyDescent="0.3">
      <c r="A10587" s="19">
        <v>255233</v>
      </c>
      <c r="B10587" s="21">
        <v>44374.385174112656</v>
      </c>
    </row>
    <row r="10588" spans="1:2" x14ac:dyDescent="0.3">
      <c r="A10588" s="19">
        <v>255239</v>
      </c>
      <c r="B10588" s="21">
        <v>44315.071385108022</v>
      </c>
    </row>
    <row r="10589" spans="1:2" x14ac:dyDescent="0.3">
      <c r="A10589" s="19">
        <v>255242</v>
      </c>
      <c r="B10589" s="21">
        <v>44344.559000000001</v>
      </c>
    </row>
    <row r="10590" spans="1:2" x14ac:dyDescent="0.3">
      <c r="A10590" s="19">
        <v>255288</v>
      </c>
      <c r="B10590" s="21">
        <v>44404.577857600307</v>
      </c>
    </row>
    <row r="10591" spans="1:2" x14ac:dyDescent="0.3">
      <c r="A10591" s="19">
        <v>255303</v>
      </c>
      <c r="B10591" s="21">
        <v>44384.525333333331</v>
      </c>
    </row>
    <row r="10592" spans="1:2" x14ac:dyDescent="0.3">
      <c r="A10592" s="19">
        <v>255324</v>
      </c>
      <c r="B10592" s="21">
        <v>44329.981983834878</v>
      </c>
    </row>
    <row r="10593" spans="1:2" x14ac:dyDescent="0.3">
      <c r="A10593" s="19">
        <v>255339</v>
      </c>
      <c r="B10593" s="21">
        <v>44393.508682831787</v>
      </c>
    </row>
    <row r="10594" spans="1:2" x14ac:dyDescent="0.3">
      <c r="A10594" s="19">
        <v>255343</v>
      </c>
      <c r="B10594" s="21">
        <v>44342.733197415124</v>
      </c>
    </row>
    <row r="10595" spans="1:2" x14ac:dyDescent="0.3">
      <c r="A10595" s="19">
        <v>255355</v>
      </c>
      <c r="B10595" s="21">
        <v>44311.7194433642</v>
      </c>
    </row>
    <row r="10596" spans="1:2" x14ac:dyDescent="0.3">
      <c r="A10596" s="19">
        <v>255380</v>
      </c>
      <c r="B10596" s="21">
        <v>44377.866692554009</v>
      </c>
    </row>
    <row r="10597" spans="1:2" x14ac:dyDescent="0.3">
      <c r="A10597" s="19">
        <v>255400</v>
      </c>
      <c r="B10597" s="21">
        <v>44376.922922337966</v>
      </c>
    </row>
    <row r="10598" spans="1:2" x14ac:dyDescent="0.3">
      <c r="A10598" s="19">
        <v>255416</v>
      </c>
      <c r="B10598" s="21">
        <v>44315.83958900463</v>
      </c>
    </row>
    <row r="10599" spans="1:2" x14ac:dyDescent="0.3">
      <c r="A10599" s="19">
        <v>255427</v>
      </c>
      <c r="B10599" s="21">
        <v>44385.689103549383</v>
      </c>
    </row>
    <row r="10600" spans="1:2" x14ac:dyDescent="0.3">
      <c r="A10600" s="19">
        <v>255440</v>
      </c>
      <c r="B10600" s="21">
        <v>44391.698003240737</v>
      </c>
    </row>
    <row r="10601" spans="1:2" x14ac:dyDescent="0.3">
      <c r="A10601" s="19">
        <v>255470</v>
      </c>
      <c r="B10601" s="21">
        <v>44372.698812307099</v>
      </c>
    </row>
    <row r="10602" spans="1:2" x14ac:dyDescent="0.3">
      <c r="A10602" s="19">
        <v>255501</v>
      </c>
      <c r="B10602" s="21">
        <v>44404.886919097225</v>
      </c>
    </row>
    <row r="10603" spans="1:2" x14ac:dyDescent="0.3">
      <c r="A10603" s="19">
        <v>255513</v>
      </c>
      <c r="B10603" s="21">
        <v>44314.78578641975</v>
      </c>
    </row>
    <row r="10604" spans="1:2" x14ac:dyDescent="0.3">
      <c r="A10604" s="19">
        <v>255553</v>
      </c>
      <c r="B10604" s="21">
        <v>44331.064666666665</v>
      </c>
    </row>
    <row r="10605" spans="1:2" x14ac:dyDescent="0.3">
      <c r="A10605" s="19">
        <v>255570</v>
      </c>
      <c r="B10605" s="21">
        <v>44375.799944984567</v>
      </c>
    </row>
    <row r="10606" spans="1:2" x14ac:dyDescent="0.3">
      <c r="A10606" s="19">
        <v>255618</v>
      </c>
      <c r="B10606" s="21">
        <v>44343.02081878858</v>
      </c>
    </row>
    <row r="10607" spans="1:2" x14ac:dyDescent="0.3">
      <c r="A10607" s="19">
        <v>255634</v>
      </c>
      <c r="B10607" s="21">
        <v>44319.747760532409</v>
      </c>
    </row>
    <row r="10608" spans="1:2" x14ac:dyDescent="0.3">
      <c r="A10608" s="19">
        <v>255694</v>
      </c>
      <c r="B10608" s="21">
        <v>44296.417737345677</v>
      </c>
    </row>
    <row r="10609" spans="1:2" x14ac:dyDescent="0.3">
      <c r="A10609" s="19">
        <v>255754</v>
      </c>
      <c r="B10609" s="21">
        <v>44344.472275077162</v>
      </c>
    </row>
    <row r="10610" spans="1:2" x14ac:dyDescent="0.3">
      <c r="A10610" s="19">
        <v>255765</v>
      </c>
      <c r="B10610" s="21">
        <v>44398.588779938269</v>
      </c>
    </row>
    <row r="10611" spans="1:2" x14ac:dyDescent="0.3">
      <c r="A10611" s="19">
        <v>255777</v>
      </c>
      <c r="B10611" s="21">
        <v>44373.984405054012</v>
      </c>
    </row>
    <row r="10612" spans="1:2" x14ac:dyDescent="0.3">
      <c r="A10612" s="19">
        <v>255816</v>
      </c>
      <c r="B10612" s="21">
        <v>44344.753423958333</v>
      </c>
    </row>
    <row r="10613" spans="1:2" x14ac:dyDescent="0.3">
      <c r="A10613" s="19">
        <v>255839</v>
      </c>
      <c r="B10613" s="21">
        <v>44311.5964660108</v>
      </c>
    </row>
    <row r="10614" spans="1:2" x14ac:dyDescent="0.3">
      <c r="A10614" s="19">
        <v>255857</v>
      </c>
      <c r="B10614" s="21">
        <v>44319.454475733022</v>
      </c>
    </row>
    <row r="10615" spans="1:2" x14ac:dyDescent="0.3">
      <c r="A10615" s="19">
        <v>255864</v>
      </c>
      <c r="B10615" s="21">
        <v>44372.80318121142</v>
      </c>
    </row>
    <row r="10616" spans="1:2" x14ac:dyDescent="0.3">
      <c r="A10616" s="19">
        <v>255871</v>
      </c>
      <c r="B10616" s="21">
        <v>44287.728747569447</v>
      </c>
    </row>
    <row r="10617" spans="1:2" x14ac:dyDescent="0.3">
      <c r="A10617" s="19">
        <v>255900</v>
      </c>
      <c r="B10617" s="21">
        <v>44310.754637538579</v>
      </c>
    </row>
    <row r="10618" spans="1:2" x14ac:dyDescent="0.3">
      <c r="A10618" s="19">
        <v>255951</v>
      </c>
      <c r="B10618" s="21">
        <v>44316.627210378087</v>
      </c>
    </row>
    <row r="10619" spans="1:2" x14ac:dyDescent="0.3">
      <c r="A10619" s="19">
        <v>255979</v>
      </c>
      <c r="B10619" s="21">
        <v>44347.35941099537</v>
      </c>
    </row>
    <row r="10620" spans="1:2" x14ac:dyDescent="0.3">
      <c r="A10620" s="19">
        <v>256006</v>
      </c>
      <c r="B10620" s="21">
        <v>44351.807631057098</v>
      </c>
    </row>
    <row r="10621" spans="1:2" x14ac:dyDescent="0.3">
      <c r="A10621" s="19">
        <v>256041</v>
      </c>
      <c r="B10621" s="21">
        <v>44339.246375925926</v>
      </c>
    </row>
    <row r="10622" spans="1:2" x14ac:dyDescent="0.3">
      <c r="A10622" s="19">
        <v>256046</v>
      </c>
      <c r="B10622" s="21">
        <v>44316.688699035491</v>
      </c>
    </row>
    <row r="10623" spans="1:2" x14ac:dyDescent="0.3">
      <c r="A10623" s="19">
        <v>256051</v>
      </c>
      <c r="B10623" s="21">
        <v>44296.49671925154</v>
      </c>
    </row>
    <row r="10624" spans="1:2" x14ac:dyDescent="0.3">
      <c r="A10624" s="19">
        <v>256106</v>
      </c>
      <c r="B10624" s="21">
        <v>44341.521627854941</v>
      </c>
    </row>
    <row r="10625" spans="1:2" x14ac:dyDescent="0.3">
      <c r="A10625" s="19">
        <v>256160</v>
      </c>
      <c r="B10625" s="21">
        <v>44293.166854359566</v>
      </c>
    </row>
    <row r="10626" spans="1:2" x14ac:dyDescent="0.3">
      <c r="A10626" s="19">
        <v>256178</v>
      </c>
      <c r="B10626" s="21">
        <v>44372.713779938269</v>
      </c>
    </row>
    <row r="10627" spans="1:2" x14ac:dyDescent="0.3">
      <c r="A10627" s="19">
        <v>256182</v>
      </c>
      <c r="B10627" s="21">
        <v>44340.342333333334</v>
      </c>
    </row>
    <row r="10628" spans="1:2" x14ac:dyDescent="0.3">
      <c r="A10628" s="19">
        <v>256226</v>
      </c>
      <c r="B10628" s="21">
        <v>44342.853343055554</v>
      </c>
    </row>
    <row r="10629" spans="1:2" x14ac:dyDescent="0.3">
      <c r="A10629" s="19">
        <v>256312</v>
      </c>
      <c r="B10629" s="21">
        <v>44309.605770216047</v>
      </c>
    </row>
    <row r="10630" spans="1:2" x14ac:dyDescent="0.3">
      <c r="A10630" s="19">
        <v>256332</v>
      </c>
      <c r="B10630" s="21">
        <v>44364.015559876541</v>
      </c>
    </row>
    <row r="10631" spans="1:2" x14ac:dyDescent="0.3">
      <c r="A10631" s="19">
        <v>256340</v>
      </c>
      <c r="B10631" s="21">
        <v>44371.917258912035</v>
      </c>
    </row>
    <row r="10632" spans="1:2" x14ac:dyDescent="0.3">
      <c r="A10632" s="19">
        <v>256404</v>
      </c>
      <c r="B10632" s="21">
        <v>44376.688294521606</v>
      </c>
    </row>
    <row r="10633" spans="1:2" x14ac:dyDescent="0.3">
      <c r="A10633" s="19">
        <v>256411</v>
      </c>
      <c r="B10633" s="21">
        <v>44350.837970871915</v>
      </c>
    </row>
    <row r="10634" spans="1:2" x14ac:dyDescent="0.3">
      <c r="A10634" s="19">
        <v>256423</v>
      </c>
      <c r="B10634" s="21">
        <v>44342.7194433642</v>
      </c>
    </row>
    <row r="10635" spans="1:2" x14ac:dyDescent="0.3">
      <c r="A10635" s="19">
        <v>256428</v>
      </c>
      <c r="B10635" s="21">
        <v>44345.265022723768</v>
      </c>
    </row>
    <row r="10636" spans="1:2" x14ac:dyDescent="0.3">
      <c r="A10636" s="19">
        <v>256483</v>
      </c>
      <c r="B10636" s="21">
        <v>44328.765559876541</v>
      </c>
    </row>
    <row r="10637" spans="1:2" x14ac:dyDescent="0.3">
      <c r="A10637" s="19">
        <v>256486</v>
      </c>
      <c r="B10637" s="21">
        <v>44347.79064077932</v>
      </c>
    </row>
    <row r="10638" spans="1:2" x14ac:dyDescent="0.3">
      <c r="A10638" s="19">
        <v>256568</v>
      </c>
      <c r="B10638" s="21">
        <v>44321.804394830244</v>
      </c>
    </row>
    <row r="10639" spans="1:2" x14ac:dyDescent="0.3">
      <c r="A10639" s="19">
        <v>256576</v>
      </c>
      <c r="B10639" s="21">
        <v>44314.838375424384</v>
      </c>
    </row>
    <row r="10640" spans="1:2" x14ac:dyDescent="0.3">
      <c r="A10640" s="19">
        <v>256637</v>
      </c>
      <c r="B10640" s="21">
        <v>44342.644605169757</v>
      </c>
    </row>
    <row r="10641" spans="1:2" x14ac:dyDescent="0.3">
      <c r="A10641" s="19">
        <v>256650</v>
      </c>
      <c r="B10641" s="21">
        <v>44388.096194328704</v>
      </c>
    </row>
    <row r="10642" spans="1:2" x14ac:dyDescent="0.3">
      <c r="A10642" s="19">
        <v>256738</v>
      </c>
      <c r="B10642" s="21">
        <v>44289.245735030861</v>
      </c>
    </row>
    <row r="10643" spans="1:2" x14ac:dyDescent="0.3">
      <c r="A10643" s="19">
        <v>256740</v>
      </c>
      <c r="B10643" s="21">
        <v>44353.236030169755</v>
      </c>
    </row>
    <row r="10644" spans="1:2" x14ac:dyDescent="0.3">
      <c r="A10644" s="19">
        <v>256754</v>
      </c>
      <c r="B10644" s="21">
        <v>44350.584734645061</v>
      </c>
    </row>
    <row r="10645" spans="1:2" x14ac:dyDescent="0.3">
      <c r="A10645" s="19">
        <v>256765</v>
      </c>
      <c r="B10645" s="21">
        <v>44313.678990277775</v>
      </c>
    </row>
    <row r="10646" spans="1:2" x14ac:dyDescent="0.3">
      <c r="A10646" s="19">
        <v>256775</v>
      </c>
      <c r="B10646" s="21">
        <v>44307.386514544756</v>
      </c>
    </row>
    <row r="10647" spans="1:2" x14ac:dyDescent="0.3">
      <c r="A10647" s="19">
        <v>256778</v>
      </c>
      <c r="B10647" s="21">
        <v>44311.622760532409</v>
      </c>
    </row>
    <row r="10648" spans="1:2" x14ac:dyDescent="0.3">
      <c r="A10648" s="19">
        <v>256796</v>
      </c>
      <c r="B10648" s="21">
        <v>44343.814508101852</v>
      </c>
    </row>
    <row r="10649" spans="1:2" x14ac:dyDescent="0.3">
      <c r="A10649" s="19">
        <v>256797</v>
      </c>
      <c r="B10649" s="21">
        <v>44372.709330092592</v>
      </c>
    </row>
    <row r="10650" spans="1:2" x14ac:dyDescent="0.3">
      <c r="A10650" s="19">
        <v>256806</v>
      </c>
      <c r="B10650" s="21">
        <v>44373.890559876541</v>
      </c>
    </row>
    <row r="10651" spans="1:2" x14ac:dyDescent="0.3">
      <c r="A10651" s="19">
        <v>256820</v>
      </c>
      <c r="B10651" s="21">
        <v>44374.190999999999</v>
      </c>
    </row>
    <row r="10652" spans="1:2" x14ac:dyDescent="0.3">
      <c r="A10652" s="19">
        <v>256893</v>
      </c>
      <c r="B10652" s="21">
        <v>44303.907620486112</v>
      </c>
    </row>
    <row r="10653" spans="1:2" x14ac:dyDescent="0.3">
      <c r="A10653" s="19">
        <v>256926</v>
      </c>
      <c r="B10653" s="21">
        <v>44314.87235597994</v>
      </c>
    </row>
    <row r="10654" spans="1:2" x14ac:dyDescent="0.3">
      <c r="A10654" s="19">
        <v>256972</v>
      </c>
      <c r="B10654" s="21">
        <v>44372.203999999998</v>
      </c>
    </row>
    <row r="10655" spans="1:2" x14ac:dyDescent="0.3">
      <c r="A10655" s="19">
        <v>256976</v>
      </c>
      <c r="B10655" s="21">
        <v>44314.945576041668</v>
      </c>
    </row>
    <row r="10656" spans="1:2" x14ac:dyDescent="0.3">
      <c r="A10656" s="19">
        <v>257002</v>
      </c>
      <c r="B10656" s="21">
        <v>44350.701239467591</v>
      </c>
    </row>
    <row r="10657" spans="1:2" x14ac:dyDescent="0.3">
      <c r="A10657" s="19">
        <v>257069</v>
      </c>
      <c r="B10657" s="21">
        <v>44325.5944433642</v>
      </c>
    </row>
    <row r="10658" spans="1:2" x14ac:dyDescent="0.3">
      <c r="A10658" s="19">
        <v>257096</v>
      </c>
      <c r="B10658" s="21">
        <v>44314.961352739199</v>
      </c>
    </row>
    <row r="10659" spans="1:2" x14ac:dyDescent="0.3">
      <c r="A10659" s="19">
        <v>257103</v>
      </c>
      <c r="B10659" s="21">
        <v>44303.866176350311</v>
      </c>
    </row>
    <row r="10660" spans="1:2" x14ac:dyDescent="0.3">
      <c r="A10660" s="19">
        <v>257107</v>
      </c>
      <c r="B10660" s="21">
        <v>44315.702857600307</v>
      </c>
    </row>
    <row r="10661" spans="1:2" x14ac:dyDescent="0.3">
      <c r="A10661" s="19">
        <v>257109</v>
      </c>
      <c r="B10661" s="21">
        <v>44349.615883487655</v>
      </c>
    </row>
    <row r="10662" spans="1:2" x14ac:dyDescent="0.3">
      <c r="A10662" s="19">
        <v>257112</v>
      </c>
      <c r="B10662" s="21">
        <v>44312.517582523149</v>
      </c>
    </row>
    <row r="10663" spans="1:2" x14ac:dyDescent="0.3">
      <c r="A10663" s="19">
        <v>257119</v>
      </c>
      <c r="B10663" s="21">
        <v>44316.547517785497</v>
      </c>
    </row>
    <row r="10664" spans="1:2" x14ac:dyDescent="0.3">
      <c r="A10664" s="19">
        <v>257121</v>
      </c>
      <c r="B10664" s="21">
        <v>44344.729333333336</v>
      </c>
    </row>
    <row r="10665" spans="1:2" x14ac:dyDescent="0.3">
      <c r="A10665" s="19">
        <v>257174</v>
      </c>
      <c r="B10665" s="21">
        <v>44309.962161805553</v>
      </c>
    </row>
    <row r="10666" spans="1:2" x14ac:dyDescent="0.3">
      <c r="A10666" s="19">
        <v>257256</v>
      </c>
      <c r="B10666" s="21">
        <v>44312.996951466048</v>
      </c>
    </row>
    <row r="10667" spans="1:2" x14ac:dyDescent="0.3">
      <c r="A10667" s="19">
        <v>257267</v>
      </c>
      <c r="B10667" s="21">
        <v>44310.753019405864</v>
      </c>
    </row>
    <row r="10668" spans="1:2" x14ac:dyDescent="0.3">
      <c r="A10668" s="19">
        <v>257284</v>
      </c>
      <c r="B10668" s="21">
        <v>44376.084330092592</v>
      </c>
    </row>
    <row r="10669" spans="1:2" x14ac:dyDescent="0.3">
      <c r="A10669" s="19">
        <v>257301</v>
      </c>
      <c r="B10669" s="21">
        <v>44344.481983834878</v>
      </c>
    </row>
    <row r="10670" spans="1:2" x14ac:dyDescent="0.3">
      <c r="A10670" s="19">
        <v>257321</v>
      </c>
      <c r="B10670" s="21">
        <v>44312.127</v>
      </c>
    </row>
    <row r="10671" spans="1:2" x14ac:dyDescent="0.3">
      <c r="A10671" s="19">
        <v>257357</v>
      </c>
      <c r="B10671" s="21">
        <v>44374.142987075618</v>
      </c>
    </row>
    <row r="10672" spans="1:2" x14ac:dyDescent="0.3">
      <c r="A10672" s="19">
        <v>257386</v>
      </c>
      <c r="B10672" s="21">
        <v>44321.835948225307</v>
      </c>
    </row>
    <row r="10673" spans="1:2" x14ac:dyDescent="0.3">
      <c r="A10673" s="19">
        <v>257403</v>
      </c>
      <c r="B10673" s="21">
        <v>44372.533763734566</v>
      </c>
    </row>
    <row r="10674" spans="1:2" x14ac:dyDescent="0.3">
      <c r="A10674" s="19">
        <v>257430</v>
      </c>
      <c r="B10674" s="21">
        <v>44374.225684375</v>
      </c>
    </row>
    <row r="10675" spans="1:2" x14ac:dyDescent="0.3">
      <c r="A10675" s="19">
        <v>257470</v>
      </c>
      <c r="B10675" s="21">
        <v>44373.233314004632</v>
      </c>
    </row>
    <row r="10676" spans="1:2" x14ac:dyDescent="0.3">
      <c r="A10676" s="19">
        <v>257483</v>
      </c>
      <c r="B10676" s="21">
        <v>44401.697598688268</v>
      </c>
    </row>
    <row r="10677" spans="1:2" x14ac:dyDescent="0.3">
      <c r="A10677" s="19">
        <v>257537</v>
      </c>
      <c r="B10677" s="21">
        <v>44347.621951466048</v>
      </c>
    </row>
    <row r="10678" spans="1:2" x14ac:dyDescent="0.3">
      <c r="A10678" s="19">
        <v>257539</v>
      </c>
      <c r="B10678" s="21">
        <v>44405.582307445984</v>
      </c>
    </row>
    <row r="10679" spans="1:2" x14ac:dyDescent="0.3">
      <c r="A10679" s="19">
        <v>257573</v>
      </c>
      <c r="B10679" s="21">
        <v>44310.850106790123</v>
      </c>
    </row>
    <row r="10680" spans="1:2" x14ac:dyDescent="0.3">
      <c r="A10680" s="19">
        <v>257589</v>
      </c>
      <c r="B10680" s="21">
        <v>44315.636110030864</v>
      </c>
    </row>
    <row r="10681" spans="1:2" x14ac:dyDescent="0.3">
      <c r="A10681" s="19">
        <v>257609</v>
      </c>
      <c r="B10681" s="21">
        <v>44342.551563117282</v>
      </c>
    </row>
    <row r="10682" spans="1:2" x14ac:dyDescent="0.3">
      <c r="A10682" s="19">
        <v>257653</v>
      </c>
      <c r="B10682" s="21">
        <v>44296.515559876541</v>
      </c>
    </row>
    <row r="10683" spans="1:2" x14ac:dyDescent="0.3">
      <c r="A10683" s="19">
        <v>257723</v>
      </c>
      <c r="B10683" s="21">
        <v>44376.555608410497</v>
      </c>
    </row>
    <row r="10684" spans="1:2" x14ac:dyDescent="0.3">
      <c r="A10684" s="19">
        <v>257752</v>
      </c>
      <c r="B10684" s="21">
        <v>44385.010300964503</v>
      </c>
    </row>
    <row r="10685" spans="1:2" x14ac:dyDescent="0.3">
      <c r="A10685" s="19">
        <v>257795</v>
      </c>
      <c r="B10685" s="21">
        <v>44403.719038850308</v>
      </c>
    </row>
    <row r="10686" spans="1:2" x14ac:dyDescent="0.3">
      <c r="A10686" s="19">
        <v>257826</v>
      </c>
      <c r="B10686" s="21">
        <v>44346.67858576389</v>
      </c>
    </row>
    <row r="10687" spans="1:2" x14ac:dyDescent="0.3">
      <c r="A10687" s="19">
        <v>257829</v>
      </c>
      <c r="B10687" s="21">
        <v>44314.682226543213</v>
      </c>
    </row>
    <row r="10688" spans="1:2" x14ac:dyDescent="0.3">
      <c r="A10688" s="19">
        <v>257842</v>
      </c>
      <c r="B10688" s="21">
        <v>44311.77098912037</v>
      </c>
    </row>
    <row r="10689" spans="1:2" x14ac:dyDescent="0.3">
      <c r="A10689" s="19">
        <v>257852</v>
      </c>
      <c r="B10689" s="21">
        <v>44341.766368942903</v>
      </c>
    </row>
    <row r="10690" spans="1:2" x14ac:dyDescent="0.3">
      <c r="A10690" s="19">
        <v>257865</v>
      </c>
      <c r="B10690" s="21">
        <v>44312.672517785497</v>
      </c>
    </row>
    <row r="10691" spans="1:2" x14ac:dyDescent="0.3">
      <c r="A10691" s="19">
        <v>257883</v>
      </c>
      <c r="B10691" s="21">
        <v>44373.722708834874</v>
      </c>
    </row>
    <row r="10692" spans="1:2" x14ac:dyDescent="0.3">
      <c r="A10692" s="19">
        <v>257885</v>
      </c>
      <c r="B10692" s="21">
        <v>44312.591207137346</v>
      </c>
    </row>
    <row r="10693" spans="1:2" x14ac:dyDescent="0.3">
      <c r="A10693" s="19">
        <v>257913</v>
      </c>
      <c r="B10693" s="21">
        <v>44377.829071180553</v>
      </c>
    </row>
    <row r="10694" spans="1:2" x14ac:dyDescent="0.3">
      <c r="A10694" s="19">
        <v>257931</v>
      </c>
      <c r="B10694" s="21">
        <v>44310.904049807097</v>
      </c>
    </row>
    <row r="10695" spans="1:2" x14ac:dyDescent="0.3">
      <c r="A10695" s="19">
        <v>257974</v>
      </c>
      <c r="B10695" s="21">
        <v>44374.891773456788</v>
      </c>
    </row>
    <row r="10696" spans="1:2" x14ac:dyDescent="0.3">
      <c r="A10696" s="19">
        <v>257986</v>
      </c>
      <c r="B10696" s="21">
        <v>44347.81046277006</v>
      </c>
    </row>
    <row r="10697" spans="1:2" x14ac:dyDescent="0.3">
      <c r="A10697" s="19">
        <v>257994</v>
      </c>
      <c r="B10697" s="21">
        <v>44317.634087384256</v>
      </c>
    </row>
    <row r="10698" spans="1:2" x14ac:dyDescent="0.3">
      <c r="A10698" s="19">
        <v>258024</v>
      </c>
      <c r="B10698" s="21">
        <v>44346.608601929009</v>
      </c>
    </row>
    <row r="10699" spans="1:2" x14ac:dyDescent="0.3">
      <c r="A10699" s="19">
        <v>258031</v>
      </c>
      <c r="B10699" s="21">
        <v>44310.848488657408</v>
      </c>
    </row>
    <row r="10700" spans="1:2" x14ac:dyDescent="0.3">
      <c r="A10700" s="19">
        <v>258093</v>
      </c>
      <c r="B10700" s="21">
        <v>44399.046708757713</v>
      </c>
    </row>
    <row r="10701" spans="1:2" x14ac:dyDescent="0.3">
      <c r="A10701" s="19">
        <v>258127</v>
      </c>
      <c r="B10701" s="21">
        <v>44372.623</v>
      </c>
    </row>
    <row r="10702" spans="1:2" x14ac:dyDescent="0.3">
      <c r="A10702" s="19">
        <v>258143</v>
      </c>
      <c r="B10702" s="21">
        <v>44313.695171527776</v>
      </c>
    </row>
    <row r="10703" spans="1:2" x14ac:dyDescent="0.3">
      <c r="A10703" s="19">
        <v>258147</v>
      </c>
      <c r="B10703" s="21">
        <v>44376.847679591046</v>
      </c>
    </row>
    <row r="10704" spans="1:2" x14ac:dyDescent="0.3">
      <c r="A10704" s="19">
        <v>258156</v>
      </c>
      <c r="B10704" s="21">
        <v>44302.513941743826</v>
      </c>
    </row>
    <row r="10705" spans="1:2" x14ac:dyDescent="0.3">
      <c r="A10705" s="19">
        <v>258191</v>
      </c>
      <c r="B10705" s="21">
        <v>44309.046708757713</v>
      </c>
    </row>
    <row r="10706" spans="1:2" x14ac:dyDescent="0.3">
      <c r="A10706" s="19">
        <v>258262</v>
      </c>
      <c r="B10706" s="21">
        <v>44340.575025887345</v>
      </c>
    </row>
    <row r="10707" spans="1:2" x14ac:dyDescent="0.3">
      <c r="A10707" s="19">
        <v>258299</v>
      </c>
      <c r="B10707" s="21">
        <v>44317.492324614199</v>
      </c>
    </row>
    <row r="10708" spans="1:2" x14ac:dyDescent="0.3">
      <c r="A10708" s="19">
        <v>258321</v>
      </c>
      <c r="B10708" s="21">
        <v>44310.812889969136</v>
      </c>
    </row>
    <row r="10709" spans="1:2" x14ac:dyDescent="0.3">
      <c r="A10709" s="19">
        <v>258322</v>
      </c>
      <c r="B10709" s="21">
        <v>44376.607388348762</v>
      </c>
    </row>
    <row r="10710" spans="1:2" x14ac:dyDescent="0.3">
      <c r="A10710" s="19">
        <v>258329</v>
      </c>
      <c r="B10710" s="21">
        <v>44376.498165046294</v>
      </c>
    </row>
    <row r="10711" spans="1:2" x14ac:dyDescent="0.3">
      <c r="A10711" s="19">
        <v>258350</v>
      </c>
      <c r="B10711" s="21">
        <v>44342.962161805553</v>
      </c>
    </row>
    <row r="10712" spans="1:2" x14ac:dyDescent="0.3">
      <c r="A10712" s="19">
        <v>258360</v>
      </c>
      <c r="B10712" s="21">
        <v>44407.611029128086</v>
      </c>
    </row>
    <row r="10713" spans="1:2" x14ac:dyDescent="0.3">
      <c r="A10713" s="19">
        <v>258366</v>
      </c>
      <c r="B10713" s="21">
        <v>44371.524055015434</v>
      </c>
    </row>
    <row r="10714" spans="1:2" x14ac:dyDescent="0.3">
      <c r="A10714" s="19">
        <v>258375</v>
      </c>
      <c r="B10714" s="21">
        <v>44301.760705516972</v>
      </c>
    </row>
    <row r="10715" spans="1:2" x14ac:dyDescent="0.3">
      <c r="A10715" s="19">
        <v>258377</v>
      </c>
      <c r="B10715" s="21">
        <v>44344.460948225307</v>
      </c>
    </row>
    <row r="10716" spans="1:2" x14ac:dyDescent="0.3">
      <c r="A10716" s="19">
        <v>258428</v>
      </c>
      <c r="B10716" s="21">
        <v>44343.66564077932</v>
      </c>
    </row>
    <row r="10717" spans="1:2" x14ac:dyDescent="0.3">
      <c r="A10717" s="19">
        <v>258438</v>
      </c>
      <c r="B10717" s="21">
        <v>44402.716611651238</v>
      </c>
    </row>
    <row r="10718" spans="1:2" x14ac:dyDescent="0.3">
      <c r="A10718" s="19">
        <v>258439</v>
      </c>
      <c r="B10718" s="21">
        <v>44407.833925578707</v>
      </c>
    </row>
    <row r="10719" spans="1:2" x14ac:dyDescent="0.3">
      <c r="A10719" s="19">
        <v>258442</v>
      </c>
      <c r="B10719" s="21">
        <v>44395.713375424384</v>
      </c>
    </row>
    <row r="10720" spans="1:2" x14ac:dyDescent="0.3">
      <c r="A10720" s="19">
        <v>258446</v>
      </c>
      <c r="B10720" s="21">
        <v>44373.546708757713</v>
      </c>
    </row>
    <row r="10721" spans="1:2" x14ac:dyDescent="0.3">
      <c r="A10721" s="19">
        <v>258634</v>
      </c>
      <c r="B10721" s="21">
        <v>44311.717420717592</v>
      </c>
    </row>
    <row r="10722" spans="1:2" x14ac:dyDescent="0.3">
      <c r="A10722" s="19">
        <v>258643</v>
      </c>
      <c r="B10722" s="21">
        <v>44345.668067978397</v>
      </c>
    </row>
    <row r="10723" spans="1:2" x14ac:dyDescent="0.3">
      <c r="A10723" s="19">
        <v>258664</v>
      </c>
      <c r="B10723" s="21">
        <v>44341.927776697528</v>
      </c>
    </row>
    <row r="10724" spans="1:2" x14ac:dyDescent="0.3">
      <c r="A10724" s="19">
        <v>258675</v>
      </c>
      <c r="B10724" s="21">
        <v>44353.09082307099</v>
      </c>
    </row>
    <row r="10725" spans="1:2" x14ac:dyDescent="0.3">
      <c r="A10725" s="19">
        <v>258682</v>
      </c>
      <c r="B10725" s="21">
        <v>44373.99735597994</v>
      </c>
    </row>
    <row r="10726" spans="1:2" x14ac:dyDescent="0.3">
      <c r="A10726" s="19">
        <v>258694</v>
      </c>
      <c r="B10726" s="21">
        <v>44293.626805825617</v>
      </c>
    </row>
    <row r="10727" spans="1:2" x14ac:dyDescent="0.3">
      <c r="A10727" s="19">
        <v>258704</v>
      </c>
      <c r="B10727" s="21">
        <v>44375.605333333333</v>
      </c>
    </row>
    <row r="10728" spans="1:2" x14ac:dyDescent="0.3">
      <c r="A10728" s="19">
        <v>258757</v>
      </c>
      <c r="B10728" s="21">
        <v>44371.999000000003</v>
      </c>
    </row>
    <row r="10729" spans="1:2" x14ac:dyDescent="0.3">
      <c r="A10729" s="19">
        <v>258763</v>
      </c>
      <c r="B10729" s="21">
        <v>44331.635300964503</v>
      </c>
    </row>
    <row r="10730" spans="1:2" x14ac:dyDescent="0.3">
      <c r="A10730" s="19">
        <v>258772</v>
      </c>
      <c r="B10730" s="21">
        <v>44393.681012924382</v>
      </c>
    </row>
    <row r="10731" spans="1:2" x14ac:dyDescent="0.3">
      <c r="A10731" s="19">
        <v>258773</v>
      </c>
      <c r="B10731" s="21">
        <v>44344.77567314815</v>
      </c>
    </row>
    <row r="10732" spans="1:2" x14ac:dyDescent="0.3">
      <c r="A10732" s="19">
        <v>258806</v>
      </c>
      <c r="B10732" s="21">
        <v>44317.82462137346</v>
      </c>
    </row>
    <row r="10733" spans="1:2" x14ac:dyDescent="0.3">
      <c r="A10733" s="19">
        <v>258838</v>
      </c>
      <c r="B10733" s="21">
        <v>44343.760300964503</v>
      </c>
    </row>
    <row r="10734" spans="1:2" x14ac:dyDescent="0.3">
      <c r="A10734" s="19">
        <v>258840</v>
      </c>
      <c r="B10734" s="21">
        <v>44297.055608410497</v>
      </c>
    </row>
    <row r="10735" spans="1:2" x14ac:dyDescent="0.3">
      <c r="A10735" s="19">
        <v>258843</v>
      </c>
      <c r="B10735" s="21">
        <v>44311.77081878858</v>
      </c>
    </row>
    <row r="10736" spans="1:2" x14ac:dyDescent="0.3">
      <c r="A10736" s="19">
        <v>258885</v>
      </c>
      <c r="B10736" s="21">
        <v>44294.729556635801</v>
      </c>
    </row>
    <row r="10737" spans="1:2" x14ac:dyDescent="0.3">
      <c r="A10737" s="19">
        <v>258916</v>
      </c>
      <c r="B10737" s="21">
        <v>44312.513132677472</v>
      </c>
    </row>
    <row r="10738" spans="1:2" x14ac:dyDescent="0.3">
      <c r="A10738" s="19">
        <v>258959</v>
      </c>
      <c r="B10738" s="21">
        <v>44345.468999999997</v>
      </c>
    </row>
    <row r="10739" spans="1:2" x14ac:dyDescent="0.3">
      <c r="A10739" s="19">
        <v>258966</v>
      </c>
      <c r="B10739" s="21">
        <v>44351.79064077932</v>
      </c>
    </row>
    <row r="10740" spans="1:2" x14ac:dyDescent="0.3">
      <c r="A10740" s="19">
        <v>258968</v>
      </c>
      <c r="B10740" s="21">
        <v>44314.820980594137</v>
      </c>
    </row>
    <row r="10741" spans="1:2" x14ac:dyDescent="0.3">
      <c r="A10741" s="19">
        <v>258990</v>
      </c>
      <c r="B10741" s="21">
        <v>44303.711264390433</v>
      </c>
    </row>
    <row r="10742" spans="1:2" x14ac:dyDescent="0.3">
      <c r="A10742" s="19">
        <v>258998</v>
      </c>
      <c r="B10742" s="21">
        <v>44318.711352739199</v>
      </c>
    </row>
    <row r="10743" spans="1:2" x14ac:dyDescent="0.3">
      <c r="A10743" s="19">
        <v>259029</v>
      </c>
      <c r="B10743" s="21">
        <v>44372.609006481478</v>
      </c>
    </row>
    <row r="10744" spans="1:2" x14ac:dyDescent="0.3">
      <c r="A10744" s="19">
        <v>259078</v>
      </c>
      <c r="B10744" s="21">
        <v>44375.490478973763</v>
      </c>
    </row>
    <row r="10745" spans="1:2" x14ac:dyDescent="0.3">
      <c r="A10745" s="19">
        <v>259096</v>
      </c>
      <c r="B10745" s="21">
        <v>44314.015155324072</v>
      </c>
    </row>
    <row r="10746" spans="1:2" x14ac:dyDescent="0.3">
      <c r="A10746" s="19">
        <v>259116</v>
      </c>
      <c r="B10746" s="21">
        <v>44292.734006481478</v>
      </c>
    </row>
    <row r="10747" spans="1:2" x14ac:dyDescent="0.3">
      <c r="A10747" s="19">
        <v>259125</v>
      </c>
      <c r="B10747" s="21">
        <v>44326.286999999997</v>
      </c>
    </row>
    <row r="10748" spans="1:2" x14ac:dyDescent="0.3">
      <c r="A10748" s="19">
        <v>259131</v>
      </c>
      <c r="B10748" s="21">
        <v>44313.465802584877</v>
      </c>
    </row>
    <row r="10749" spans="1:2" x14ac:dyDescent="0.3">
      <c r="A10749" s="19">
        <v>259141</v>
      </c>
      <c r="B10749" s="21">
        <v>44310.502395717594</v>
      </c>
    </row>
    <row r="10750" spans="1:2" x14ac:dyDescent="0.3">
      <c r="A10750" s="19">
        <v>259196</v>
      </c>
      <c r="B10750" s="21">
        <v>44375.551563117282</v>
      </c>
    </row>
    <row r="10751" spans="1:2" x14ac:dyDescent="0.3">
      <c r="A10751" s="19">
        <v>259200</v>
      </c>
      <c r="B10751" s="21">
        <v>44346.040236265435</v>
      </c>
    </row>
    <row r="10752" spans="1:2" x14ac:dyDescent="0.3">
      <c r="A10752" s="19">
        <v>259213</v>
      </c>
      <c r="B10752" s="21">
        <v>44310.82462137346</v>
      </c>
    </row>
    <row r="10753" spans="1:2" x14ac:dyDescent="0.3">
      <c r="A10753" s="19">
        <v>259254</v>
      </c>
      <c r="B10753" s="21">
        <v>44350.680608410497</v>
      </c>
    </row>
    <row r="10754" spans="1:2" x14ac:dyDescent="0.3">
      <c r="A10754" s="19">
        <v>259266</v>
      </c>
      <c r="B10754" s="21">
        <v>44388.038087114197</v>
      </c>
    </row>
    <row r="10755" spans="1:2" x14ac:dyDescent="0.3">
      <c r="A10755" s="19">
        <v>259275</v>
      </c>
      <c r="B10755" s="21">
        <v>44303.547013773146</v>
      </c>
    </row>
    <row r="10756" spans="1:2" x14ac:dyDescent="0.3">
      <c r="A10756" s="19">
        <v>259278</v>
      </c>
      <c r="B10756" s="21">
        <v>44359.798326851851</v>
      </c>
    </row>
    <row r="10757" spans="1:2" x14ac:dyDescent="0.3">
      <c r="A10757" s="19">
        <v>259291</v>
      </c>
      <c r="B10757" s="21">
        <v>44322.735220061732</v>
      </c>
    </row>
    <row r="10758" spans="1:2" x14ac:dyDescent="0.3">
      <c r="A10758" s="19">
        <v>259308</v>
      </c>
      <c r="B10758" s="21">
        <v>44314.630042091048</v>
      </c>
    </row>
    <row r="10759" spans="1:2" x14ac:dyDescent="0.3">
      <c r="A10759" s="19">
        <v>259356</v>
      </c>
      <c r="B10759" s="21">
        <v>44344.940317168213</v>
      </c>
    </row>
    <row r="10760" spans="1:2" x14ac:dyDescent="0.3">
      <c r="A10760" s="19">
        <v>259373</v>
      </c>
      <c r="B10760" s="21">
        <v>44377.714184452161</v>
      </c>
    </row>
    <row r="10761" spans="1:2" x14ac:dyDescent="0.3">
      <c r="A10761" s="19">
        <v>259507</v>
      </c>
      <c r="B10761" s="21">
        <v>44347.925754050928</v>
      </c>
    </row>
    <row r="10762" spans="1:2" x14ac:dyDescent="0.3">
      <c r="A10762" s="19">
        <v>259524</v>
      </c>
      <c r="B10762" s="21">
        <v>44319.161999999997</v>
      </c>
    </row>
    <row r="10763" spans="1:2" x14ac:dyDescent="0.3">
      <c r="A10763" s="19">
        <v>259642</v>
      </c>
      <c r="B10763" s="21">
        <v>44409.867732793209</v>
      </c>
    </row>
    <row r="10764" spans="1:2" x14ac:dyDescent="0.3">
      <c r="A10764" s="19">
        <v>259655</v>
      </c>
      <c r="B10764" s="21">
        <v>44373.741692554009</v>
      </c>
    </row>
    <row r="10765" spans="1:2" x14ac:dyDescent="0.3">
      <c r="A10765" s="19">
        <v>259660</v>
      </c>
      <c r="B10765" s="21">
        <v>44316.971061496915</v>
      </c>
    </row>
    <row r="10766" spans="1:2" x14ac:dyDescent="0.3">
      <c r="A10766" s="19">
        <v>259666</v>
      </c>
      <c r="B10766" s="21">
        <v>44312.644200655865</v>
      </c>
    </row>
    <row r="10767" spans="1:2" x14ac:dyDescent="0.3">
      <c r="A10767" s="19">
        <v>259705</v>
      </c>
      <c r="B10767" s="21">
        <v>44301.717016165123</v>
      </c>
    </row>
    <row r="10768" spans="1:2" x14ac:dyDescent="0.3">
      <c r="A10768" s="19">
        <v>259775</v>
      </c>
      <c r="B10768" s="21">
        <v>44341.106</v>
      </c>
    </row>
    <row r="10769" spans="1:2" x14ac:dyDescent="0.3">
      <c r="A10769" s="19">
        <v>259805</v>
      </c>
      <c r="B10769" s="21">
        <v>44408.839993518515</v>
      </c>
    </row>
    <row r="10770" spans="1:2" x14ac:dyDescent="0.3">
      <c r="A10770" s="19">
        <v>259850</v>
      </c>
      <c r="B10770" s="21">
        <v>44309.76232361111</v>
      </c>
    </row>
    <row r="10771" spans="1:2" x14ac:dyDescent="0.3">
      <c r="A10771" s="19">
        <v>259855</v>
      </c>
      <c r="B10771" s="21">
        <v>44373.676158564813</v>
      </c>
    </row>
    <row r="10772" spans="1:2" x14ac:dyDescent="0.3">
      <c r="A10772" s="19">
        <v>259863</v>
      </c>
      <c r="B10772" s="21">
        <v>44317.322194174383</v>
      </c>
    </row>
    <row r="10773" spans="1:2" x14ac:dyDescent="0.3">
      <c r="A10773" s="19">
        <v>259864</v>
      </c>
      <c r="B10773" s="21">
        <v>44314.784168287035</v>
      </c>
    </row>
    <row r="10774" spans="1:2" x14ac:dyDescent="0.3">
      <c r="A10774" s="19">
        <v>259872</v>
      </c>
      <c r="B10774" s="21">
        <v>44303.118198186727</v>
      </c>
    </row>
    <row r="10775" spans="1:2" x14ac:dyDescent="0.3">
      <c r="A10775" s="19">
        <v>259879</v>
      </c>
      <c r="B10775" s="21">
        <v>44334.087566358023</v>
      </c>
    </row>
    <row r="10776" spans="1:2" x14ac:dyDescent="0.3">
      <c r="A10776" s="19">
        <v>259919</v>
      </c>
      <c r="B10776" s="21">
        <v>44309.865074421294</v>
      </c>
    </row>
    <row r="10777" spans="1:2" x14ac:dyDescent="0.3">
      <c r="A10777" s="19">
        <v>259926</v>
      </c>
      <c r="B10777" s="21">
        <v>44316.670666666665</v>
      </c>
    </row>
    <row r="10778" spans="1:2" x14ac:dyDescent="0.3">
      <c r="A10778" s="19">
        <v>259958</v>
      </c>
      <c r="B10778" s="21">
        <v>44310.701528973768</v>
      </c>
    </row>
    <row r="10779" spans="1:2" x14ac:dyDescent="0.3">
      <c r="A10779" s="19">
        <v>259982</v>
      </c>
      <c r="B10779" s="21">
        <v>44345.580689313269</v>
      </c>
    </row>
    <row r="10780" spans="1:2" x14ac:dyDescent="0.3">
      <c r="A10780" s="19">
        <v>259987</v>
      </c>
      <c r="B10780" s="21">
        <v>44317.755851118825</v>
      </c>
    </row>
    <row r="10781" spans="1:2" x14ac:dyDescent="0.3">
      <c r="A10781" s="19">
        <v>260002</v>
      </c>
      <c r="B10781" s="21">
        <v>44308.483666666667</v>
      </c>
    </row>
    <row r="10782" spans="1:2" x14ac:dyDescent="0.3">
      <c r="A10782" s="19">
        <v>260028</v>
      </c>
      <c r="B10782" s="21">
        <v>44341.409666666666</v>
      </c>
    </row>
    <row r="10783" spans="1:2" x14ac:dyDescent="0.3">
      <c r="A10783" s="19">
        <v>260063</v>
      </c>
      <c r="B10783" s="21">
        <v>44286.66564077932</v>
      </c>
    </row>
    <row r="10784" spans="1:2" x14ac:dyDescent="0.3">
      <c r="A10784" s="19">
        <v>260066</v>
      </c>
      <c r="B10784" s="21">
        <v>44351.866692554009</v>
      </c>
    </row>
    <row r="10785" spans="1:2" x14ac:dyDescent="0.3">
      <c r="A10785" s="19">
        <v>260081</v>
      </c>
      <c r="B10785" s="21">
        <v>44394.386730555554</v>
      </c>
    </row>
    <row r="10786" spans="1:2" x14ac:dyDescent="0.3">
      <c r="A10786" s="19">
        <v>260127</v>
      </c>
      <c r="B10786" s="21">
        <v>44309.781336574073</v>
      </c>
    </row>
    <row r="10787" spans="1:2" x14ac:dyDescent="0.3">
      <c r="A10787" s="19">
        <v>260136</v>
      </c>
      <c r="B10787" s="21">
        <v>44337.622760532409</v>
      </c>
    </row>
    <row r="10788" spans="1:2" x14ac:dyDescent="0.3">
      <c r="A10788" s="19">
        <v>260139</v>
      </c>
      <c r="B10788" s="21">
        <v>44341.705689313269</v>
      </c>
    </row>
    <row r="10789" spans="1:2" x14ac:dyDescent="0.3">
      <c r="A10789" s="19">
        <v>260143</v>
      </c>
      <c r="B10789" s="21">
        <v>44313.409977353396</v>
      </c>
    </row>
    <row r="10790" spans="1:2" x14ac:dyDescent="0.3">
      <c r="A10790" s="19">
        <v>260155</v>
      </c>
      <c r="B10790" s="21">
        <v>44342.799540470682</v>
      </c>
    </row>
    <row r="10791" spans="1:2" x14ac:dyDescent="0.3">
      <c r="A10791" s="19">
        <v>260169</v>
      </c>
      <c r="B10791" s="21">
        <v>44387.547379976852</v>
      </c>
    </row>
    <row r="10792" spans="1:2" x14ac:dyDescent="0.3">
      <c r="A10792" s="19">
        <v>260176</v>
      </c>
      <c r="B10792" s="21">
        <v>44389.642582523149</v>
      </c>
    </row>
    <row r="10793" spans="1:2" x14ac:dyDescent="0.3">
      <c r="A10793" s="19">
        <v>260180</v>
      </c>
      <c r="B10793" s="21">
        <v>44310.784572800927</v>
      </c>
    </row>
    <row r="10794" spans="1:2" x14ac:dyDescent="0.3">
      <c r="A10794" s="19">
        <v>260234</v>
      </c>
      <c r="B10794" s="21">
        <v>44303.392987075618</v>
      </c>
    </row>
    <row r="10795" spans="1:2" x14ac:dyDescent="0.3">
      <c r="A10795" s="19">
        <v>260235</v>
      </c>
      <c r="B10795" s="21">
        <v>44314.778504861111</v>
      </c>
    </row>
    <row r="10796" spans="1:2" x14ac:dyDescent="0.3">
      <c r="A10796" s="19">
        <v>260295</v>
      </c>
      <c r="B10796" s="21">
        <v>44328.586757291669</v>
      </c>
    </row>
    <row r="10797" spans="1:2" x14ac:dyDescent="0.3">
      <c r="A10797" s="19">
        <v>260312</v>
      </c>
      <c r="B10797" s="21">
        <v>44331.638537229941</v>
      </c>
    </row>
    <row r="10798" spans="1:2" x14ac:dyDescent="0.3">
      <c r="A10798" s="19">
        <v>260410</v>
      </c>
      <c r="B10798" s="21">
        <v>44375.848084143516</v>
      </c>
    </row>
    <row r="10799" spans="1:2" x14ac:dyDescent="0.3">
      <c r="A10799" s="19">
        <v>260412</v>
      </c>
      <c r="B10799" s="21">
        <v>44372.708116512345</v>
      </c>
    </row>
    <row r="10800" spans="1:2" x14ac:dyDescent="0.3">
      <c r="A10800" s="19">
        <v>260424</v>
      </c>
      <c r="B10800" s="21">
        <v>44355.119333333336</v>
      </c>
    </row>
    <row r="10801" spans="1:2" x14ac:dyDescent="0.3">
      <c r="A10801" s="19">
        <v>260454</v>
      </c>
      <c r="B10801" s="21">
        <v>44308.577048533953</v>
      </c>
    </row>
    <row r="10802" spans="1:2" x14ac:dyDescent="0.3">
      <c r="A10802" s="19">
        <v>260457</v>
      </c>
      <c r="B10802" s="21">
        <v>44360.801563117282</v>
      </c>
    </row>
    <row r="10803" spans="1:2" x14ac:dyDescent="0.3">
      <c r="A10803" s="19">
        <v>260478</v>
      </c>
      <c r="B10803" s="21">
        <v>44301.013132677472</v>
      </c>
    </row>
    <row r="10804" spans="1:2" x14ac:dyDescent="0.3">
      <c r="A10804" s="19">
        <v>260499</v>
      </c>
      <c r="B10804" s="21">
        <v>44375.951239467591</v>
      </c>
    </row>
    <row r="10805" spans="1:2" x14ac:dyDescent="0.3">
      <c r="A10805" s="19">
        <v>260546</v>
      </c>
      <c r="B10805" s="21">
        <v>44340.606579282408</v>
      </c>
    </row>
    <row r="10806" spans="1:2" x14ac:dyDescent="0.3">
      <c r="A10806" s="19">
        <v>260563</v>
      </c>
      <c r="B10806" s="21">
        <v>44313.195980594137</v>
      </c>
    </row>
    <row r="10807" spans="1:2" x14ac:dyDescent="0.3">
      <c r="A10807" s="19">
        <v>260712</v>
      </c>
      <c r="B10807" s="21">
        <v>44297.42338329475</v>
      </c>
    </row>
    <row r="10808" spans="1:2" x14ac:dyDescent="0.3">
      <c r="A10808" s="19">
        <v>260718</v>
      </c>
      <c r="B10808" s="21">
        <v>44343.825834953706</v>
      </c>
    </row>
    <row r="10809" spans="1:2" x14ac:dyDescent="0.3">
      <c r="A10809" s="19">
        <v>260721</v>
      </c>
      <c r="B10809" s="21">
        <v>44326.858197415124</v>
      </c>
    </row>
    <row r="10810" spans="1:2" x14ac:dyDescent="0.3">
      <c r="A10810" s="19">
        <v>260781</v>
      </c>
      <c r="B10810" s="21">
        <v>44315.85496118827</v>
      </c>
    </row>
    <row r="10811" spans="1:2" x14ac:dyDescent="0.3">
      <c r="A10811" s="19">
        <v>260787</v>
      </c>
      <c r="B10811" s="21">
        <v>44407.940317168213</v>
      </c>
    </row>
    <row r="10812" spans="1:2" x14ac:dyDescent="0.3">
      <c r="A10812" s="19">
        <v>260790</v>
      </c>
      <c r="B10812" s="21">
        <v>44372.699216820991</v>
      </c>
    </row>
    <row r="10813" spans="1:2" x14ac:dyDescent="0.3">
      <c r="A10813" s="19">
        <v>260792</v>
      </c>
      <c r="B10813" s="21">
        <v>44344.680203896605</v>
      </c>
    </row>
    <row r="10814" spans="1:2" x14ac:dyDescent="0.3">
      <c r="A10814" s="19">
        <v>260823</v>
      </c>
      <c r="B10814" s="21">
        <v>44311.11033333333</v>
      </c>
    </row>
    <row r="10815" spans="1:2" x14ac:dyDescent="0.3">
      <c r="A10815" s="19">
        <v>260827</v>
      </c>
      <c r="B10815" s="21">
        <v>44322.891773456788</v>
      </c>
    </row>
    <row r="10816" spans="1:2" x14ac:dyDescent="0.3">
      <c r="A10816" s="19">
        <v>260850</v>
      </c>
      <c r="B10816" s="21">
        <v>44315.861433641978</v>
      </c>
    </row>
    <row r="10817" spans="1:2" x14ac:dyDescent="0.3">
      <c r="A10817" s="19">
        <v>260857</v>
      </c>
      <c r="B10817" s="21">
        <v>44312.672113271605</v>
      </c>
    </row>
    <row r="10818" spans="1:2" x14ac:dyDescent="0.3">
      <c r="A10818" s="19">
        <v>260912</v>
      </c>
      <c r="B10818" s="21">
        <v>44313.793472492282</v>
      </c>
    </row>
    <row r="10819" spans="1:2" x14ac:dyDescent="0.3">
      <c r="A10819" s="19">
        <v>260955</v>
      </c>
      <c r="B10819" s="21">
        <v>44340.995737847225</v>
      </c>
    </row>
    <row r="10820" spans="1:2" x14ac:dyDescent="0.3">
      <c r="A10820" s="19">
        <v>260956</v>
      </c>
      <c r="B10820" s="21">
        <v>44376.662404513889</v>
      </c>
    </row>
    <row r="10821" spans="1:2" x14ac:dyDescent="0.3">
      <c r="A10821" s="19">
        <v>260977</v>
      </c>
      <c r="B10821" s="21">
        <v>44380.764000000003</v>
      </c>
    </row>
    <row r="10822" spans="1:2" x14ac:dyDescent="0.3">
      <c r="A10822" s="19">
        <v>261004</v>
      </c>
      <c r="B10822" s="21">
        <v>44372.695980594137</v>
      </c>
    </row>
    <row r="10823" spans="1:2" x14ac:dyDescent="0.3">
      <c r="A10823" s="19">
        <v>261019</v>
      </c>
      <c r="B10823" s="21">
        <v>44323.989333333331</v>
      </c>
    </row>
    <row r="10824" spans="1:2" x14ac:dyDescent="0.3">
      <c r="A10824" s="19">
        <v>261020</v>
      </c>
      <c r="B10824" s="21">
        <v>44314.698812307099</v>
      </c>
    </row>
    <row r="10825" spans="1:2" x14ac:dyDescent="0.3">
      <c r="A10825" s="19">
        <v>261028</v>
      </c>
      <c r="B10825" s="21">
        <v>44373.727129436731</v>
      </c>
    </row>
    <row r="10826" spans="1:2" x14ac:dyDescent="0.3">
      <c r="A10826" s="19">
        <v>261030</v>
      </c>
      <c r="B10826" s="21">
        <v>44407.106333333337</v>
      </c>
    </row>
    <row r="10827" spans="1:2" x14ac:dyDescent="0.3">
      <c r="A10827" s="19">
        <v>261048</v>
      </c>
      <c r="B10827" s="21">
        <v>44346.69962137346</v>
      </c>
    </row>
    <row r="10828" spans="1:2" x14ac:dyDescent="0.3">
      <c r="A10828" s="19">
        <v>261055</v>
      </c>
      <c r="B10828" s="21">
        <v>44344.884087384256</v>
      </c>
    </row>
    <row r="10829" spans="1:2" x14ac:dyDescent="0.3">
      <c r="A10829" s="19">
        <v>261061</v>
      </c>
      <c r="B10829" s="21">
        <v>44375.899055015434</v>
      </c>
    </row>
    <row r="10830" spans="1:2" x14ac:dyDescent="0.3">
      <c r="A10830" s="19">
        <v>261071</v>
      </c>
      <c r="B10830" s="21">
        <v>44360.373974112656</v>
      </c>
    </row>
    <row r="10831" spans="1:2" x14ac:dyDescent="0.3">
      <c r="A10831" s="19">
        <v>261084</v>
      </c>
      <c r="B10831" s="21">
        <v>44310.033570370368</v>
      </c>
    </row>
    <row r="10832" spans="1:2" x14ac:dyDescent="0.3">
      <c r="A10832" s="19">
        <v>261096</v>
      </c>
      <c r="B10832" s="21">
        <v>44366.880851118825</v>
      </c>
    </row>
    <row r="10833" spans="1:2" x14ac:dyDescent="0.3">
      <c r="A10833" s="19">
        <v>261099</v>
      </c>
      <c r="B10833" s="21">
        <v>44375.608601929009</v>
      </c>
    </row>
    <row r="10834" spans="1:2" x14ac:dyDescent="0.3">
      <c r="A10834" s="19">
        <v>261115</v>
      </c>
      <c r="B10834" s="21">
        <v>44311.387279899689</v>
      </c>
    </row>
    <row r="10835" spans="1:2" x14ac:dyDescent="0.3">
      <c r="A10835" s="19">
        <v>261133</v>
      </c>
      <c r="B10835" s="21">
        <v>44372.714993518515</v>
      </c>
    </row>
    <row r="10836" spans="1:2" x14ac:dyDescent="0.3">
      <c r="A10836" s="19">
        <v>261144</v>
      </c>
      <c r="B10836" s="21">
        <v>44345.824216820991</v>
      </c>
    </row>
    <row r="10837" spans="1:2" x14ac:dyDescent="0.3">
      <c r="A10837" s="19">
        <v>261145</v>
      </c>
      <c r="B10837" s="21">
        <v>44347.688699035491</v>
      </c>
    </row>
    <row r="10838" spans="1:2" x14ac:dyDescent="0.3">
      <c r="A10838" s="19">
        <v>261203</v>
      </c>
      <c r="B10838" s="21">
        <v>44347.519200655865</v>
      </c>
    </row>
    <row r="10839" spans="1:2" x14ac:dyDescent="0.3">
      <c r="A10839" s="19">
        <v>261215</v>
      </c>
      <c r="B10839" s="21">
        <v>44365.753828472225</v>
      </c>
    </row>
    <row r="10840" spans="1:2" x14ac:dyDescent="0.3">
      <c r="A10840" s="19">
        <v>261225</v>
      </c>
      <c r="B10840" s="21">
        <v>44332.847679591046</v>
      </c>
    </row>
    <row r="10841" spans="1:2" x14ac:dyDescent="0.3">
      <c r="A10841" s="19">
        <v>261281</v>
      </c>
      <c r="B10841" s="21">
        <v>44308.973084143516</v>
      </c>
    </row>
    <row r="10842" spans="1:2" x14ac:dyDescent="0.3">
      <c r="A10842" s="19">
        <v>261292</v>
      </c>
      <c r="B10842" s="21">
        <v>44343.856579282408</v>
      </c>
    </row>
    <row r="10843" spans="1:2" x14ac:dyDescent="0.3">
      <c r="A10843" s="19">
        <v>261296</v>
      </c>
      <c r="B10843" s="21">
        <v>44330.433440123459</v>
      </c>
    </row>
    <row r="10844" spans="1:2" x14ac:dyDescent="0.3">
      <c r="A10844" s="19">
        <v>261355</v>
      </c>
      <c r="B10844" s="21">
        <v>44305.562485455244</v>
      </c>
    </row>
    <row r="10845" spans="1:2" x14ac:dyDescent="0.3">
      <c r="A10845" s="19">
        <v>261393</v>
      </c>
      <c r="B10845" s="21">
        <v>44301.173666666669</v>
      </c>
    </row>
    <row r="10846" spans="1:2" x14ac:dyDescent="0.3">
      <c r="A10846" s="19">
        <v>261429</v>
      </c>
      <c r="B10846" s="21">
        <v>44331.873974112656</v>
      </c>
    </row>
    <row r="10847" spans="1:2" x14ac:dyDescent="0.3">
      <c r="A10847" s="19">
        <v>261468</v>
      </c>
      <c r="B10847" s="21">
        <v>44308.24978317901</v>
      </c>
    </row>
    <row r="10848" spans="1:2" x14ac:dyDescent="0.3">
      <c r="A10848" s="19">
        <v>261473</v>
      </c>
      <c r="B10848" s="21">
        <v>44373.884087384256</v>
      </c>
    </row>
    <row r="10849" spans="1:2" x14ac:dyDescent="0.3">
      <c r="A10849" s="19">
        <v>261498</v>
      </c>
      <c r="B10849" s="21">
        <v>44375.022841435188</v>
      </c>
    </row>
    <row r="10850" spans="1:2" x14ac:dyDescent="0.3">
      <c r="A10850" s="19">
        <v>261549</v>
      </c>
      <c r="B10850" s="21">
        <v>44377.655932021604</v>
      </c>
    </row>
    <row r="10851" spans="1:2" x14ac:dyDescent="0.3">
      <c r="A10851" s="19">
        <v>261560</v>
      </c>
      <c r="B10851" s="21">
        <v>44344.770414236111</v>
      </c>
    </row>
    <row r="10852" spans="1:2" x14ac:dyDescent="0.3">
      <c r="A10852" s="19">
        <v>261596</v>
      </c>
      <c r="B10852" s="21">
        <v>44345.134006790126</v>
      </c>
    </row>
    <row r="10853" spans="1:2" x14ac:dyDescent="0.3">
      <c r="A10853" s="19">
        <v>261625</v>
      </c>
      <c r="B10853" s="21">
        <v>44331.780083641977</v>
      </c>
    </row>
    <row r="10854" spans="1:2" x14ac:dyDescent="0.3">
      <c r="A10854" s="19">
        <v>261638</v>
      </c>
      <c r="B10854" s="21">
        <v>44390.707307445984</v>
      </c>
    </row>
    <row r="10855" spans="1:2" x14ac:dyDescent="0.3">
      <c r="A10855" s="19">
        <v>261650</v>
      </c>
      <c r="B10855" s="21">
        <v>44335.727129436731</v>
      </c>
    </row>
    <row r="10856" spans="1:2" x14ac:dyDescent="0.3">
      <c r="A10856" s="19">
        <v>261730</v>
      </c>
      <c r="B10856" s="21">
        <v>44316.828666666668</v>
      </c>
    </row>
    <row r="10857" spans="1:2" x14ac:dyDescent="0.3">
      <c r="A10857" s="19">
        <v>261813</v>
      </c>
      <c r="B10857" s="21">
        <v>44342.986029128086</v>
      </c>
    </row>
    <row r="10858" spans="1:2" x14ac:dyDescent="0.3">
      <c r="A10858" s="19">
        <v>261841</v>
      </c>
      <c r="B10858" s="21">
        <v>44379.878828472225</v>
      </c>
    </row>
    <row r="10859" spans="1:2" x14ac:dyDescent="0.3">
      <c r="A10859" s="19">
        <v>261861</v>
      </c>
      <c r="B10859" s="21">
        <v>44347.41321358025</v>
      </c>
    </row>
    <row r="10860" spans="1:2" x14ac:dyDescent="0.3">
      <c r="A10860" s="19">
        <v>261878</v>
      </c>
      <c r="B10860" s="21">
        <v>44303.233802314811</v>
      </c>
    </row>
    <row r="10861" spans="1:2" x14ac:dyDescent="0.3">
      <c r="A10861" s="19">
        <v>261898</v>
      </c>
      <c r="B10861" s="21">
        <v>44339.441935262344</v>
      </c>
    </row>
    <row r="10862" spans="1:2" x14ac:dyDescent="0.3">
      <c r="A10862" s="19">
        <v>261907</v>
      </c>
      <c r="B10862" s="21">
        <v>44374.17789239969</v>
      </c>
    </row>
    <row r="10863" spans="1:2" x14ac:dyDescent="0.3">
      <c r="A10863" s="19">
        <v>261967</v>
      </c>
      <c r="B10863" s="21">
        <v>44302.851320408954</v>
      </c>
    </row>
    <row r="10864" spans="1:2" x14ac:dyDescent="0.3">
      <c r="A10864" s="19">
        <v>261982</v>
      </c>
      <c r="B10864" s="21">
        <v>44314.606174768516</v>
      </c>
    </row>
    <row r="10865" spans="1:2" x14ac:dyDescent="0.3">
      <c r="A10865" s="19">
        <v>261984</v>
      </c>
      <c r="B10865" s="21">
        <v>44376.596061496915</v>
      </c>
    </row>
    <row r="10866" spans="1:2" x14ac:dyDescent="0.3">
      <c r="A10866" s="19">
        <v>262020</v>
      </c>
      <c r="B10866" s="21">
        <v>44342.825025887345</v>
      </c>
    </row>
    <row r="10867" spans="1:2" x14ac:dyDescent="0.3">
      <c r="A10867" s="19">
        <v>262034</v>
      </c>
      <c r="B10867" s="21">
        <v>44323.373333333337</v>
      </c>
    </row>
    <row r="10868" spans="1:2" x14ac:dyDescent="0.3">
      <c r="A10868" s="19">
        <v>262051</v>
      </c>
      <c r="B10868" s="21">
        <v>44304.657550154319</v>
      </c>
    </row>
    <row r="10869" spans="1:2" x14ac:dyDescent="0.3">
      <c r="A10869" s="19">
        <v>262071</v>
      </c>
      <c r="B10869" s="21">
        <v>44402.764750810187</v>
      </c>
    </row>
    <row r="10870" spans="1:2" x14ac:dyDescent="0.3">
      <c r="A10870" s="19">
        <v>262076</v>
      </c>
      <c r="B10870" s="21">
        <v>44316.832307445984</v>
      </c>
    </row>
    <row r="10871" spans="1:2" x14ac:dyDescent="0.3">
      <c r="A10871" s="19">
        <v>262143</v>
      </c>
      <c r="B10871" s="21">
        <v>44343.914831712966</v>
      </c>
    </row>
    <row r="10872" spans="1:2" x14ac:dyDescent="0.3">
      <c r="A10872" s="19">
        <v>262146</v>
      </c>
      <c r="B10872" s="21">
        <v>44338.764346257718</v>
      </c>
    </row>
    <row r="10873" spans="1:2" x14ac:dyDescent="0.3">
      <c r="A10873" s="19">
        <v>262148</v>
      </c>
      <c r="B10873" s="21">
        <v>44365.763537229941</v>
      </c>
    </row>
    <row r="10874" spans="1:2" x14ac:dyDescent="0.3">
      <c r="A10874" s="19">
        <v>262158</v>
      </c>
      <c r="B10874" s="21">
        <v>44340.967016165123</v>
      </c>
    </row>
    <row r="10875" spans="1:2" x14ac:dyDescent="0.3">
      <c r="A10875" s="19">
        <v>262186</v>
      </c>
      <c r="B10875" s="21">
        <v>44315.695980594137</v>
      </c>
    </row>
    <row r="10876" spans="1:2" x14ac:dyDescent="0.3">
      <c r="A10876" s="19">
        <v>262261</v>
      </c>
      <c r="B10876" s="21">
        <v>44374.213538001546</v>
      </c>
    </row>
    <row r="10877" spans="1:2" x14ac:dyDescent="0.3">
      <c r="A10877" s="19">
        <v>262267</v>
      </c>
      <c r="B10877" s="21">
        <v>44303.651875347219</v>
      </c>
    </row>
    <row r="10878" spans="1:2" x14ac:dyDescent="0.3">
      <c r="A10878" s="19">
        <v>262379</v>
      </c>
      <c r="B10878" s="21">
        <v>44335.412809066358</v>
      </c>
    </row>
    <row r="10879" spans="1:2" x14ac:dyDescent="0.3">
      <c r="A10879" s="19">
        <v>262392</v>
      </c>
      <c r="B10879" s="21">
        <v>44373.67373140432</v>
      </c>
    </row>
    <row r="10880" spans="1:2" x14ac:dyDescent="0.3">
      <c r="A10880" s="19">
        <v>262398</v>
      </c>
      <c r="B10880" s="21">
        <v>44309.923333333332</v>
      </c>
    </row>
    <row r="10881" spans="1:2" x14ac:dyDescent="0.3">
      <c r="A10881" s="19">
        <v>262451</v>
      </c>
      <c r="B10881" s="21">
        <v>44375.629233024694</v>
      </c>
    </row>
    <row r="10882" spans="1:2" x14ac:dyDescent="0.3">
      <c r="A10882" s="19">
        <v>262511</v>
      </c>
      <c r="B10882" s="21">
        <v>44309.729556635801</v>
      </c>
    </row>
    <row r="10883" spans="1:2" x14ac:dyDescent="0.3">
      <c r="A10883" s="19">
        <v>262567</v>
      </c>
      <c r="B10883" s="21">
        <v>44299.019605169757</v>
      </c>
    </row>
    <row r="10884" spans="1:2" x14ac:dyDescent="0.3">
      <c r="A10884" s="19">
        <v>262624</v>
      </c>
      <c r="B10884" s="21">
        <v>44309.007064737656</v>
      </c>
    </row>
    <row r="10885" spans="1:2" x14ac:dyDescent="0.3">
      <c r="A10885" s="19">
        <v>262625</v>
      </c>
      <c r="B10885" s="21">
        <v>44347.786190933643</v>
      </c>
    </row>
    <row r="10886" spans="1:2" x14ac:dyDescent="0.3">
      <c r="A10886" s="19">
        <v>262643</v>
      </c>
      <c r="B10886" s="21">
        <v>44387.722275077162</v>
      </c>
    </row>
    <row r="10887" spans="1:2" x14ac:dyDescent="0.3">
      <c r="A10887" s="19">
        <v>262657</v>
      </c>
      <c r="B10887" s="21">
        <v>44374.888537229941</v>
      </c>
    </row>
    <row r="10888" spans="1:2" x14ac:dyDescent="0.3">
      <c r="A10888" s="19">
        <v>262728</v>
      </c>
      <c r="B10888" s="21">
        <v>44305.377210378087</v>
      </c>
    </row>
    <row r="10889" spans="1:2" x14ac:dyDescent="0.3">
      <c r="A10889" s="19">
        <v>262732</v>
      </c>
      <c r="B10889" s="21">
        <v>44340.973084143516</v>
      </c>
    </row>
    <row r="10890" spans="1:2" x14ac:dyDescent="0.3">
      <c r="A10890" s="19">
        <v>262765</v>
      </c>
      <c r="B10890" s="21">
        <v>44341.558035609567</v>
      </c>
    </row>
    <row r="10891" spans="1:2" x14ac:dyDescent="0.3">
      <c r="A10891" s="19">
        <v>262768</v>
      </c>
      <c r="B10891" s="21">
        <v>44402.392559567903</v>
      </c>
    </row>
    <row r="10892" spans="1:2" x14ac:dyDescent="0.3">
      <c r="A10892" s="19">
        <v>262774</v>
      </c>
      <c r="B10892" s="21">
        <v>44310.851435879631</v>
      </c>
    </row>
    <row r="10893" spans="1:2" x14ac:dyDescent="0.3">
      <c r="A10893" s="19">
        <v>262785</v>
      </c>
      <c r="B10893" s="21">
        <v>44286.63772816358</v>
      </c>
    </row>
    <row r="10894" spans="1:2" x14ac:dyDescent="0.3">
      <c r="A10894" s="19">
        <v>262787</v>
      </c>
      <c r="B10894" s="21">
        <v>44321.711352739199</v>
      </c>
    </row>
    <row r="10895" spans="1:2" x14ac:dyDescent="0.3">
      <c r="A10895" s="19">
        <v>262830</v>
      </c>
      <c r="B10895" s="21">
        <v>44372.725666666665</v>
      </c>
    </row>
    <row r="10896" spans="1:2" x14ac:dyDescent="0.3">
      <c r="A10896" s="19">
        <v>262998</v>
      </c>
      <c r="B10896" s="21">
        <v>44297.583333333336</v>
      </c>
    </row>
    <row r="10897" spans="1:2" x14ac:dyDescent="0.3">
      <c r="A10897" s="19">
        <v>263000</v>
      </c>
      <c r="B10897" s="21">
        <v>44391.471061496915</v>
      </c>
    </row>
    <row r="10898" spans="1:2" x14ac:dyDescent="0.3">
      <c r="A10898" s="19">
        <v>263013</v>
      </c>
      <c r="B10898" s="21">
        <v>44394.025971257717</v>
      </c>
    </row>
    <row r="10899" spans="1:2" x14ac:dyDescent="0.3">
      <c r="A10899" s="19">
        <v>263163</v>
      </c>
      <c r="B10899" s="21">
        <v>44303.176335956792</v>
      </c>
    </row>
    <row r="10900" spans="1:2" x14ac:dyDescent="0.3">
      <c r="A10900" s="19">
        <v>263177</v>
      </c>
      <c r="B10900" s="21">
        <v>44361.818957947529</v>
      </c>
    </row>
    <row r="10901" spans="1:2" x14ac:dyDescent="0.3">
      <c r="A10901" s="19">
        <v>263179</v>
      </c>
      <c r="B10901" s="21">
        <v>44296.090333333334</v>
      </c>
    </row>
    <row r="10902" spans="1:2" x14ac:dyDescent="0.3">
      <c r="A10902" s="19">
        <v>263182</v>
      </c>
      <c r="B10902" s="21">
        <v>44299.007469251541</v>
      </c>
    </row>
    <row r="10903" spans="1:2" x14ac:dyDescent="0.3">
      <c r="A10903" s="19">
        <v>263206</v>
      </c>
      <c r="B10903" s="21">
        <v>44377.85496118827</v>
      </c>
    </row>
    <row r="10904" spans="1:2" x14ac:dyDescent="0.3">
      <c r="A10904" s="19">
        <v>263226</v>
      </c>
      <c r="B10904" s="21">
        <v>44340.598084143516</v>
      </c>
    </row>
    <row r="10905" spans="1:2" x14ac:dyDescent="0.3">
      <c r="A10905" s="19">
        <v>263237</v>
      </c>
      <c r="B10905" s="21">
        <v>44308.877614891979</v>
      </c>
    </row>
    <row r="10906" spans="1:2" x14ac:dyDescent="0.3">
      <c r="A10906" s="19">
        <v>263267</v>
      </c>
      <c r="B10906" s="21">
        <v>44333.736666666664</v>
      </c>
    </row>
    <row r="10907" spans="1:2" x14ac:dyDescent="0.3">
      <c r="A10907" s="19">
        <v>263279</v>
      </c>
      <c r="B10907" s="21">
        <v>44290.986433641978</v>
      </c>
    </row>
    <row r="10908" spans="1:2" x14ac:dyDescent="0.3">
      <c r="A10908" s="19">
        <v>263287</v>
      </c>
      <c r="B10908" s="21">
        <v>44316.880446604941</v>
      </c>
    </row>
    <row r="10909" spans="1:2" x14ac:dyDescent="0.3">
      <c r="A10909" s="19">
        <v>263373</v>
      </c>
      <c r="B10909" s="21">
        <v>44342.675754050928</v>
      </c>
    </row>
    <row r="10910" spans="1:2" x14ac:dyDescent="0.3">
      <c r="A10910" s="19">
        <v>263374</v>
      </c>
      <c r="B10910" s="21">
        <v>44377.54873140432</v>
      </c>
    </row>
    <row r="10911" spans="1:2" x14ac:dyDescent="0.3">
      <c r="A10911" s="19">
        <v>263385</v>
      </c>
      <c r="B10911" s="21">
        <v>44355.423326851851</v>
      </c>
    </row>
    <row r="10912" spans="1:2" x14ac:dyDescent="0.3">
      <c r="A10912" s="19">
        <v>263434</v>
      </c>
      <c r="B10912" s="21">
        <v>44300.140559876541</v>
      </c>
    </row>
    <row r="10913" spans="1:2" x14ac:dyDescent="0.3">
      <c r="A10913" s="19">
        <v>263436</v>
      </c>
      <c r="B10913" s="21">
        <v>44309.513941743826</v>
      </c>
    </row>
    <row r="10914" spans="1:2" x14ac:dyDescent="0.3">
      <c r="A10914" s="19">
        <v>263440</v>
      </c>
      <c r="B10914" s="21">
        <v>44346.623165046294</v>
      </c>
    </row>
    <row r="10915" spans="1:2" x14ac:dyDescent="0.3">
      <c r="A10915" s="19">
        <v>263447</v>
      </c>
      <c r="B10915" s="21">
        <v>44311.534043402775</v>
      </c>
    </row>
    <row r="10916" spans="1:2" x14ac:dyDescent="0.3">
      <c r="A10916" s="19">
        <v>263468</v>
      </c>
      <c r="B10916" s="21">
        <v>44341.805608410497</v>
      </c>
    </row>
    <row r="10917" spans="1:2" x14ac:dyDescent="0.3">
      <c r="A10917" s="19">
        <v>263469</v>
      </c>
      <c r="B10917" s="21">
        <v>44290.42373140432</v>
      </c>
    </row>
    <row r="10918" spans="1:2" x14ac:dyDescent="0.3">
      <c r="A10918" s="19">
        <v>263474</v>
      </c>
      <c r="B10918" s="21">
        <v>44344.362647260801</v>
      </c>
    </row>
    <row r="10919" spans="1:2" x14ac:dyDescent="0.3">
      <c r="A10919" s="19">
        <v>263487</v>
      </c>
      <c r="B10919" s="21">
        <v>44377.668067978397</v>
      </c>
    </row>
    <row r="10920" spans="1:2" x14ac:dyDescent="0.3">
      <c r="A10920" s="19">
        <v>263524</v>
      </c>
      <c r="B10920" s="21">
        <v>44347.63732361111</v>
      </c>
    </row>
    <row r="10921" spans="1:2" x14ac:dyDescent="0.3">
      <c r="A10921" s="19">
        <v>263538</v>
      </c>
      <c r="B10921" s="21">
        <v>44344.534572800927</v>
      </c>
    </row>
    <row r="10922" spans="1:2" x14ac:dyDescent="0.3">
      <c r="A10922" s="19">
        <v>263595</v>
      </c>
      <c r="B10922" s="21">
        <v>44315.592016165123</v>
      </c>
    </row>
    <row r="10923" spans="1:2" x14ac:dyDescent="0.3">
      <c r="A10923" s="19">
        <v>263686</v>
      </c>
      <c r="B10923" s="21">
        <v>44386.891333333333</v>
      </c>
    </row>
    <row r="10924" spans="1:2" x14ac:dyDescent="0.3">
      <c r="A10924" s="19">
        <v>263689</v>
      </c>
      <c r="B10924" s="21">
        <v>44406.704475733022</v>
      </c>
    </row>
    <row r="10925" spans="1:2" x14ac:dyDescent="0.3">
      <c r="A10925" s="19">
        <v>263715</v>
      </c>
      <c r="B10925" s="21">
        <v>44395.811666666668</v>
      </c>
    </row>
    <row r="10926" spans="1:2" x14ac:dyDescent="0.3">
      <c r="A10926" s="19">
        <v>263717</v>
      </c>
      <c r="B10926" s="21">
        <v>44352.938699035491</v>
      </c>
    </row>
    <row r="10927" spans="1:2" x14ac:dyDescent="0.3">
      <c r="A10927" s="19">
        <v>263728</v>
      </c>
      <c r="B10927" s="21">
        <v>44286.899459567903</v>
      </c>
    </row>
    <row r="10928" spans="1:2" x14ac:dyDescent="0.3">
      <c r="A10928" s="19">
        <v>263750</v>
      </c>
      <c r="B10928" s="21">
        <v>44308.677372183643</v>
      </c>
    </row>
    <row r="10929" spans="1:2" x14ac:dyDescent="0.3">
      <c r="A10929" s="19">
        <v>263768</v>
      </c>
      <c r="B10929" s="21">
        <v>44292.808035609567</v>
      </c>
    </row>
    <row r="10930" spans="1:2" x14ac:dyDescent="0.3">
      <c r="A10930" s="19">
        <v>263776</v>
      </c>
      <c r="B10930" s="21">
        <v>44344.892178009257</v>
      </c>
    </row>
    <row r="10931" spans="1:2" x14ac:dyDescent="0.3">
      <c r="A10931" s="19">
        <v>263789</v>
      </c>
      <c r="B10931" s="21">
        <v>44342.524459567903</v>
      </c>
    </row>
    <row r="10932" spans="1:2" x14ac:dyDescent="0.3">
      <c r="A10932" s="19">
        <v>263799</v>
      </c>
      <c r="B10932" s="21">
        <v>44374.862647260801</v>
      </c>
    </row>
    <row r="10933" spans="1:2" x14ac:dyDescent="0.3">
      <c r="A10933" s="19">
        <v>263806</v>
      </c>
      <c r="B10933" s="21">
        <v>44345.553178510803</v>
      </c>
    </row>
    <row r="10934" spans="1:2" x14ac:dyDescent="0.3">
      <c r="A10934" s="19">
        <v>263811</v>
      </c>
      <c r="B10934" s="21">
        <v>44410.715802584877</v>
      </c>
    </row>
    <row r="10935" spans="1:2" x14ac:dyDescent="0.3">
      <c r="A10935" s="19">
        <v>263822</v>
      </c>
      <c r="B10935" s="21">
        <v>44304.759666743827</v>
      </c>
    </row>
    <row r="10936" spans="1:2" x14ac:dyDescent="0.3">
      <c r="A10936" s="19">
        <v>263839</v>
      </c>
      <c r="B10936" s="21">
        <v>44351.556417476851</v>
      </c>
    </row>
    <row r="10937" spans="1:2" x14ac:dyDescent="0.3">
      <c r="A10937" s="19">
        <v>263871</v>
      </c>
      <c r="B10937" s="21">
        <v>44310.720786149694</v>
      </c>
    </row>
    <row r="10938" spans="1:2" x14ac:dyDescent="0.3">
      <c r="A10938" s="19">
        <v>263886</v>
      </c>
      <c r="B10938" s="21">
        <v>44313.527291280865</v>
      </c>
    </row>
    <row r="10939" spans="1:2" x14ac:dyDescent="0.3">
      <c r="A10939" s="19">
        <v>263891</v>
      </c>
      <c r="B10939" s="21">
        <v>44375.898245949073</v>
      </c>
    </row>
    <row r="10940" spans="1:2" x14ac:dyDescent="0.3">
      <c r="A10940" s="19">
        <v>263905</v>
      </c>
      <c r="B10940" s="21">
        <v>44303.736029128086</v>
      </c>
    </row>
    <row r="10941" spans="1:2" x14ac:dyDescent="0.3">
      <c r="A10941" s="19">
        <v>263906</v>
      </c>
      <c r="B10941" s="21">
        <v>44373.419507445986</v>
      </c>
    </row>
    <row r="10942" spans="1:2" x14ac:dyDescent="0.3">
      <c r="A10942" s="19">
        <v>263947</v>
      </c>
      <c r="B10942" s="21">
        <v>44312.882469251541</v>
      </c>
    </row>
    <row r="10943" spans="1:2" x14ac:dyDescent="0.3">
      <c r="A10943" s="19">
        <v>263989</v>
      </c>
      <c r="B10943" s="21">
        <v>44346.772032368826</v>
      </c>
    </row>
    <row r="10944" spans="1:2" x14ac:dyDescent="0.3">
      <c r="A10944" s="19">
        <v>264009</v>
      </c>
      <c r="B10944" s="21">
        <v>44314.624378665125</v>
      </c>
    </row>
    <row r="10945" spans="1:2" x14ac:dyDescent="0.3">
      <c r="A10945" s="19">
        <v>264013</v>
      </c>
      <c r="B10945" s="21">
        <v>44343.818148881175</v>
      </c>
    </row>
    <row r="10946" spans="1:2" x14ac:dyDescent="0.3">
      <c r="A10946" s="19">
        <v>264030</v>
      </c>
      <c r="B10946" s="21">
        <v>44344.891000000003</v>
      </c>
    </row>
    <row r="10947" spans="1:2" x14ac:dyDescent="0.3">
      <c r="A10947" s="19">
        <v>264067</v>
      </c>
      <c r="B10947" s="21">
        <v>44346.77567314815</v>
      </c>
    </row>
    <row r="10948" spans="1:2" x14ac:dyDescent="0.3">
      <c r="A10948" s="19">
        <v>264104</v>
      </c>
      <c r="B10948" s="21">
        <v>44380.776482214504</v>
      </c>
    </row>
    <row r="10949" spans="1:2" x14ac:dyDescent="0.3">
      <c r="A10949" s="19">
        <v>264109</v>
      </c>
      <c r="B10949" s="21">
        <v>44385.486666666664</v>
      </c>
    </row>
    <row r="10950" spans="1:2" x14ac:dyDescent="0.3">
      <c r="A10950" s="19">
        <v>264132</v>
      </c>
      <c r="B10950" s="21">
        <v>44316.739669907409</v>
      </c>
    </row>
    <row r="10951" spans="1:2" x14ac:dyDescent="0.3">
      <c r="A10951" s="19">
        <v>264145</v>
      </c>
      <c r="B10951" s="21">
        <v>44373.500717206793</v>
      </c>
    </row>
    <row r="10952" spans="1:2" x14ac:dyDescent="0.3">
      <c r="A10952" s="19">
        <v>264160</v>
      </c>
      <c r="B10952" s="21">
        <v>44371.553990277775</v>
      </c>
    </row>
    <row r="10953" spans="1:2" x14ac:dyDescent="0.3">
      <c r="A10953" s="19">
        <v>264193</v>
      </c>
      <c r="B10953" s="21">
        <v>44311.019200655865</v>
      </c>
    </row>
    <row r="10954" spans="1:2" x14ac:dyDescent="0.3">
      <c r="A10954" s="19">
        <v>264199</v>
      </c>
      <c r="B10954" s="21">
        <v>44316.601320408954</v>
      </c>
    </row>
    <row r="10955" spans="1:2" x14ac:dyDescent="0.3">
      <c r="A10955" s="19">
        <v>264216</v>
      </c>
      <c r="B10955" s="21">
        <v>44345.899864081788</v>
      </c>
    </row>
    <row r="10956" spans="1:2" x14ac:dyDescent="0.3">
      <c r="A10956" s="19">
        <v>264257</v>
      </c>
      <c r="B10956" s="21">
        <v>44377.655932021604</v>
      </c>
    </row>
    <row r="10957" spans="1:2" x14ac:dyDescent="0.3">
      <c r="A10957" s="19">
        <v>264275</v>
      </c>
      <c r="B10957" s="21">
        <v>44407.95649837963</v>
      </c>
    </row>
    <row r="10958" spans="1:2" x14ac:dyDescent="0.3">
      <c r="A10958" s="19">
        <v>264280</v>
      </c>
      <c r="B10958" s="21">
        <v>44401.73926535494</v>
      </c>
    </row>
    <row r="10959" spans="1:2" x14ac:dyDescent="0.3">
      <c r="A10959" s="19">
        <v>264305</v>
      </c>
      <c r="B10959" s="21">
        <v>44303.704071180553</v>
      </c>
    </row>
    <row r="10960" spans="1:2" x14ac:dyDescent="0.3">
      <c r="A10960" s="19">
        <v>264351</v>
      </c>
      <c r="B10960" s="21">
        <v>44309.238333333335</v>
      </c>
    </row>
    <row r="10961" spans="1:2" x14ac:dyDescent="0.3">
      <c r="A10961" s="19">
        <v>264354</v>
      </c>
      <c r="B10961" s="21">
        <v>44336.496951466048</v>
      </c>
    </row>
    <row r="10962" spans="1:2" x14ac:dyDescent="0.3">
      <c r="A10962" s="19">
        <v>264357</v>
      </c>
      <c r="B10962" s="21">
        <v>44395.590777314814</v>
      </c>
    </row>
    <row r="10963" spans="1:2" x14ac:dyDescent="0.3">
      <c r="A10963" s="19">
        <v>264427</v>
      </c>
      <c r="B10963" s="21">
        <v>44288.780122993827</v>
      </c>
    </row>
    <row r="10964" spans="1:2" x14ac:dyDescent="0.3">
      <c r="A10964" s="19">
        <v>264446</v>
      </c>
      <c r="B10964" s="21">
        <v>44346.375592245371</v>
      </c>
    </row>
    <row r="10965" spans="1:2" x14ac:dyDescent="0.3">
      <c r="A10965" s="19">
        <v>264450</v>
      </c>
      <c r="B10965" s="21">
        <v>44326.530932021604</v>
      </c>
    </row>
    <row r="10966" spans="1:2" x14ac:dyDescent="0.3">
      <c r="A10966" s="19">
        <v>264466</v>
      </c>
      <c r="B10966" s="21">
        <v>44342.556417476851</v>
      </c>
    </row>
    <row r="10967" spans="1:2" x14ac:dyDescent="0.3">
      <c r="A10967" s="19">
        <v>264486</v>
      </c>
      <c r="B10967" s="21">
        <v>44305.646223302472</v>
      </c>
    </row>
    <row r="10968" spans="1:2" x14ac:dyDescent="0.3">
      <c r="A10968" s="19">
        <v>264491</v>
      </c>
      <c r="B10968" s="21">
        <v>44310.820576041668</v>
      </c>
    </row>
    <row r="10969" spans="1:2" x14ac:dyDescent="0.3">
      <c r="A10969" s="19">
        <v>264541</v>
      </c>
      <c r="B10969" s="21">
        <v>44310.891773456788</v>
      </c>
    </row>
    <row r="10970" spans="1:2" x14ac:dyDescent="0.3">
      <c r="A10970" s="19">
        <v>264605</v>
      </c>
      <c r="B10970" s="21">
        <v>44314.731983834878</v>
      </c>
    </row>
    <row r="10971" spans="1:2" x14ac:dyDescent="0.3">
      <c r="A10971" s="19">
        <v>264612</v>
      </c>
      <c r="B10971" s="21">
        <v>44316.850106790123</v>
      </c>
    </row>
    <row r="10972" spans="1:2" x14ac:dyDescent="0.3">
      <c r="A10972" s="19">
        <v>264613</v>
      </c>
      <c r="B10972" s="21">
        <v>44295.617501620371</v>
      </c>
    </row>
    <row r="10973" spans="1:2" x14ac:dyDescent="0.3">
      <c r="A10973" s="19">
        <v>264654</v>
      </c>
      <c r="B10973" s="21">
        <v>44313.958521026238</v>
      </c>
    </row>
    <row r="10974" spans="1:2" x14ac:dyDescent="0.3">
      <c r="A10974" s="19">
        <v>264712</v>
      </c>
      <c r="B10974" s="21">
        <v>44345.615883487655</v>
      </c>
    </row>
    <row r="10975" spans="1:2" x14ac:dyDescent="0.3">
      <c r="A10975" s="19">
        <v>264726</v>
      </c>
      <c r="B10975" s="21">
        <v>44311.984006481478</v>
      </c>
    </row>
    <row r="10976" spans="1:2" x14ac:dyDescent="0.3">
      <c r="A10976" s="19">
        <v>264742</v>
      </c>
      <c r="B10976" s="21">
        <v>44358.846870563269</v>
      </c>
    </row>
    <row r="10977" spans="1:2" x14ac:dyDescent="0.3">
      <c r="A10977" s="19">
        <v>264772</v>
      </c>
      <c r="B10977" s="21">
        <v>44334.683440123459</v>
      </c>
    </row>
    <row r="10978" spans="1:2" x14ac:dyDescent="0.3">
      <c r="A10978" s="19">
        <v>264773</v>
      </c>
      <c r="B10978" s="21">
        <v>44311.743715200617</v>
      </c>
    </row>
    <row r="10979" spans="1:2" x14ac:dyDescent="0.3">
      <c r="A10979" s="19">
        <v>264777</v>
      </c>
      <c r="B10979" s="21">
        <v>44311.100666666665</v>
      </c>
    </row>
    <row r="10980" spans="1:2" x14ac:dyDescent="0.3">
      <c r="A10980" s="19">
        <v>264780</v>
      </c>
      <c r="B10980" s="21">
        <v>44416.484815547839</v>
      </c>
    </row>
    <row r="10981" spans="1:2" x14ac:dyDescent="0.3">
      <c r="A10981" s="19">
        <v>264806</v>
      </c>
      <c r="B10981" s="21">
        <v>44314.018391589503</v>
      </c>
    </row>
    <row r="10982" spans="1:2" x14ac:dyDescent="0.3">
      <c r="A10982" s="19">
        <v>264832</v>
      </c>
      <c r="B10982" s="21">
        <v>44286.620737847225</v>
      </c>
    </row>
    <row r="10983" spans="1:2" x14ac:dyDescent="0.3">
      <c r="A10983" s="19">
        <v>264858</v>
      </c>
      <c r="B10983" s="21">
        <v>44340.018796103395</v>
      </c>
    </row>
    <row r="10984" spans="1:2" x14ac:dyDescent="0.3">
      <c r="A10984" s="19">
        <v>264887</v>
      </c>
      <c r="B10984" s="21">
        <v>44372.70649837963</v>
      </c>
    </row>
    <row r="10985" spans="1:2" x14ac:dyDescent="0.3">
      <c r="A10985" s="19">
        <v>264888</v>
      </c>
      <c r="B10985" s="21">
        <v>44342.602938503085</v>
      </c>
    </row>
    <row r="10986" spans="1:2" x14ac:dyDescent="0.3">
      <c r="A10986" s="19">
        <v>264902</v>
      </c>
      <c r="B10986" s="21">
        <v>44311.434333333331</v>
      </c>
    </row>
    <row r="10987" spans="1:2" x14ac:dyDescent="0.3">
      <c r="A10987" s="19">
        <v>264924</v>
      </c>
      <c r="B10987" s="21">
        <v>44386.735220061732</v>
      </c>
    </row>
    <row r="10988" spans="1:2" x14ac:dyDescent="0.3">
      <c r="A10988" s="19">
        <v>264941</v>
      </c>
      <c r="B10988" s="21">
        <v>44323.825430401237</v>
      </c>
    </row>
    <row r="10989" spans="1:2" x14ac:dyDescent="0.3">
      <c r="A10989" s="19">
        <v>264978</v>
      </c>
      <c r="B10989" s="21">
        <v>44374.22144232253</v>
      </c>
    </row>
    <row r="10990" spans="1:2" x14ac:dyDescent="0.3">
      <c r="A10990" s="19">
        <v>265060</v>
      </c>
      <c r="B10990" s="21">
        <v>44310.703262152776</v>
      </c>
    </row>
    <row r="10991" spans="1:2" x14ac:dyDescent="0.3">
      <c r="A10991" s="19">
        <v>265081</v>
      </c>
      <c r="B10991" s="21">
        <v>44323.680608410497</v>
      </c>
    </row>
    <row r="10992" spans="1:2" x14ac:dyDescent="0.3">
      <c r="A10992" s="19">
        <v>265115</v>
      </c>
      <c r="B10992" s="21">
        <v>44372.62478317901</v>
      </c>
    </row>
    <row r="10993" spans="1:2" x14ac:dyDescent="0.3">
      <c r="A10993" s="19">
        <v>265159</v>
      </c>
      <c r="B10993" s="21">
        <v>44311.896664313274</v>
      </c>
    </row>
    <row r="10994" spans="1:2" x14ac:dyDescent="0.3">
      <c r="A10994" s="19">
        <v>265184</v>
      </c>
      <c r="B10994" s="21">
        <v>44373.758964814813</v>
      </c>
    </row>
    <row r="10995" spans="1:2" x14ac:dyDescent="0.3">
      <c r="A10995" s="19">
        <v>265199</v>
      </c>
      <c r="B10995" s="21">
        <v>44373.76272816358</v>
      </c>
    </row>
    <row r="10996" spans="1:2" x14ac:dyDescent="0.3">
      <c r="A10996" s="19">
        <v>265201</v>
      </c>
      <c r="B10996" s="21">
        <v>44366.722679591046</v>
      </c>
    </row>
    <row r="10997" spans="1:2" x14ac:dyDescent="0.3">
      <c r="A10997" s="19">
        <v>265264</v>
      </c>
      <c r="B10997" s="21">
        <v>44313.904718441358</v>
      </c>
    </row>
    <row r="10998" spans="1:2" x14ac:dyDescent="0.3">
      <c r="A10998" s="19">
        <v>265270</v>
      </c>
      <c r="B10998" s="21">
        <v>44343.655932021604</v>
      </c>
    </row>
    <row r="10999" spans="1:2" x14ac:dyDescent="0.3">
      <c r="A10999" s="19">
        <v>265281</v>
      </c>
      <c r="B10999" s="21">
        <v>44337.853343055554</v>
      </c>
    </row>
    <row r="11000" spans="1:2" x14ac:dyDescent="0.3">
      <c r="A11000" s="19">
        <v>265298</v>
      </c>
      <c r="B11000" s="21">
        <v>44373.696385108022</v>
      </c>
    </row>
    <row r="11001" spans="1:2" x14ac:dyDescent="0.3">
      <c r="A11001" s="19">
        <v>265338</v>
      </c>
      <c r="B11001" s="21">
        <v>44409.38287380401</v>
      </c>
    </row>
    <row r="11002" spans="1:2" x14ac:dyDescent="0.3">
      <c r="A11002" s="19">
        <v>265352</v>
      </c>
      <c r="B11002" s="21">
        <v>44296.957333333332</v>
      </c>
    </row>
    <row r="11003" spans="1:2" x14ac:dyDescent="0.3">
      <c r="A11003" s="19">
        <v>265388</v>
      </c>
      <c r="B11003" s="21">
        <v>44341.40269579475</v>
      </c>
    </row>
    <row r="11004" spans="1:2" x14ac:dyDescent="0.3">
      <c r="A11004" s="19">
        <v>265454</v>
      </c>
      <c r="B11004" s="21">
        <v>44345.756660185187</v>
      </c>
    </row>
    <row r="11005" spans="1:2" x14ac:dyDescent="0.3">
      <c r="A11005" s="19">
        <v>265486</v>
      </c>
      <c r="B11005" s="21">
        <v>44316.624378665125</v>
      </c>
    </row>
    <row r="11006" spans="1:2" x14ac:dyDescent="0.3">
      <c r="A11006" s="19">
        <v>265535</v>
      </c>
      <c r="B11006" s="21">
        <v>44298.958116512345</v>
      </c>
    </row>
    <row r="11007" spans="1:2" x14ac:dyDescent="0.3">
      <c r="A11007" s="19">
        <v>265550</v>
      </c>
      <c r="B11007" s="21">
        <v>44316.057666666668</v>
      </c>
    </row>
    <row r="11008" spans="1:2" x14ac:dyDescent="0.3">
      <c r="A11008" s="19">
        <v>265571</v>
      </c>
      <c r="B11008" s="21">
        <v>44410.823407754629</v>
      </c>
    </row>
    <row r="11009" spans="1:2" x14ac:dyDescent="0.3">
      <c r="A11009" s="19">
        <v>265575</v>
      </c>
      <c r="B11009" s="21">
        <v>44373.42387156636</v>
      </c>
    </row>
    <row r="11010" spans="1:2" x14ac:dyDescent="0.3">
      <c r="A11010" s="19">
        <v>265647</v>
      </c>
      <c r="B11010" s="21">
        <v>44363.942339814814</v>
      </c>
    </row>
    <row r="11011" spans="1:2" x14ac:dyDescent="0.3">
      <c r="A11011" s="19">
        <v>265655</v>
      </c>
      <c r="B11011" s="21">
        <v>44309.861838194447</v>
      </c>
    </row>
    <row r="11012" spans="1:2" x14ac:dyDescent="0.3">
      <c r="A11012" s="19">
        <v>265686</v>
      </c>
      <c r="B11012" s="21">
        <v>44311.862647260801</v>
      </c>
    </row>
    <row r="11013" spans="1:2" x14ac:dyDescent="0.3">
      <c r="A11013" s="19">
        <v>265687</v>
      </c>
      <c r="B11013" s="21">
        <v>44310.580333333332</v>
      </c>
    </row>
    <row r="11014" spans="1:2" x14ac:dyDescent="0.3">
      <c r="A11014" s="19">
        <v>265704</v>
      </c>
      <c r="B11014" s="21">
        <v>44341.994524266978</v>
      </c>
    </row>
    <row r="11015" spans="1:2" x14ac:dyDescent="0.3">
      <c r="A11015" s="19">
        <v>265706</v>
      </c>
      <c r="B11015" s="21">
        <v>44403.560867322529</v>
      </c>
    </row>
    <row r="11016" spans="1:2" x14ac:dyDescent="0.3">
      <c r="A11016" s="19">
        <v>265708</v>
      </c>
      <c r="B11016" s="21">
        <v>44341.808844675928</v>
      </c>
    </row>
    <row r="11017" spans="1:2" x14ac:dyDescent="0.3">
      <c r="A11017" s="19">
        <v>265760</v>
      </c>
      <c r="B11017" s="21">
        <v>44335.633278317902</v>
      </c>
    </row>
    <row r="11018" spans="1:2" x14ac:dyDescent="0.3">
      <c r="A11018" s="19">
        <v>265779</v>
      </c>
      <c r="B11018" s="21">
        <v>44404.582307445984</v>
      </c>
    </row>
    <row r="11019" spans="1:2" x14ac:dyDescent="0.3">
      <c r="A11019" s="19">
        <v>265783</v>
      </c>
      <c r="B11019" s="21">
        <v>44346.182439660493</v>
      </c>
    </row>
    <row r="11020" spans="1:2" x14ac:dyDescent="0.3">
      <c r="A11020" s="19">
        <v>265863</v>
      </c>
      <c r="B11020" s="21">
        <v>44316.06167638889</v>
      </c>
    </row>
    <row r="11021" spans="1:2" x14ac:dyDescent="0.3">
      <c r="A11021" s="19">
        <v>265871</v>
      </c>
      <c r="B11021" s="21">
        <v>44314.882469251541</v>
      </c>
    </row>
    <row r="11022" spans="1:2" x14ac:dyDescent="0.3">
      <c r="A11022" s="19">
        <v>265873</v>
      </c>
      <c r="B11022" s="21">
        <v>44342.789022646604</v>
      </c>
    </row>
    <row r="11023" spans="1:2" x14ac:dyDescent="0.3">
      <c r="A11023" s="19">
        <v>265874</v>
      </c>
      <c r="B11023" s="21">
        <v>44404.996951466048</v>
      </c>
    </row>
    <row r="11024" spans="1:2" x14ac:dyDescent="0.3">
      <c r="A11024" s="19">
        <v>265900</v>
      </c>
      <c r="B11024" s="21">
        <v>44340.499378665125</v>
      </c>
    </row>
    <row r="11025" spans="1:2" x14ac:dyDescent="0.3">
      <c r="A11025" s="19">
        <v>265972</v>
      </c>
      <c r="B11025" s="21">
        <v>44310.002471990738</v>
      </c>
    </row>
    <row r="11026" spans="1:2" x14ac:dyDescent="0.3">
      <c r="A11026" s="19">
        <v>266003</v>
      </c>
      <c r="B11026" s="21">
        <v>44329.759491898149</v>
      </c>
    </row>
    <row r="11027" spans="1:2" x14ac:dyDescent="0.3">
      <c r="A11027" s="19">
        <v>266054</v>
      </c>
      <c r="B11027" s="21">
        <v>44303.944362461421</v>
      </c>
    </row>
    <row r="11028" spans="1:2" x14ac:dyDescent="0.3">
      <c r="A11028" s="19">
        <v>266062</v>
      </c>
      <c r="B11028" s="21">
        <v>44316.681417476851</v>
      </c>
    </row>
    <row r="11029" spans="1:2" x14ac:dyDescent="0.3">
      <c r="A11029" s="19">
        <v>266078</v>
      </c>
      <c r="B11029" s="21">
        <v>44305.631660185187</v>
      </c>
    </row>
    <row r="11030" spans="1:2" x14ac:dyDescent="0.3">
      <c r="A11030" s="19">
        <v>266125</v>
      </c>
      <c r="B11030" s="21">
        <v>44305.129637538579</v>
      </c>
    </row>
    <row r="11031" spans="1:2" x14ac:dyDescent="0.3">
      <c r="A11031" s="19">
        <v>266143</v>
      </c>
      <c r="B11031" s="21">
        <v>44298.777291280865</v>
      </c>
    </row>
    <row r="11032" spans="1:2" x14ac:dyDescent="0.3">
      <c r="A11032" s="19">
        <v>266253</v>
      </c>
      <c r="B11032" s="21">
        <v>44311.702453086422</v>
      </c>
    </row>
    <row r="11033" spans="1:2" x14ac:dyDescent="0.3">
      <c r="A11033" s="19">
        <v>266257</v>
      </c>
      <c r="B11033" s="21">
        <v>44314.888941743826</v>
      </c>
    </row>
    <row r="11034" spans="1:2" x14ac:dyDescent="0.3">
      <c r="A11034" s="19">
        <v>266283</v>
      </c>
      <c r="B11034" s="21">
        <v>44344.878019405864</v>
      </c>
    </row>
    <row r="11035" spans="1:2" x14ac:dyDescent="0.3">
      <c r="A11035" s="19">
        <v>266307</v>
      </c>
      <c r="B11035" s="21">
        <v>44387.886919097225</v>
      </c>
    </row>
    <row r="11036" spans="1:2" x14ac:dyDescent="0.3">
      <c r="A11036" s="19">
        <v>266317</v>
      </c>
      <c r="B11036" s="21">
        <v>44353.04101685957</v>
      </c>
    </row>
    <row r="11037" spans="1:2" x14ac:dyDescent="0.3">
      <c r="A11037" s="19">
        <v>266332</v>
      </c>
      <c r="B11037" s="21">
        <v>44373.729850154319</v>
      </c>
    </row>
    <row r="11038" spans="1:2" x14ac:dyDescent="0.3">
      <c r="A11038" s="19">
        <v>266349</v>
      </c>
      <c r="B11038" s="21">
        <v>44309.848488657408</v>
      </c>
    </row>
    <row r="11039" spans="1:2" x14ac:dyDescent="0.3">
      <c r="A11039" s="19">
        <v>266372</v>
      </c>
      <c r="B11039" s="21">
        <v>44352.364543595679</v>
      </c>
    </row>
    <row r="11040" spans="1:2" x14ac:dyDescent="0.3">
      <c r="A11040" s="19">
        <v>266381</v>
      </c>
      <c r="B11040" s="21">
        <v>44389.916333333334</v>
      </c>
    </row>
    <row r="11041" spans="1:2" x14ac:dyDescent="0.3">
      <c r="A11041" s="19">
        <v>266399</v>
      </c>
      <c r="B11041" s="21">
        <v>44345.908359220681</v>
      </c>
    </row>
    <row r="11042" spans="1:2" x14ac:dyDescent="0.3">
      <c r="A11042" s="19">
        <v>266405</v>
      </c>
      <c r="B11042" s="21">
        <v>44291.611029128086</v>
      </c>
    </row>
    <row r="11043" spans="1:2" x14ac:dyDescent="0.3">
      <c r="A11043" s="19">
        <v>266406</v>
      </c>
      <c r="B11043" s="21">
        <v>44318.124057754627</v>
      </c>
    </row>
    <row r="11044" spans="1:2" x14ac:dyDescent="0.3">
      <c r="A11044" s="19">
        <v>266436</v>
      </c>
      <c r="B11044" s="21">
        <v>44299.831902932099</v>
      </c>
    </row>
    <row r="11045" spans="1:2" x14ac:dyDescent="0.3">
      <c r="A11045" s="19">
        <v>266500</v>
      </c>
      <c r="B11045" s="21">
        <v>44308.644200655865</v>
      </c>
    </row>
    <row r="11046" spans="1:2" x14ac:dyDescent="0.3">
      <c r="A11046" s="19">
        <v>266519</v>
      </c>
      <c r="B11046" s="21">
        <v>44359.767876234568</v>
      </c>
    </row>
    <row r="11047" spans="1:2" x14ac:dyDescent="0.3">
      <c r="A11047" s="19">
        <v>266545</v>
      </c>
      <c r="B11047" s="21">
        <v>44388.57664402006</v>
      </c>
    </row>
    <row r="11048" spans="1:2" x14ac:dyDescent="0.3">
      <c r="A11048" s="19">
        <v>266570</v>
      </c>
      <c r="B11048" s="21">
        <v>44341.73441099537</v>
      </c>
    </row>
    <row r="11049" spans="1:2" x14ac:dyDescent="0.3">
      <c r="A11049" s="19">
        <v>266586</v>
      </c>
      <c r="B11049" s="21">
        <v>44325.835543711422</v>
      </c>
    </row>
    <row r="11050" spans="1:2" x14ac:dyDescent="0.3">
      <c r="A11050" s="19">
        <v>266635</v>
      </c>
      <c r="B11050" s="21">
        <v>44299.479556635801</v>
      </c>
    </row>
    <row r="11051" spans="1:2" x14ac:dyDescent="0.3">
      <c r="A11051" s="19">
        <v>266661</v>
      </c>
      <c r="B11051" s="21">
        <v>44340.457711998453</v>
      </c>
    </row>
    <row r="11052" spans="1:2" x14ac:dyDescent="0.3">
      <c r="A11052" s="19">
        <v>266664</v>
      </c>
      <c r="B11052" s="21">
        <v>44341.744524266978</v>
      </c>
    </row>
    <row r="11053" spans="1:2" x14ac:dyDescent="0.3">
      <c r="A11053" s="19">
        <v>266697</v>
      </c>
      <c r="B11053" s="21">
        <v>44346.719847878085</v>
      </c>
    </row>
    <row r="11054" spans="1:2" x14ac:dyDescent="0.3">
      <c r="A11054" s="19">
        <v>266742</v>
      </c>
      <c r="B11054" s="21">
        <v>44373.768272955247</v>
      </c>
    </row>
    <row r="11055" spans="1:2" x14ac:dyDescent="0.3">
      <c r="A11055" s="19">
        <v>266744</v>
      </c>
      <c r="B11055" s="21">
        <v>44319.483197415124</v>
      </c>
    </row>
    <row r="11056" spans="1:2" x14ac:dyDescent="0.3">
      <c r="A11056" s="19">
        <v>266760</v>
      </c>
      <c r="B11056" s="21">
        <v>44297.726554166664</v>
      </c>
    </row>
    <row r="11057" spans="1:2" x14ac:dyDescent="0.3">
      <c r="A11057" s="19">
        <v>266761</v>
      </c>
      <c r="B11057" s="21">
        <v>44378.713375424384</v>
      </c>
    </row>
    <row r="11058" spans="1:2" x14ac:dyDescent="0.3">
      <c r="A11058" s="19">
        <v>266776</v>
      </c>
      <c r="B11058" s="21">
        <v>44295.015155324072</v>
      </c>
    </row>
    <row r="11059" spans="1:2" x14ac:dyDescent="0.3">
      <c r="A11059" s="19">
        <v>266810</v>
      </c>
      <c r="B11059" s="21">
        <v>44334.631660185187</v>
      </c>
    </row>
    <row r="11060" spans="1:2" x14ac:dyDescent="0.3">
      <c r="A11060" s="19">
        <v>266817</v>
      </c>
      <c r="B11060" s="21">
        <v>44322.439912615744</v>
      </c>
    </row>
    <row r="11061" spans="1:2" x14ac:dyDescent="0.3">
      <c r="A11061" s="19">
        <v>266893</v>
      </c>
      <c r="B11061" s="21">
        <v>44350.903504861111</v>
      </c>
    </row>
    <row r="11062" spans="1:2" x14ac:dyDescent="0.3">
      <c r="A11062" s="19">
        <v>266896</v>
      </c>
      <c r="B11062" s="21">
        <v>44297.566454050924</v>
      </c>
    </row>
    <row r="11063" spans="1:2" x14ac:dyDescent="0.3">
      <c r="A11063" s="19">
        <v>266940</v>
      </c>
      <c r="B11063" s="21">
        <v>44318.703666666668</v>
      </c>
    </row>
    <row r="11064" spans="1:2" x14ac:dyDescent="0.3">
      <c r="A11064" s="19">
        <v>266960</v>
      </c>
      <c r="B11064" s="21">
        <v>44345.366954552468</v>
      </c>
    </row>
    <row r="11065" spans="1:2" x14ac:dyDescent="0.3">
      <c r="A11065" s="19">
        <v>266979</v>
      </c>
      <c r="B11065" s="21">
        <v>44313.88732361111</v>
      </c>
    </row>
    <row r="11066" spans="1:2" x14ac:dyDescent="0.3">
      <c r="A11066" s="19">
        <v>267010</v>
      </c>
      <c r="B11066" s="21">
        <v>44341.939508101852</v>
      </c>
    </row>
    <row r="11067" spans="1:2" x14ac:dyDescent="0.3">
      <c r="A11067" s="19">
        <v>267035</v>
      </c>
      <c r="B11067" s="21">
        <v>44380.486029128086</v>
      </c>
    </row>
    <row r="11068" spans="1:2" x14ac:dyDescent="0.3">
      <c r="A11068" s="19">
        <v>267052</v>
      </c>
      <c r="B11068" s="21">
        <v>44347.686666666668</v>
      </c>
    </row>
    <row r="11069" spans="1:2" x14ac:dyDescent="0.3">
      <c r="A11069" s="19">
        <v>267054</v>
      </c>
      <c r="B11069" s="21">
        <v>44373.847407445988</v>
      </c>
    </row>
    <row r="11070" spans="1:2" x14ac:dyDescent="0.3">
      <c r="A11070" s="19">
        <v>267065</v>
      </c>
      <c r="B11070" s="21">
        <v>44377.672517785497</v>
      </c>
    </row>
    <row r="11071" spans="1:2" x14ac:dyDescent="0.3">
      <c r="A11071" s="19">
        <v>267072</v>
      </c>
      <c r="B11071" s="21">
        <v>44310.553971990739</v>
      </c>
    </row>
    <row r="11072" spans="1:2" x14ac:dyDescent="0.3">
      <c r="A11072" s="19">
        <v>267088</v>
      </c>
      <c r="B11072" s="21">
        <v>44375.746142399694</v>
      </c>
    </row>
    <row r="11073" spans="1:2" x14ac:dyDescent="0.3">
      <c r="A11073" s="19">
        <v>267123</v>
      </c>
      <c r="B11073" s="21">
        <v>44313.476724922839</v>
      </c>
    </row>
    <row r="11074" spans="1:2" x14ac:dyDescent="0.3">
      <c r="A11074" s="19">
        <v>267129</v>
      </c>
      <c r="B11074" s="21">
        <v>44303.908230864196</v>
      </c>
    </row>
    <row r="11075" spans="1:2" x14ac:dyDescent="0.3">
      <c r="A11075" s="19">
        <v>267133</v>
      </c>
      <c r="B11075" s="21">
        <v>44372.564912615744</v>
      </c>
    </row>
    <row r="11076" spans="1:2" x14ac:dyDescent="0.3">
      <c r="A11076" s="19">
        <v>267136</v>
      </c>
      <c r="B11076" s="21">
        <v>44324.922113271605</v>
      </c>
    </row>
    <row r="11077" spans="1:2" x14ac:dyDescent="0.3">
      <c r="A11077" s="19">
        <v>267170</v>
      </c>
      <c r="B11077" s="21">
        <v>44344.644605169757</v>
      </c>
    </row>
    <row r="11078" spans="1:2" x14ac:dyDescent="0.3">
      <c r="A11078" s="19">
        <v>267179</v>
      </c>
      <c r="B11078" s="21">
        <v>44310.42085023148</v>
      </c>
    </row>
    <row r="11079" spans="1:2" x14ac:dyDescent="0.3">
      <c r="A11079" s="19">
        <v>267212</v>
      </c>
      <c r="B11079" s="21">
        <v>44309.733601929009</v>
      </c>
    </row>
    <row r="11080" spans="1:2" x14ac:dyDescent="0.3">
      <c r="A11080" s="19">
        <v>267225</v>
      </c>
      <c r="B11080" s="21">
        <v>44367.09457685185</v>
      </c>
    </row>
    <row r="11081" spans="1:2" x14ac:dyDescent="0.3">
      <c r="A11081" s="19">
        <v>267227</v>
      </c>
      <c r="B11081" s="21">
        <v>44343.697194174383</v>
      </c>
    </row>
    <row r="11082" spans="1:2" x14ac:dyDescent="0.3">
      <c r="A11082" s="19">
        <v>267240</v>
      </c>
      <c r="B11082" s="21">
        <v>44344.49735597994</v>
      </c>
    </row>
    <row r="11083" spans="1:2" x14ac:dyDescent="0.3">
      <c r="A11083" s="19">
        <v>267259</v>
      </c>
      <c r="B11083" s="21">
        <v>44321.101724922839</v>
      </c>
    </row>
    <row r="11084" spans="1:2" x14ac:dyDescent="0.3">
      <c r="A11084" s="19">
        <v>267261</v>
      </c>
      <c r="B11084" s="21">
        <v>44359.662809066358</v>
      </c>
    </row>
    <row r="11085" spans="1:2" x14ac:dyDescent="0.3">
      <c r="A11085" s="19">
        <v>267345</v>
      </c>
      <c r="B11085" s="21">
        <v>44310.699216820991</v>
      </c>
    </row>
    <row r="11086" spans="1:2" x14ac:dyDescent="0.3">
      <c r="A11086" s="19">
        <v>267362</v>
      </c>
      <c r="B11086" s="21">
        <v>44376.668067978397</v>
      </c>
    </row>
    <row r="11087" spans="1:2" x14ac:dyDescent="0.3">
      <c r="A11087" s="19">
        <v>267365</v>
      </c>
      <c r="B11087" s="21">
        <v>44342.638941743826</v>
      </c>
    </row>
    <row r="11088" spans="1:2" x14ac:dyDescent="0.3">
      <c r="A11088" s="19">
        <v>267398</v>
      </c>
      <c r="B11088" s="21">
        <v>44314.648245949073</v>
      </c>
    </row>
    <row r="11089" spans="1:2" x14ac:dyDescent="0.3">
      <c r="A11089" s="19">
        <v>267402</v>
      </c>
      <c r="B11089" s="21">
        <v>44314.645414236111</v>
      </c>
    </row>
    <row r="11090" spans="1:2" x14ac:dyDescent="0.3">
      <c r="A11090" s="19">
        <v>267404</v>
      </c>
      <c r="B11090" s="21">
        <v>44349.621142399694</v>
      </c>
    </row>
    <row r="11091" spans="1:2" x14ac:dyDescent="0.3">
      <c r="A11091" s="19">
        <v>267410</v>
      </c>
      <c r="B11091" s="21">
        <v>44372.803990277775</v>
      </c>
    </row>
    <row r="11092" spans="1:2" x14ac:dyDescent="0.3">
      <c r="A11092" s="19">
        <v>267414</v>
      </c>
      <c r="B11092" s="21">
        <v>44288.583521026238</v>
      </c>
    </row>
    <row r="11093" spans="1:2" x14ac:dyDescent="0.3">
      <c r="A11093" s="19">
        <v>267450</v>
      </c>
      <c r="B11093" s="21">
        <v>44341.90026859568</v>
      </c>
    </row>
    <row r="11094" spans="1:2" x14ac:dyDescent="0.3">
      <c r="A11094" s="19">
        <v>267465</v>
      </c>
      <c r="B11094" s="21">
        <v>44373.116000000002</v>
      </c>
    </row>
    <row r="11095" spans="1:2" x14ac:dyDescent="0.3">
      <c r="A11095" s="19">
        <v>267500</v>
      </c>
      <c r="B11095" s="21">
        <v>44347.767178009257</v>
      </c>
    </row>
    <row r="11096" spans="1:2" x14ac:dyDescent="0.3">
      <c r="A11096" s="19">
        <v>267568</v>
      </c>
      <c r="B11096" s="21">
        <v>44311.06855339506</v>
      </c>
    </row>
    <row r="11097" spans="1:2" x14ac:dyDescent="0.3">
      <c r="A11097" s="19">
        <v>267611</v>
      </c>
      <c r="B11097" s="21">
        <v>44358.620737847225</v>
      </c>
    </row>
    <row r="11098" spans="1:2" x14ac:dyDescent="0.3">
      <c r="A11098" s="19">
        <v>267642</v>
      </c>
      <c r="B11098" s="21">
        <v>44308.241333333332</v>
      </c>
    </row>
    <row r="11099" spans="1:2" x14ac:dyDescent="0.3">
      <c r="A11099" s="19">
        <v>267661</v>
      </c>
      <c r="B11099" s="21">
        <v>44344.685058256175</v>
      </c>
    </row>
    <row r="11100" spans="1:2" x14ac:dyDescent="0.3">
      <c r="A11100" s="19">
        <v>267668</v>
      </c>
      <c r="B11100" s="21">
        <v>44295.225106790123</v>
      </c>
    </row>
    <row r="11101" spans="1:2" x14ac:dyDescent="0.3">
      <c r="A11101" s="19">
        <v>267718</v>
      </c>
      <c r="B11101" s="21">
        <v>44286.213779938269</v>
      </c>
    </row>
    <row r="11102" spans="1:2" x14ac:dyDescent="0.3">
      <c r="A11102" s="19">
        <v>267736</v>
      </c>
      <c r="B11102" s="21">
        <v>44396.721061496915</v>
      </c>
    </row>
    <row r="11103" spans="1:2" x14ac:dyDescent="0.3">
      <c r="A11103" s="19">
        <v>267739</v>
      </c>
      <c r="B11103" s="21">
        <v>44337.682631057098</v>
      </c>
    </row>
    <row r="11104" spans="1:2" x14ac:dyDescent="0.3">
      <c r="A11104" s="19">
        <v>267747</v>
      </c>
      <c r="B11104" s="21">
        <v>44394.778909375003</v>
      </c>
    </row>
    <row r="11105" spans="1:2" x14ac:dyDescent="0.3">
      <c r="A11105" s="19">
        <v>267789</v>
      </c>
      <c r="B11105" s="21">
        <v>44376.438294521606</v>
      </c>
    </row>
    <row r="11106" spans="1:2" x14ac:dyDescent="0.3">
      <c r="A11106" s="19">
        <v>267828</v>
      </c>
      <c r="B11106" s="21">
        <v>44340.945171527776</v>
      </c>
    </row>
    <row r="11107" spans="1:2" x14ac:dyDescent="0.3">
      <c r="A11107" s="19">
        <v>267837</v>
      </c>
      <c r="B11107" s="21">
        <v>44316.751401311725</v>
      </c>
    </row>
    <row r="11108" spans="1:2" x14ac:dyDescent="0.3">
      <c r="A11108" s="19">
        <v>267873</v>
      </c>
      <c r="B11108" s="21">
        <v>44311.065317168213</v>
      </c>
    </row>
    <row r="11109" spans="1:2" x14ac:dyDescent="0.3">
      <c r="A11109" s="19">
        <v>267890</v>
      </c>
      <c r="B11109" s="21">
        <v>44298.811271836421</v>
      </c>
    </row>
    <row r="11110" spans="1:2" x14ac:dyDescent="0.3">
      <c r="A11110" s="19">
        <v>267896</v>
      </c>
      <c r="B11110" s="21">
        <v>44341.728343055554</v>
      </c>
    </row>
    <row r="11111" spans="1:2" x14ac:dyDescent="0.3">
      <c r="A11111" s="19">
        <v>267899</v>
      </c>
      <c r="B11111" s="21">
        <v>44412.649864081788</v>
      </c>
    </row>
    <row r="11112" spans="1:2" x14ac:dyDescent="0.3">
      <c r="A11112" s="19">
        <v>267900</v>
      </c>
      <c r="B11112" s="21">
        <v>44340.504233024694</v>
      </c>
    </row>
    <row r="11113" spans="1:2" x14ac:dyDescent="0.3">
      <c r="A11113" s="19">
        <v>267922</v>
      </c>
      <c r="B11113" s="21">
        <v>44347.714184452161</v>
      </c>
    </row>
    <row r="11114" spans="1:2" x14ac:dyDescent="0.3">
      <c r="A11114" s="19">
        <v>267947</v>
      </c>
      <c r="B11114" s="21">
        <v>44308.499378665125</v>
      </c>
    </row>
    <row r="11115" spans="1:2" x14ac:dyDescent="0.3">
      <c r="A11115" s="19">
        <v>267953</v>
      </c>
      <c r="B11115" s="21">
        <v>44375.575834953706</v>
      </c>
    </row>
    <row r="11116" spans="1:2" x14ac:dyDescent="0.3">
      <c r="A11116" s="19">
        <v>267968</v>
      </c>
      <c r="B11116" s="21">
        <v>44407.700834953706</v>
      </c>
    </row>
    <row r="11117" spans="1:2" x14ac:dyDescent="0.3">
      <c r="A11117" s="19">
        <v>268000</v>
      </c>
      <c r="B11117" s="21">
        <v>44316.977129436731</v>
      </c>
    </row>
    <row r="11118" spans="1:2" x14ac:dyDescent="0.3">
      <c r="A11118" s="19">
        <v>268039</v>
      </c>
      <c r="B11118" s="21">
        <v>44344.740883487655</v>
      </c>
    </row>
    <row r="11119" spans="1:2" x14ac:dyDescent="0.3">
      <c r="A11119" s="19">
        <v>268054</v>
      </c>
      <c r="B11119" s="21">
        <v>44310.709330092592</v>
      </c>
    </row>
    <row r="11120" spans="1:2" x14ac:dyDescent="0.3">
      <c r="A11120" s="19">
        <v>268093</v>
      </c>
      <c r="B11120" s="21">
        <v>44312.633278317902</v>
      </c>
    </row>
    <row r="11121" spans="1:2" x14ac:dyDescent="0.3">
      <c r="A11121" s="19">
        <v>268124</v>
      </c>
      <c r="B11121" s="21">
        <v>44307.641773456788</v>
      </c>
    </row>
    <row r="11122" spans="1:2" x14ac:dyDescent="0.3">
      <c r="A11122" s="19">
        <v>268242</v>
      </c>
      <c r="B11122" s="21">
        <v>44342.231</v>
      </c>
    </row>
    <row r="11123" spans="1:2" x14ac:dyDescent="0.3">
      <c r="A11123" s="19">
        <v>268261</v>
      </c>
      <c r="B11123" s="21">
        <v>44344.844038850308</v>
      </c>
    </row>
    <row r="11124" spans="1:2" x14ac:dyDescent="0.3">
      <c r="A11124" s="19">
        <v>268263</v>
      </c>
      <c r="B11124" s="21">
        <v>44314.742501620371</v>
      </c>
    </row>
    <row r="11125" spans="1:2" x14ac:dyDescent="0.3">
      <c r="A11125" s="19">
        <v>268292</v>
      </c>
      <c r="B11125" s="21">
        <v>44312.843634297838</v>
      </c>
    </row>
    <row r="11126" spans="1:2" x14ac:dyDescent="0.3">
      <c r="A11126" s="19">
        <v>268373</v>
      </c>
      <c r="B11126" s="21">
        <v>44296.523245949073</v>
      </c>
    </row>
    <row r="11127" spans="1:2" x14ac:dyDescent="0.3">
      <c r="A11127" s="19">
        <v>268396</v>
      </c>
      <c r="B11127" s="21">
        <v>44341.840398070985</v>
      </c>
    </row>
    <row r="11128" spans="1:2" x14ac:dyDescent="0.3">
      <c r="A11128" s="19">
        <v>268397</v>
      </c>
      <c r="B11128" s="21">
        <v>44363.643391589503</v>
      </c>
    </row>
    <row r="11129" spans="1:2" x14ac:dyDescent="0.3">
      <c r="A11129" s="19">
        <v>268432</v>
      </c>
      <c r="B11129" s="21">
        <v>44346.317087307099</v>
      </c>
    </row>
    <row r="11130" spans="1:2" x14ac:dyDescent="0.3">
      <c r="A11130" s="19">
        <v>268435</v>
      </c>
      <c r="B11130" s="21">
        <v>44293.827857600307</v>
      </c>
    </row>
    <row r="11131" spans="1:2" x14ac:dyDescent="0.3">
      <c r="A11131" s="19">
        <v>268445</v>
      </c>
      <c r="B11131" s="21">
        <v>44398.776886728396</v>
      </c>
    </row>
    <row r="11132" spans="1:2" x14ac:dyDescent="0.3">
      <c r="A11132" s="19">
        <v>268456</v>
      </c>
      <c r="B11132" s="21">
        <v>44311.930722993828</v>
      </c>
    </row>
    <row r="11133" spans="1:2" x14ac:dyDescent="0.3">
      <c r="A11133" s="19">
        <v>268492</v>
      </c>
      <c r="B11133" s="21">
        <v>44310.724702276231</v>
      </c>
    </row>
    <row r="11134" spans="1:2" x14ac:dyDescent="0.3">
      <c r="A11134" s="19">
        <v>268521</v>
      </c>
      <c r="B11134" s="21">
        <v>44310.809249189813</v>
      </c>
    </row>
    <row r="11135" spans="1:2" x14ac:dyDescent="0.3">
      <c r="A11135" s="19">
        <v>268557</v>
      </c>
      <c r="B11135" s="21">
        <v>44315.831902932099</v>
      </c>
    </row>
    <row r="11136" spans="1:2" x14ac:dyDescent="0.3">
      <c r="A11136" s="19">
        <v>268563</v>
      </c>
      <c r="B11136" s="21">
        <v>44386.86426535494</v>
      </c>
    </row>
    <row r="11137" spans="1:2" x14ac:dyDescent="0.3">
      <c r="A11137" s="19">
        <v>268577</v>
      </c>
      <c r="B11137" s="21">
        <v>44331.795090624997</v>
      </c>
    </row>
    <row r="11138" spans="1:2" x14ac:dyDescent="0.3">
      <c r="A11138" s="19">
        <v>268593</v>
      </c>
      <c r="B11138" s="21">
        <v>44375.200430401237</v>
      </c>
    </row>
    <row r="11139" spans="1:2" x14ac:dyDescent="0.3">
      <c r="A11139" s="19">
        <v>268636</v>
      </c>
      <c r="B11139" s="21">
        <v>44407.658359220681</v>
      </c>
    </row>
    <row r="11140" spans="1:2" x14ac:dyDescent="0.3">
      <c r="A11140" s="19">
        <v>268647</v>
      </c>
      <c r="B11140" s="21">
        <v>44314.829071180553</v>
      </c>
    </row>
    <row r="11141" spans="1:2" x14ac:dyDescent="0.3">
      <c r="A11141" s="19">
        <v>268704</v>
      </c>
      <c r="B11141" s="21">
        <v>44295.513537229941</v>
      </c>
    </row>
    <row r="11142" spans="1:2" x14ac:dyDescent="0.3">
      <c r="A11142" s="19">
        <v>268760</v>
      </c>
      <c r="B11142" s="21">
        <v>44304.639759529324</v>
      </c>
    </row>
    <row r="11143" spans="1:2" x14ac:dyDescent="0.3">
      <c r="A11143" s="19">
        <v>268766</v>
      </c>
      <c r="B11143" s="21">
        <v>44403.721061496915</v>
      </c>
    </row>
    <row r="11144" spans="1:2" x14ac:dyDescent="0.3">
      <c r="A11144" s="19">
        <v>268779</v>
      </c>
      <c r="B11144" s="21">
        <v>44346.736838194447</v>
      </c>
    </row>
    <row r="11145" spans="1:2" x14ac:dyDescent="0.3">
      <c r="A11145" s="19">
        <v>268780</v>
      </c>
      <c r="B11145" s="21">
        <v>44309.841999999997</v>
      </c>
    </row>
    <row r="11146" spans="1:2" x14ac:dyDescent="0.3">
      <c r="A11146" s="19">
        <v>268782</v>
      </c>
      <c r="B11146" s="21">
        <v>44309.866666666669</v>
      </c>
    </row>
    <row r="11147" spans="1:2" x14ac:dyDescent="0.3">
      <c r="A11147" s="19">
        <v>268816</v>
      </c>
      <c r="B11147" s="21">
        <v>44310.319895023145</v>
      </c>
    </row>
    <row r="11148" spans="1:2" x14ac:dyDescent="0.3">
      <c r="A11148" s="19">
        <v>268836</v>
      </c>
      <c r="B11148" s="21">
        <v>44342.549540470682</v>
      </c>
    </row>
    <row r="11149" spans="1:2" x14ac:dyDescent="0.3">
      <c r="A11149" s="19">
        <v>268847</v>
      </c>
      <c r="B11149" s="21">
        <v>44347.796708757713</v>
      </c>
    </row>
    <row r="11150" spans="1:2" x14ac:dyDescent="0.3">
      <c r="A11150" s="19">
        <v>268850</v>
      </c>
      <c r="B11150" s="21">
        <v>44308.583116512345</v>
      </c>
    </row>
    <row r="11151" spans="1:2" x14ac:dyDescent="0.3">
      <c r="A11151" s="19">
        <v>268894</v>
      </c>
      <c r="B11151" s="21">
        <v>44340.698407754629</v>
      </c>
    </row>
    <row r="11152" spans="1:2" x14ac:dyDescent="0.3">
      <c r="A11152" s="19">
        <v>268905</v>
      </c>
      <c r="B11152" s="21">
        <v>44325.423993672841</v>
      </c>
    </row>
    <row r="11153" spans="1:2" x14ac:dyDescent="0.3">
      <c r="A11153" s="19">
        <v>268909</v>
      </c>
      <c r="B11153" s="21">
        <v>44345.115176851854</v>
      </c>
    </row>
    <row r="11154" spans="1:2" x14ac:dyDescent="0.3">
      <c r="A11154" s="19">
        <v>268917</v>
      </c>
      <c r="B11154" s="21">
        <v>44310.180242322531</v>
      </c>
    </row>
    <row r="11155" spans="1:2" x14ac:dyDescent="0.3">
      <c r="A11155" s="19">
        <v>268942</v>
      </c>
      <c r="B11155" s="21">
        <v>44388.269200655865</v>
      </c>
    </row>
    <row r="11156" spans="1:2" x14ac:dyDescent="0.3">
      <c r="A11156" s="19">
        <v>268952</v>
      </c>
      <c r="B11156" s="21">
        <v>44339.552812268521</v>
      </c>
    </row>
    <row r="11157" spans="1:2" x14ac:dyDescent="0.3">
      <c r="A11157" s="19">
        <v>268960</v>
      </c>
      <c r="B11157" s="21">
        <v>44342.526886728396</v>
      </c>
    </row>
    <row r="11158" spans="1:2" x14ac:dyDescent="0.3">
      <c r="A11158" s="19">
        <v>268979</v>
      </c>
      <c r="B11158" s="21">
        <v>44328.76272816358</v>
      </c>
    </row>
    <row r="11159" spans="1:2" x14ac:dyDescent="0.3">
      <c r="A11159" s="19">
        <v>268982</v>
      </c>
      <c r="B11159" s="21">
        <v>44290.704071180553</v>
      </c>
    </row>
    <row r="11160" spans="1:2" x14ac:dyDescent="0.3">
      <c r="A11160" s="19">
        <v>269035</v>
      </c>
      <c r="B11160" s="21">
        <v>44387.492097067901</v>
      </c>
    </row>
    <row r="11161" spans="1:2" x14ac:dyDescent="0.3">
      <c r="A11161" s="19">
        <v>269069</v>
      </c>
      <c r="B11161" s="21">
        <v>44301.920899691358</v>
      </c>
    </row>
    <row r="11162" spans="1:2" x14ac:dyDescent="0.3">
      <c r="A11162" s="19">
        <v>269077</v>
      </c>
      <c r="B11162" s="21">
        <v>44315.874378665125</v>
      </c>
    </row>
    <row r="11163" spans="1:2" x14ac:dyDescent="0.3">
      <c r="A11163" s="19">
        <v>269079</v>
      </c>
      <c r="B11163" s="21">
        <v>44315.712161805553</v>
      </c>
    </row>
    <row r="11164" spans="1:2" x14ac:dyDescent="0.3">
      <c r="A11164" s="19">
        <v>269182</v>
      </c>
      <c r="B11164" s="21">
        <v>44350.676967631174</v>
      </c>
    </row>
    <row r="11165" spans="1:2" x14ac:dyDescent="0.3">
      <c r="A11165" s="19">
        <v>269200</v>
      </c>
      <c r="B11165" s="21">
        <v>44325.774055015434</v>
      </c>
    </row>
    <row r="11166" spans="1:2" x14ac:dyDescent="0.3">
      <c r="A11166" s="19">
        <v>269202</v>
      </c>
      <c r="B11166" s="21">
        <v>44316.161666666667</v>
      </c>
    </row>
    <row r="11167" spans="1:2" x14ac:dyDescent="0.3">
      <c r="A11167" s="19">
        <v>269221</v>
      </c>
      <c r="B11167" s="21">
        <v>44344.583116512345</v>
      </c>
    </row>
    <row r="11168" spans="1:2" x14ac:dyDescent="0.3">
      <c r="A11168" s="19">
        <v>269247</v>
      </c>
      <c r="B11168" s="21">
        <v>44395.853343055554</v>
      </c>
    </row>
    <row r="11169" spans="1:2" x14ac:dyDescent="0.3">
      <c r="A11169" s="19">
        <v>269249</v>
      </c>
      <c r="B11169" s="21">
        <v>44374.90269579475</v>
      </c>
    </row>
    <row r="11170" spans="1:2" x14ac:dyDescent="0.3">
      <c r="A11170" s="19">
        <v>269303</v>
      </c>
      <c r="B11170" s="21">
        <v>44316.69153074846</v>
      </c>
    </row>
    <row r="11171" spans="1:2" x14ac:dyDescent="0.3">
      <c r="A11171" s="19">
        <v>269308</v>
      </c>
      <c r="B11171" s="21">
        <v>44372.564912615744</v>
      </c>
    </row>
    <row r="11172" spans="1:2" x14ac:dyDescent="0.3">
      <c r="A11172" s="19">
        <v>269328</v>
      </c>
      <c r="B11172" s="21">
        <v>44309.894200655865</v>
      </c>
    </row>
    <row r="11173" spans="1:2" x14ac:dyDescent="0.3">
      <c r="A11173" s="19">
        <v>269336</v>
      </c>
      <c r="B11173" s="21">
        <v>44388.572194174383</v>
      </c>
    </row>
    <row r="11174" spans="1:2" x14ac:dyDescent="0.3">
      <c r="A11174" s="19">
        <v>269341</v>
      </c>
      <c r="B11174" s="21">
        <v>44300.821385108022</v>
      </c>
    </row>
    <row r="11175" spans="1:2" x14ac:dyDescent="0.3">
      <c r="A11175" s="19">
        <v>269357</v>
      </c>
      <c r="B11175" s="21">
        <v>44418.688294521606</v>
      </c>
    </row>
    <row r="11176" spans="1:2" x14ac:dyDescent="0.3">
      <c r="A11176" s="19">
        <v>269405</v>
      </c>
      <c r="B11176" s="21">
        <v>44303.873974112656</v>
      </c>
    </row>
    <row r="11177" spans="1:2" x14ac:dyDescent="0.3">
      <c r="A11177" s="19">
        <v>269473</v>
      </c>
      <c r="B11177" s="21">
        <v>44344.600915856485</v>
      </c>
    </row>
    <row r="11178" spans="1:2" x14ac:dyDescent="0.3">
      <c r="A11178" s="19">
        <v>269476</v>
      </c>
      <c r="B11178" s="21">
        <v>44342.160381867281</v>
      </c>
    </row>
    <row r="11179" spans="1:2" x14ac:dyDescent="0.3">
      <c r="A11179" s="19">
        <v>269482</v>
      </c>
      <c r="B11179" s="21">
        <v>44315.888941743826</v>
      </c>
    </row>
    <row r="11180" spans="1:2" x14ac:dyDescent="0.3">
      <c r="A11180" s="19">
        <v>269484</v>
      </c>
      <c r="B11180" s="21">
        <v>44310.932340470681</v>
      </c>
    </row>
    <row r="11181" spans="1:2" x14ac:dyDescent="0.3">
      <c r="A11181" s="19">
        <v>269538</v>
      </c>
      <c r="B11181" s="21">
        <v>44352.632068865743</v>
      </c>
    </row>
    <row r="11182" spans="1:2" x14ac:dyDescent="0.3">
      <c r="A11182" s="19">
        <v>269546</v>
      </c>
      <c r="B11182" s="21">
        <v>44311.005042091048</v>
      </c>
    </row>
    <row r="11183" spans="1:2" x14ac:dyDescent="0.3">
      <c r="A11183" s="19">
        <v>269606</v>
      </c>
      <c r="B11183" s="21">
        <v>44345.599297723762</v>
      </c>
    </row>
    <row r="11184" spans="1:2" x14ac:dyDescent="0.3">
      <c r="A11184" s="19">
        <v>269618</v>
      </c>
      <c r="B11184" s="21">
        <v>44341.728343055554</v>
      </c>
    </row>
    <row r="11185" spans="1:2" x14ac:dyDescent="0.3">
      <c r="A11185" s="19">
        <v>269636</v>
      </c>
      <c r="B11185" s="21">
        <v>44317.387340933645</v>
      </c>
    </row>
    <row r="11186" spans="1:2" x14ac:dyDescent="0.3">
      <c r="A11186" s="19">
        <v>269684</v>
      </c>
      <c r="B11186" s="21">
        <v>44373.975511342593</v>
      </c>
    </row>
    <row r="11187" spans="1:2" x14ac:dyDescent="0.3">
      <c r="A11187" s="19">
        <v>269711</v>
      </c>
      <c r="B11187" s="21">
        <v>44296.620737847225</v>
      </c>
    </row>
    <row r="11188" spans="1:2" x14ac:dyDescent="0.3">
      <c r="A11188" s="19">
        <v>269721</v>
      </c>
      <c r="B11188" s="21">
        <v>44308.669333333331</v>
      </c>
    </row>
    <row r="11189" spans="1:2" x14ac:dyDescent="0.3">
      <c r="A11189" s="19">
        <v>269764</v>
      </c>
      <c r="B11189" s="21">
        <v>44396.647032368826</v>
      </c>
    </row>
    <row r="11190" spans="1:2" x14ac:dyDescent="0.3">
      <c r="A11190" s="19">
        <v>269789</v>
      </c>
      <c r="B11190" s="21">
        <v>44347.716611651238</v>
      </c>
    </row>
    <row r="11191" spans="1:2" x14ac:dyDescent="0.3">
      <c r="A11191" s="19">
        <v>269796</v>
      </c>
      <c r="B11191" s="21">
        <v>44346.903100308642</v>
      </c>
    </row>
    <row r="11192" spans="1:2" x14ac:dyDescent="0.3">
      <c r="A11192" s="19">
        <v>269810</v>
      </c>
      <c r="B11192" s="21">
        <v>44373.039063695986</v>
      </c>
    </row>
    <row r="11193" spans="1:2" x14ac:dyDescent="0.3">
      <c r="A11193" s="19">
        <v>269839</v>
      </c>
      <c r="B11193" s="21">
        <v>44312.967016165123</v>
      </c>
    </row>
    <row r="11194" spans="1:2" x14ac:dyDescent="0.3">
      <c r="A11194" s="19">
        <v>269862</v>
      </c>
      <c r="B11194" s="21">
        <v>44326.772841435188</v>
      </c>
    </row>
    <row r="11195" spans="1:2" x14ac:dyDescent="0.3">
      <c r="A11195" s="19">
        <v>269918</v>
      </c>
      <c r="B11195" s="21">
        <v>44346.843165393519</v>
      </c>
    </row>
    <row r="11196" spans="1:2" x14ac:dyDescent="0.3">
      <c r="A11196" s="19">
        <v>269929</v>
      </c>
      <c r="B11196" s="21">
        <v>44345.147666666664</v>
      </c>
    </row>
    <row r="11197" spans="1:2" x14ac:dyDescent="0.3">
      <c r="A11197" s="19">
        <v>269958</v>
      </c>
      <c r="B11197" s="21">
        <v>44383.62235597994</v>
      </c>
    </row>
    <row r="11198" spans="1:2" x14ac:dyDescent="0.3">
      <c r="A11198" s="19">
        <v>270041</v>
      </c>
      <c r="B11198" s="21">
        <v>44297.821789660491</v>
      </c>
    </row>
    <row r="11199" spans="1:2" x14ac:dyDescent="0.3">
      <c r="A11199" s="19">
        <v>270045</v>
      </c>
      <c r="B11199" s="21">
        <v>44300.569362461421</v>
      </c>
    </row>
    <row r="11200" spans="1:2" x14ac:dyDescent="0.3">
      <c r="A11200" s="19">
        <v>270048</v>
      </c>
      <c r="B11200" s="21">
        <v>44308.757064737656</v>
      </c>
    </row>
    <row r="11201" spans="1:2" x14ac:dyDescent="0.3">
      <c r="A11201" s="19">
        <v>270053</v>
      </c>
      <c r="B11201" s="21">
        <v>44381.323831905866</v>
      </c>
    </row>
    <row r="11202" spans="1:2" x14ac:dyDescent="0.3">
      <c r="A11202" s="19">
        <v>270058</v>
      </c>
      <c r="B11202" s="21">
        <v>44374.476729629627</v>
      </c>
    </row>
    <row r="11203" spans="1:2" x14ac:dyDescent="0.3">
      <c r="A11203" s="19">
        <v>270059</v>
      </c>
      <c r="B11203" s="21">
        <v>44342.664831712966</v>
      </c>
    </row>
    <row r="11204" spans="1:2" x14ac:dyDescent="0.3">
      <c r="A11204" s="19">
        <v>270145</v>
      </c>
      <c r="B11204" s="21">
        <v>44331.829880246914</v>
      </c>
    </row>
    <row r="11205" spans="1:2" x14ac:dyDescent="0.3">
      <c r="A11205" s="19">
        <v>270162</v>
      </c>
      <c r="B11205" s="21">
        <v>44393.680203896605</v>
      </c>
    </row>
    <row r="11206" spans="1:2" x14ac:dyDescent="0.3">
      <c r="A11206" s="19">
        <v>270180</v>
      </c>
      <c r="B11206" s="21">
        <v>44386.723333333335</v>
      </c>
    </row>
    <row r="11207" spans="1:2" x14ac:dyDescent="0.3">
      <c r="A11207" s="19">
        <v>270185</v>
      </c>
      <c r="B11207" s="21">
        <v>44309.963375424384</v>
      </c>
    </row>
    <row r="11208" spans="1:2" x14ac:dyDescent="0.3">
      <c r="A11208" s="19">
        <v>270196</v>
      </c>
      <c r="B11208" s="21">
        <v>44373.724297723762</v>
      </c>
    </row>
    <row r="11209" spans="1:2" x14ac:dyDescent="0.3">
      <c r="A11209" s="19">
        <v>270210</v>
      </c>
      <c r="B11209" s="21">
        <v>44344.909572800927</v>
      </c>
    </row>
    <row r="11210" spans="1:2" x14ac:dyDescent="0.3">
      <c r="A11210" s="19">
        <v>270227</v>
      </c>
      <c r="B11210" s="21">
        <v>44296.789831712966</v>
      </c>
    </row>
    <row r="11211" spans="1:2" x14ac:dyDescent="0.3">
      <c r="A11211" s="19">
        <v>270272</v>
      </c>
      <c r="B11211" s="21">
        <v>44374.632068865743</v>
      </c>
    </row>
    <row r="11212" spans="1:2" x14ac:dyDescent="0.3">
      <c r="A11212" s="19">
        <v>270321</v>
      </c>
      <c r="B11212" s="21">
        <v>44317.7275339892</v>
      </c>
    </row>
    <row r="11213" spans="1:2" x14ac:dyDescent="0.3">
      <c r="A11213" s="19">
        <v>270380</v>
      </c>
      <c r="B11213" s="21">
        <v>44339.796624652779</v>
      </c>
    </row>
    <row r="11214" spans="1:2" x14ac:dyDescent="0.3">
      <c r="A11214" s="19">
        <v>270454</v>
      </c>
      <c r="B11214" s="21">
        <v>44346.570980594137</v>
      </c>
    </row>
    <row r="11215" spans="1:2" x14ac:dyDescent="0.3">
      <c r="A11215" s="19">
        <v>270482</v>
      </c>
      <c r="B11215" s="21">
        <v>44329.786999999997</v>
      </c>
    </row>
    <row r="11216" spans="1:2" x14ac:dyDescent="0.3">
      <c r="A11216" s="19">
        <v>270488</v>
      </c>
      <c r="B11216" s="21">
        <v>44345.859815547839</v>
      </c>
    </row>
    <row r="11217" spans="1:2" x14ac:dyDescent="0.3">
      <c r="A11217" s="19">
        <v>270559</v>
      </c>
      <c r="B11217" s="21">
        <v>44306.789022646604</v>
      </c>
    </row>
    <row r="11218" spans="1:2" x14ac:dyDescent="0.3">
      <c r="A11218" s="19">
        <v>270566</v>
      </c>
      <c r="B11218" s="21">
        <v>44337.938699035491</v>
      </c>
    </row>
    <row r="11219" spans="1:2" x14ac:dyDescent="0.3">
      <c r="A11219" s="19">
        <v>270569</v>
      </c>
      <c r="B11219" s="21">
        <v>44391.727938503085</v>
      </c>
    </row>
    <row r="11220" spans="1:2" x14ac:dyDescent="0.3">
      <c r="A11220" s="19">
        <v>270574</v>
      </c>
      <c r="B11220" s="21">
        <v>44346.259010609567</v>
      </c>
    </row>
    <row r="11221" spans="1:2" x14ac:dyDescent="0.3">
      <c r="A11221" s="19">
        <v>270576</v>
      </c>
      <c r="B11221" s="21">
        <v>44310.532145640434</v>
      </c>
    </row>
    <row r="11222" spans="1:2" x14ac:dyDescent="0.3">
      <c r="A11222" s="19">
        <v>270577</v>
      </c>
      <c r="B11222" s="21">
        <v>44300.930608410497</v>
      </c>
    </row>
    <row r="11223" spans="1:2" x14ac:dyDescent="0.3">
      <c r="A11223" s="19">
        <v>270594</v>
      </c>
      <c r="B11223" s="21">
        <v>44346.57664402006</v>
      </c>
    </row>
    <row r="11224" spans="1:2" x14ac:dyDescent="0.3">
      <c r="A11224" s="19">
        <v>270597</v>
      </c>
      <c r="B11224" s="21">
        <v>44353.281594290122</v>
      </c>
    </row>
    <row r="11225" spans="1:2" x14ac:dyDescent="0.3">
      <c r="A11225" s="19">
        <v>270599</v>
      </c>
      <c r="B11225" s="21">
        <v>44340.423000000003</v>
      </c>
    </row>
    <row r="11226" spans="1:2" x14ac:dyDescent="0.3">
      <c r="A11226" s="19">
        <v>270607</v>
      </c>
      <c r="B11226" s="21">
        <v>44390.522032368826</v>
      </c>
    </row>
    <row r="11227" spans="1:2" x14ac:dyDescent="0.3">
      <c r="A11227" s="19">
        <v>270633</v>
      </c>
      <c r="B11227" s="21">
        <v>44344.625996759256</v>
      </c>
    </row>
    <row r="11228" spans="1:2" x14ac:dyDescent="0.3">
      <c r="A11228" s="19">
        <v>270641</v>
      </c>
      <c r="B11228" s="21">
        <v>44332.53821358025</v>
      </c>
    </row>
    <row r="11229" spans="1:2" x14ac:dyDescent="0.3">
      <c r="A11229" s="19">
        <v>270646</v>
      </c>
      <c r="B11229" s="21">
        <v>44341.352129436731</v>
      </c>
    </row>
    <row r="11230" spans="1:2" x14ac:dyDescent="0.3">
      <c r="A11230" s="19">
        <v>270650</v>
      </c>
      <c r="B11230" s="21">
        <v>44309.832307445984</v>
      </c>
    </row>
    <row r="11231" spans="1:2" x14ac:dyDescent="0.3">
      <c r="A11231" s="19">
        <v>270672</v>
      </c>
      <c r="B11231" s="21">
        <v>44315.679394830244</v>
      </c>
    </row>
    <row r="11232" spans="1:2" x14ac:dyDescent="0.3">
      <c r="A11232" s="19">
        <v>270692</v>
      </c>
      <c r="B11232" s="21">
        <v>44306.394666666667</v>
      </c>
    </row>
    <row r="11233" spans="1:2" x14ac:dyDescent="0.3">
      <c r="A11233" s="19">
        <v>270741</v>
      </c>
      <c r="B11233" s="21">
        <v>44304.102175964508</v>
      </c>
    </row>
    <row r="11234" spans="1:2" x14ac:dyDescent="0.3">
      <c r="A11234" s="19">
        <v>270765</v>
      </c>
      <c r="B11234" s="21">
        <v>44397.439508101852</v>
      </c>
    </row>
    <row r="11235" spans="1:2" x14ac:dyDescent="0.3">
      <c r="A11235" s="19">
        <v>270776</v>
      </c>
      <c r="B11235" s="21">
        <v>44401.822473842592</v>
      </c>
    </row>
    <row r="11236" spans="1:2" x14ac:dyDescent="0.3">
      <c r="A11236" s="19">
        <v>270782</v>
      </c>
      <c r="B11236" s="21">
        <v>44308.87235597994</v>
      </c>
    </row>
    <row r="11237" spans="1:2" x14ac:dyDescent="0.3">
      <c r="A11237" s="19">
        <v>270791</v>
      </c>
      <c r="B11237" s="21">
        <v>44377.719038850308</v>
      </c>
    </row>
    <row r="11238" spans="1:2" x14ac:dyDescent="0.3">
      <c r="A11238" s="19">
        <v>270797</v>
      </c>
      <c r="B11238" s="21">
        <v>44312.090666666663</v>
      </c>
    </row>
    <row r="11239" spans="1:2" x14ac:dyDescent="0.3">
      <c r="A11239" s="19">
        <v>270801</v>
      </c>
      <c r="B11239" s="21">
        <v>44346.51863155864</v>
      </c>
    </row>
    <row r="11240" spans="1:2" x14ac:dyDescent="0.3">
      <c r="A11240" s="19">
        <v>270804</v>
      </c>
      <c r="B11240" s="21">
        <v>44318.680318595681</v>
      </c>
    </row>
    <row r="11241" spans="1:2" x14ac:dyDescent="0.3">
      <c r="A11241" s="19">
        <v>270816</v>
      </c>
      <c r="B11241" s="21">
        <v>44345.901886728396</v>
      </c>
    </row>
    <row r="11242" spans="1:2" x14ac:dyDescent="0.3">
      <c r="A11242" s="19">
        <v>270840</v>
      </c>
      <c r="B11242" s="21">
        <v>44343.625592245371</v>
      </c>
    </row>
    <row r="11243" spans="1:2" x14ac:dyDescent="0.3">
      <c r="A11243" s="19">
        <v>270851</v>
      </c>
      <c r="B11243" s="21">
        <v>44344.600106790123</v>
      </c>
    </row>
    <row r="11244" spans="1:2" x14ac:dyDescent="0.3">
      <c r="A11244" s="19">
        <v>270852</v>
      </c>
      <c r="B11244" s="21">
        <v>44304.216376234566</v>
      </c>
    </row>
    <row r="11245" spans="1:2" x14ac:dyDescent="0.3">
      <c r="A11245" s="19">
        <v>270867</v>
      </c>
      <c r="B11245" s="21">
        <v>44371.600511342593</v>
      </c>
    </row>
    <row r="11246" spans="1:2" x14ac:dyDescent="0.3">
      <c r="A11246" s="19">
        <v>270909</v>
      </c>
      <c r="B11246" s="21">
        <v>44314.577453086422</v>
      </c>
    </row>
    <row r="11247" spans="1:2" x14ac:dyDescent="0.3">
      <c r="A11247" s="19">
        <v>270984</v>
      </c>
      <c r="B11247" s="21">
        <v>44374.763132677472</v>
      </c>
    </row>
    <row r="11248" spans="1:2" x14ac:dyDescent="0.3">
      <c r="A11248" s="19">
        <v>271029</v>
      </c>
      <c r="B11248" s="21">
        <v>44305.670090624997</v>
      </c>
    </row>
    <row r="11249" spans="1:2" x14ac:dyDescent="0.3">
      <c r="A11249" s="19">
        <v>271045</v>
      </c>
      <c r="B11249" s="21">
        <v>44308.669281558643</v>
      </c>
    </row>
    <row r="11250" spans="1:2" x14ac:dyDescent="0.3">
      <c r="A11250" s="19">
        <v>271050</v>
      </c>
      <c r="B11250" s="21">
        <v>44341.735220061732</v>
      </c>
    </row>
    <row r="11251" spans="1:2" x14ac:dyDescent="0.3">
      <c r="A11251" s="19">
        <v>271118</v>
      </c>
      <c r="B11251" s="21">
        <v>44375.399666666664</v>
      </c>
    </row>
    <row r="11252" spans="1:2" x14ac:dyDescent="0.3">
      <c r="A11252" s="19">
        <v>271126</v>
      </c>
      <c r="B11252" s="21">
        <v>44294.647032368826</v>
      </c>
    </row>
    <row r="11253" spans="1:2" x14ac:dyDescent="0.3">
      <c r="A11253" s="19">
        <v>271130</v>
      </c>
      <c r="B11253" s="21">
        <v>44314.981174768516</v>
      </c>
    </row>
    <row r="11254" spans="1:2" x14ac:dyDescent="0.3">
      <c r="A11254" s="19">
        <v>271156</v>
      </c>
      <c r="B11254" s="21">
        <v>44324.457711998453</v>
      </c>
    </row>
    <row r="11255" spans="1:2" x14ac:dyDescent="0.3">
      <c r="A11255" s="19">
        <v>271168</v>
      </c>
      <c r="B11255" s="21">
        <v>44310.186651195989</v>
      </c>
    </row>
    <row r="11256" spans="1:2" x14ac:dyDescent="0.3">
      <c r="A11256" s="19">
        <v>271232</v>
      </c>
      <c r="B11256" s="21">
        <v>44374.460139158953</v>
      </c>
    </row>
    <row r="11257" spans="1:2" x14ac:dyDescent="0.3">
      <c r="A11257" s="19">
        <v>271243</v>
      </c>
      <c r="B11257" s="21">
        <v>44344.688699035491</v>
      </c>
    </row>
    <row r="11258" spans="1:2" x14ac:dyDescent="0.3">
      <c r="A11258" s="19">
        <v>271247</v>
      </c>
      <c r="B11258" s="21">
        <v>44345.131229591047</v>
      </c>
    </row>
    <row r="11259" spans="1:2" x14ac:dyDescent="0.3">
      <c r="A11259" s="19">
        <v>271260</v>
      </c>
      <c r="B11259" s="21">
        <v>44347.511110030864</v>
      </c>
    </row>
    <row r="11260" spans="1:2" x14ac:dyDescent="0.3">
      <c r="A11260" s="19">
        <v>271276</v>
      </c>
      <c r="B11260" s="21">
        <v>44303.882333333335</v>
      </c>
    </row>
    <row r="11261" spans="1:2" x14ac:dyDescent="0.3">
      <c r="A11261" s="19">
        <v>271278</v>
      </c>
      <c r="B11261" s="21">
        <v>44331.877803896605</v>
      </c>
    </row>
    <row r="11262" spans="1:2" x14ac:dyDescent="0.3">
      <c r="A11262" s="19">
        <v>271282</v>
      </c>
      <c r="B11262" s="21">
        <v>44329.830284799384</v>
      </c>
    </row>
    <row r="11263" spans="1:2" x14ac:dyDescent="0.3">
      <c r="A11263" s="19">
        <v>271313</v>
      </c>
      <c r="B11263" s="21">
        <v>44320.593229783954</v>
      </c>
    </row>
    <row r="11264" spans="1:2" x14ac:dyDescent="0.3">
      <c r="A11264" s="19">
        <v>271317</v>
      </c>
      <c r="B11264" s="21">
        <v>44319.859815547839</v>
      </c>
    </row>
    <row r="11265" spans="1:2" x14ac:dyDescent="0.3">
      <c r="A11265" s="19">
        <v>271321</v>
      </c>
      <c r="B11265" s="21">
        <v>44331.690721682098</v>
      </c>
    </row>
    <row r="11266" spans="1:2" x14ac:dyDescent="0.3">
      <c r="A11266" s="19">
        <v>271359</v>
      </c>
      <c r="B11266" s="21">
        <v>44377.403504861111</v>
      </c>
    </row>
    <row r="11267" spans="1:2" x14ac:dyDescent="0.3">
      <c r="A11267" s="19">
        <v>271366</v>
      </c>
      <c r="B11267" s="21">
        <v>44346.076999999997</v>
      </c>
    </row>
    <row r="11268" spans="1:2" x14ac:dyDescent="0.3">
      <c r="A11268" s="19">
        <v>271369</v>
      </c>
      <c r="B11268" s="21">
        <v>44299.947598688268</v>
      </c>
    </row>
    <row r="11269" spans="1:2" x14ac:dyDescent="0.3">
      <c r="A11269" s="19">
        <v>271403</v>
      </c>
      <c r="B11269" s="21">
        <v>44304.475508912037</v>
      </c>
    </row>
    <row r="11270" spans="1:2" x14ac:dyDescent="0.3">
      <c r="A11270" s="19">
        <v>271417</v>
      </c>
      <c r="B11270" s="21">
        <v>44356.937485455244</v>
      </c>
    </row>
    <row r="11271" spans="1:2" x14ac:dyDescent="0.3">
      <c r="A11271" s="19">
        <v>271473</v>
      </c>
      <c r="B11271" s="21">
        <v>44293.63287380401</v>
      </c>
    </row>
    <row r="11272" spans="1:2" x14ac:dyDescent="0.3">
      <c r="A11272" s="19">
        <v>271479</v>
      </c>
      <c r="B11272" s="21">
        <v>44341.73926535494</v>
      </c>
    </row>
    <row r="11273" spans="1:2" x14ac:dyDescent="0.3">
      <c r="A11273" s="19">
        <v>271482</v>
      </c>
      <c r="B11273" s="21">
        <v>44310.817224652776</v>
      </c>
    </row>
    <row r="11274" spans="1:2" x14ac:dyDescent="0.3">
      <c r="A11274" s="19">
        <v>271485</v>
      </c>
      <c r="B11274" s="21">
        <v>44372.715802584877</v>
      </c>
    </row>
    <row r="11275" spans="1:2" x14ac:dyDescent="0.3">
      <c r="A11275" s="19">
        <v>271514</v>
      </c>
      <c r="B11275" s="21">
        <v>44312.948812307099</v>
      </c>
    </row>
    <row r="11276" spans="1:2" x14ac:dyDescent="0.3">
      <c r="A11276" s="19">
        <v>271522</v>
      </c>
      <c r="B11276" s="21">
        <v>44304.646595679013</v>
      </c>
    </row>
    <row r="11277" spans="1:2" x14ac:dyDescent="0.3">
      <c r="A11277" s="19">
        <v>271527</v>
      </c>
      <c r="B11277" s="21">
        <v>44311.796304205243</v>
      </c>
    </row>
    <row r="11278" spans="1:2" x14ac:dyDescent="0.3">
      <c r="A11278" s="19">
        <v>271540</v>
      </c>
      <c r="B11278" s="21">
        <v>44316.375187692902</v>
      </c>
    </row>
    <row r="11279" spans="1:2" x14ac:dyDescent="0.3">
      <c r="A11279" s="19">
        <v>271549</v>
      </c>
      <c r="B11279" s="21">
        <v>44376.77081878858</v>
      </c>
    </row>
    <row r="11280" spans="1:2" x14ac:dyDescent="0.3">
      <c r="A11280" s="19">
        <v>271611</v>
      </c>
      <c r="B11280" s="21">
        <v>44311.814233834877</v>
      </c>
    </row>
    <row r="11281" spans="1:2" x14ac:dyDescent="0.3">
      <c r="A11281" s="19">
        <v>271677</v>
      </c>
      <c r="B11281" s="21">
        <v>44374.870737847225</v>
      </c>
    </row>
    <row r="11282" spans="1:2" x14ac:dyDescent="0.3">
      <c r="A11282" s="19">
        <v>271696</v>
      </c>
      <c r="B11282" s="21">
        <v>44405.791449845681</v>
      </c>
    </row>
    <row r="11283" spans="1:2" x14ac:dyDescent="0.3">
      <c r="A11283" s="19">
        <v>271723</v>
      </c>
      <c r="B11283" s="21">
        <v>44403.646223302472</v>
      </c>
    </row>
    <row r="11284" spans="1:2" x14ac:dyDescent="0.3">
      <c r="A11284" s="19">
        <v>271808</v>
      </c>
      <c r="B11284" s="21">
        <v>44364.914831712966</v>
      </c>
    </row>
    <row r="11285" spans="1:2" x14ac:dyDescent="0.3">
      <c r="A11285" s="19">
        <v>271906</v>
      </c>
      <c r="B11285" s="21">
        <v>44371.91078641975</v>
      </c>
    </row>
    <row r="11286" spans="1:2" x14ac:dyDescent="0.3">
      <c r="A11286" s="19">
        <v>271940</v>
      </c>
      <c r="B11286" s="21">
        <v>44346.322641666666</v>
      </c>
    </row>
    <row r="11287" spans="1:2" x14ac:dyDescent="0.3">
      <c r="A11287" s="19">
        <v>271948</v>
      </c>
      <c r="B11287" s="21">
        <v>44310.751401311725</v>
      </c>
    </row>
    <row r="11288" spans="1:2" x14ac:dyDescent="0.3">
      <c r="A11288" s="19">
        <v>271954</v>
      </c>
      <c r="B11288" s="21">
        <v>44341.791854359566</v>
      </c>
    </row>
    <row r="11289" spans="1:2" x14ac:dyDescent="0.3">
      <c r="A11289" s="19">
        <v>271958</v>
      </c>
      <c r="B11289" s="21">
        <v>44308.65026859568</v>
      </c>
    </row>
    <row r="11290" spans="1:2" x14ac:dyDescent="0.3">
      <c r="A11290" s="19">
        <v>271976</v>
      </c>
      <c r="B11290" s="21">
        <v>44408.231971180554</v>
      </c>
    </row>
    <row r="11291" spans="1:2" x14ac:dyDescent="0.3">
      <c r="A11291" s="19">
        <v>272063</v>
      </c>
      <c r="B11291" s="21">
        <v>44376.924135918212</v>
      </c>
    </row>
    <row r="11292" spans="1:2" x14ac:dyDescent="0.3">
      <c r="A11292" s="19">
        <v>272079</v>
      </c>
      <c r="B11292" s="21">
        <v>44319.03633333333</v>
      </c>
    </row>
    <row r="11293" spans="1:2" x14ac:dyDescent="0.3">
      <c r="A11293" s="19">
        <v>272113</v>
      </c>
      <c r="B11293" s="21">
        <v>44294.438294521606</v>
      </c>
    </row>
    <row r="11294" spans="1:2" x14ac:dyDescent="0.3">
      <c r="A11294" s="19">
        <v>272127</v>
      </c>
      <c r="B11294" s="21">
        <v>44384.611029128086</v>
      </c>
    </row>
    <row r="11295" spans="1:2" x14ac:dyDescent="0.3">
      <c r="A11295" s="19">
        <v>272136</v>
      </c>
      <c r="B11295" s="21">
        <v>44296.92312388117</v>
      </c>
    </row>
    <row r="11296" spans="1:2" x14ac:dyDescent="0.3">
      <c r="A11296" s="19">
        <v>272141</v>
      </c>
      <c r="B11296" s="21">
        <v>44309.717825231484</v>
      </c>
    </row>
    <row r="11297" spans="1:2" x14ac:dyDescent="0.3">
      <c r="A11297" s="19">
        <v>272223</v>
      </c>
      <c r="B11297" s="21">
        <v>44295.972679591046</v>
      </c>
    </row>
    <row r="11298" spans="1:2" x14ac:dyDescent="0.3">
      <c r="A11298" s="19">
        <v>272284</v>
      </c>
      <c r="B11298" s="21">
        <v>44342.493310686732</v>
      </c>
    </row>
    <row r="11299" spans="1:2" x14ac:dyDescent="0.3">
      <c r="A11299" s="19">
        <v>272359</v>
      </c>
      <c r="B11299" s="21">
        <v>44311.493331712962</v>
      </c>
    </row>
    <row r="11300" spans="1:2" x14ac:dyDescent="0.3">
      <c r="A11300" s="19">
        <v>272378</v>
      </c>
      <c r="B11300" s="21">
        <v>44305.90026859568</v>
      </c>
    </row>
    <row r="11301" spans="1:2" x14ac:dyDescent="0.3">
      <c r="A11301" s="19">
        <v>272419</v>
      </c>
      <c r="B11301" s="21">
        <v>44357.549540470682</v>
      </c>
    </row>
    <row r="11302" spans="1:2" x14ac:dyDescent="0.3">
      <c r="A11302" s="19">
        <v>272420</v>
      </c>
      <c r="B11302" s="21">
        <v>44316.76272816358</v>
      </c>
    </row>
    <row r="11303" spans="1:2" x14ac:dyDescent="0.3">
      <c r="A11303" s="19">
        <v>272437</v>
      </c>
      <c r="B11303" s="21">
        <v>44312.540236265435</v>
      </c>
    </row>
    <row r="11304" spans="1:2" x14ac:dyDescent="0.3">
      <c r="A11304" s="19">
        <v>272457</v>
      </c>
      <c r="B11304" s="21">
        <v>44310.175145717592</v>
      </c>
    </row>
    <row r="11305" spans="1:2" x14ac:dyDescent="0.3">
      <c r="A11305" s="19">
        <v>272525</v>
      </c>
      <c r="B11305" s="21">
        <v>44343.7275339892</v>
      </c>
    </row>
    <row r="11306" spans="1:2" x14ac:dyDescent="0.3">
      <c r="A11306" s="19">
        <v>272568</v>
      </c>
      <c r="B11306" s="21">
        <v>44345.454071180553</v>
      </c>
    </row>
    <row r="11307" spans="1:2" x14ac:dyDescent="0.3">
      <c r="A11307" s="19">
        <v>272569</v>
      </c>
      <c r="B11307" s="21">
        <v>44342.990074421294</v>
      </c>
    </row>
    <row r="11308" spans="1:2" x14ac:dyDescent="0.3">
      <c r="A11308" s="19">
        <v>272617</v>
      </c>
      <c r="B11308" s="21">
        <v>44313.761110030864</v>
      </c>
    </row>
    <row r="11309" spans="1:2" x14ac:dyDescent="0.3">
      <c r="A11309" s="19">
        <v>272690</v>
      </c>
      <c r="B11309" s="21">
        <v>44314.67373140432</v>
      </c>
    </row>
    <row r="11310" spans="1:2" x14ac:dyDescent="0.3">
      <c r="A11310" s="19">
        <v>272707</v>
      </c>
      <c r="B11310" s="21">
        <v>44373.292397839505</v>
      </c>
    </row>
    <row r="11311" spans="1:2" x14ac:dyDescent="0.3">
      <c r="A11311" s="19">
        <v>272793</v>
      </c>
      <c r="B11311" s="21">
        <v>44312.612647260801</v>
      </c>
    </row>
    <row r="11312" spans="1:2" x14ac:dyDescent="0.3">
      <c r="A11312" s="19">
        <v>272798</v>
      </c>
      <c r="B11312" s="21">
        <v>44375.789831712966</v>
      </c>
    </row>
    <row r="11313" spans="1:2" x14ac:dyDescent="0.3">
      <c r="A11313" s="19">
        <v>272857</v>
      </c>
      <c r="B11313" s="21">
        <v>44403.909572800927</v>
      </c>
    </row>
    <row r="11314" spans="1:2" x14ac:dyDescent="0.3">
      <c r="A11314" s="19">
        <v>272876</v>
      </c>
      <c r="B11314" s="21">
        <v>44313.773245949073</v>
      </c>
    </row>
    <row r="11315" spans="1:2" x14ac:dyDescent="0.3">
      <c r="A11315" s="19">
        <v>272908</v>
      </c>
      <c r="B11315" s="21">
        <v>44323.738051774693</v>
      </c>
    </row>
    <row r="11316" spans="1:2" x14ac:dyDescent="0.3">
      <c r="A11316" s="19">
        <v>272912</v>
      </c>
      <c r="B11316" s="21">
        <v>44346.049540470682</v>
      </c>
    </row>
    <row r="11317" spans="1:2" x14ac:dyDescent="0.3">
      <c r="A11317" s="19">
        <v>272921</v>
      </c>
      <c r="B11317" s="21">
        <v>44372.767582523149</v>
      </c>
    </row>
    <row r="11318" spans="1:2" x14ac:dyDescent="0.3">
      <c r="A11318" s="19">
        <v>272959</v>
      </c>
      <c r="B11318" s="21">
        <v>44298.14581878858</v>
      </c>
    </row>
    <row r="11319" spans="1:2" x14ac:dyDescent="0.3">
      <c r="A11319" s="19">
        <v>272961</v>
      </c>
      <c r="B11319" s="21">
        <v>44342.620737847225</v>
      </c>
    </row>
    <row r="11320" spans="1:2" x14ac:dyDescent="0.3">
      <c r="A11320" s="19">
        <v>272981</v>
      </c>
      <c r="B11320" s="21">
        <v>44330.755446604941</v>
      </c>
    </row>
    <row r="11321" spans="1:2" x14ac:dyDescent="0.3">
      <c r="A11321" s="19">
        <v>273002</v>
      </c>
      <c r="B11321" s="21">
        <v>44410.987242708332</v>
      </c>
    </row>
    <row r="11322" spans="1:2" x14ac:dyDescent="0.3">
      <c r="A11322" s="19">
        <v>273008</v>
      </c>
      <c r="B11322" s="21">
        <v>44343.815317168213</v>
      </c>
    </row>
    <row r="11323" spans="1:2" x14ac:dyDescent="0.3">
      <c r="A11323" s="19">
        <v>273015</v>
      </c>
      <c r="B11323" s="21">
        <v>44372.697194174383</v>
      </c>
    </row>
    <row r="11324" spans="1:2" x14ac:dyDescent="0.3">
      <c r="A11324" s="19">
        <v>273042</v>
      </c>
      <c r="B11324" s="21">
        <v>44315.799944984567</v>
      </c>
    </row>
    <row r="11325" spans="1:2" x14ac:dyDescent="0.3">
      <c r="A11325" s="19">
        <v>273052</v>
      </c>
      <c r="B11325" s="21">
        <v>44313.024459567903</v>
      </c>
    </row>
    <row r="11326" spans="1:2" x14ac:dyDescent="0.3">
      <c r="A11326" s="19">
        <v>273055</v>
      </c>
      <c r="B11326" s="21">
        <v>44316.845656944446</v>
      </c>
    </row>
    <row r="11327" spans="1:2" x14ac:dyDescent="0.3">
      <c r="A11327" s="19">
        <v>273140</v>
      </c>
      <c r="B11327" s="21">
        <v>44311.478747569447</v>
      </c>
    </row>
    <row r="11328" spans="1:2" x14ac:dyDescent="0.3">
      <c r="A11328" s="19">
        <v>273144</v>
      </c>
      <c r="B11328" s="21">
        <v>44375.607792901232</v>
      </c>
    </row>
    <row r="11329" spans="1:2" x14ac:dyDescent="0.3">
      <c r="A11329" s="19">
        <v>273173</v>
      </c>
      <c r="B11329" s="21">
        <v>44415.735624614201</v>
      </c>
    </row>
    <row r="11330" spans="1:2" x14ac:dyDescent="0.3">
      <c r="A11330" s="19">
        <v>273236</v>
      </c>
      <c r="B11330" s="21">
        <v>44376.52</v>
      </c>
    </row>
    <row r="11331" spans="1:2" x14ac:dyDescent="0.3">
      <c r="A11331" s="19">
        <v>273251</v>
      </c>
      <c r="B11331" s="21">
        <v>44309.784572800927</v>
      </c>
    </row>
    <row r="11332" spans="1:2" x14ac:dyDescent="0.3">
      <c r="A11332" s="19">
        <v>273256</v>
      </c>
      <c r="B11332" s="21">
        <v>44345.336100347224</v>
      </c>
    </row>
    <row r="11333" spans="1:2" x14ac:dyDescent="0.3">
      <c r="A11333" s="19">
        <v>273260</v>
      </c>
      <c r="B11333" s="21">
        <v>44287.180999999997</v>
      </c>
    </row>
    <row r="11334" spans="1:2" x14ac:dyDescent="0.3">
      <c r="A11334" s="19">
        <v>273292</v>
      </c>
      <c r="B11334" s="21">
        <v>44354.698407754629</v>
      </c>
    </row>
    <row r="11335" spans="1:2" x14ac:dyDescent="0.3">
      <c r="A11335" s="19">
        <v>273306</v>
      </c>
      <c r="B11335" s="21">
        <v>44354.798326851851</v>
      </c>
    </row>
    <row r="11336" spans="1:2" x14ac:dyDescent="0.3">
      <c r="A11336" s="19">
        <v>273310</v>
      </c>
      <c r="B11336" s="21">
        <v>44330.744928819448</v>
      </c>
    </row>
    <row r="11337" spans="1:2" x14ac:dyDescent="0.3">
      <c r="A11337" s="19">
        <v>273388</v>
      </c>
      <c r="B11337" s="21">
        <v>44288.672113271605</v>
      </c>
    </row>
    <row r="11338" spans="1:2" x14ac:dyDescent="0.3">
      <c r="A11338" s="19">
        <v>273417</v>
      </c>
      <c r="B11338" s="21">
        <v>44346.120761766979</v>
      </c>
    </row>
    <row r="11339" spans="1:2" x14ac:dyDescent="0.3">
      <c r="A11339" s="19">
        <v>273431</v>
      </c>
      <c r="B11339" s="21">
        <v>44297.581093865738</v>
      </c>
    </row>
    <row r="11340" spans="1:2" x14ac:dyDescent="0.3">
      <c r="A11340" s="19">
        <v>273538</v>
      </c>
      <c r="B11340" s="21">
        <v>44299.895414236111</v>
      </c>
    </row>
    <row r="11341" spans="1:2" x14ac:dyDescent="0.3">
      <c r="A11341" s="19">
        <v>273553</v>
      </c>
      <c r="B11341" s="21">
        <v>44344.123165046294</v>
      </c>
    </row>
    <row r="11342" spans="1:2" x14ac:dyDescent="0.3">
      <c r="A11342" s="19">
        <v>273571</v>
      </c>
      <c r="B11342" s="21">
        <v>44331.770414236111</v>
      </c>
    </row>
    <row r="11343" spans="1:2" x14ac:dyDescent="0.3">
      <c r="A11343" s="19">
        <v>273580</v>
      </c>
      <c r="B11343" s="21">
        <v>44345.530122993827</v>
      </c>
    </row>
    <row r="11344" spans="1:2" x14ac:dyDescent="0.3">
      <c r="A11344" s="19">
        <v>273594</v>
      </c>
      <c r="B11344" s="21">
        <v>44309.702857600307</v>
      </c>
    </row>
    <row r="11345" spans="1:2" x14ac:dyDescent="0.3">
      <c r="A11345" s="19">
        <v>273596</v>
      </c>
      <c r="B11345" s="21">
        <v>44342.73926535494</v>
      </c>
    </row>
    <row r="11346" spans="1:2" x14ac:dyDescent="0.3">
      <c r="A11346" s="19">
        <v>273612</v>
      </c>
      <c r="B11346" s="21">
        <v>44342.842420717592</v>
      </c>
    </row>
    <row r="11347" spans="1:2" x14ac:dyDescent="0.3">
      <c r="A11347" s="19">
        <v>273618</v>
      </c>
      <c r="B11347" s="21">
        <v>44311.427137075618</v>
      </c>
    </row>
    <row r="11348" spans="1:2" x14ac:dyDescent="0.3">
      <c r="A11348" s="19">
        <v>273630</v>
      </c>
      <c r="B11348" s="21">
        <v>44328.655527507719</v>
      </c>
    </row>
    <row r="11349" spans="1:2" x14ac:dyDescent="0.3">
      <c r="A11349" s="19">
        <v>273642</v>
      </c>
      <c r="B11349" s="21">
        <v>44408.651020833335</v>
      </c>
    </row>
    <row r="11350" spans="1:2" x14ac:dyDescent="0.3">
      <c r="A11350" s="19">
        <v>273645</v>
      </c>
      <c r="B11350" s="21">
        <v>44385.845656944446</v>
      </c>
    </row>
    <row r="11351" spans="1:2" x14ac:dyDescent="0.3">
      <c r="A11351" s="19">
        <v>273647</v>
      </c>
      <c r="B11351" s="21">
        <v>44311.394999999997</v>
      </c>
    </row>
    <row r="11352" spans="1:2" x14ac:dyDescent="0.3">
      <c r="A11352" s="19">
        <v>273650</v>
      </c>
      <c r="B11352" s="21">
        <v>44372.769605169757</v>
      </c>
    </row>
    <row r="11353" spans="1:2" x14ac:dyDescent="0.3">
      <c r="A11353" s="19">
        <v>273663</v>
      </c>
      <c r="B11353" s="21">
        <v>44366.679189429015</v>
      </c>
    </row>
    <row r="11354" spans="1:2" x14ac:dyDescent="0.3">
      <c r="A11354" s="19">
        <v>273674</v>
      </c>
      <c r="B11354" s="21">
        <v>44347.588779938269</v>
      </c>
    </row>
    <row r="11355" spans="1:2" x14ac:dyDescent="0.3">
      <c r="A11355" s="19">
        <v>273706</v>
      </c>
      <c r="B11355" s="21">
        <v>44375.629233024694</v>
      </c>
    </row>
    <row r="11356" spans="1:2" x14ac:dyDescent="0.3">
      <c r="A11356" s="19">
        <v>273717</v>
      </c>
      <c r="B11356" s="21">
        <v>44360.579880246914</v>
      </c>
    </row>
    <row r="11357" spans="1:2" x14ac:dyDescent="0.3">
      <c r="A11357" s="19">
        <v>273724</v>
      </c>
      <c r="B11357" s="21">
        <v>44343.759896450618</v>
      </c>
    </row>
    <row r="11358" spans="1:2" x14ac:dyDescent="0.3">
      <c r="A11358" s="19">
        <v>273747</v>
      </c>
      <c r="B11358" s="21">
        <v>44309.097275077162</v>
      </c>
    </row>
    <row r="11359" spans="1:2" x14ac:dyDescent="0.3">
      <c r="A11359" s="19">
        <v>273763</v>
      </c>
      <c r="B11359" s="21">
        <v>44306.825025887345</v>
      </c>
    </row>
    <row r="11360" spans="1:2" x14ac:dyDescent="0.3">
      <c r="A11360" s="19">
        <v>273819</v>
      </c>
      <c r="B11360" s="21">
        <v>44309.966611651238</v>
      </c>
    </row>
    <row r="11361" spans="1:2" x14ac:dyDescent="0.3">
      <c r="A11361" s="19">
        <v>273844</v>
      </c>
      <c r="B11361" s="21">
        <v>44344.816126234567</v>
      </c>
    </row>
    <row r="11362" spans="1:2" x14ac:dyDescent="0.3">
      <c r="A11362" s="19">
        <v>273848</v>
      </c>
      <c r="B11362" s="21">
        <v>44341.776886728396</v>
      </c>
    </row>
    <row r="11363" spans="1:2" x14ac:dyDescent="0.3">
      <c r="A11363" s="19">
        <v>273865</v>
      </c>
      <c r="B11363" s="21">
        <v>44409.109988695986</v>
      </c>
    </row>
    <row r="11364" spans="1:2" x14ac:dyDescent="0.3">
      <c r="A11364" s="19">
        <v>273941</v>
      </c>
      <c r="B11364" s="21">
        <v>44310.731174768516</v>
      </c>
    </row>
    <row r="11365" spans="1:2" x14ac:dyDescent="0.3">
      <c r="A11365" s="19">
        <v>273950</v>
      </c>
      <c r="B11365" s="21">
        <v>44353.283425385802</v>
      </c>
    </row>
    <row r="11366" spans="1:2" x14ac:dyDescent="0.3">
      <c r="A11366" s="19">
        <v>273982</v>
      </c>
      <c r="B11366" s="21">
        <v>44300.829475733022</v>
      </c>
    </row>
    <row r="11367" spans="1:2" x14ac:dyDescent="0.3">
      <c r="A11367" s="19">
        <v>274043</v>
      </c>
      <c r="B11367" s="21">
        <v>44409.253944521603</v>
      </c>
    </row>
    <row r="11368" spans="1:2" x14ac:dyDescent="0.3">
      <c r="A11368" s="19">
        <v>274058</v>
      </c>
      <c r="B11368" s="21">
        <v>44315.795495138889</v>
      </c>
    </row>
    <row r="11369" spans="1:2" x14ac:dyDescent="0.3">
      <c r="A11369" s="19">
        <v>274094</v>
      </c>
      <c r="B11369" s="21">
        <v>44402.383587152777</v>
      </c>
    </row>
    <row r="11370" spans="1:2" x14ac:dyDescent="0.3">
      <c r="A11370" s="19">
        <v>274099</v>
      </c>
      <c r="B11370" s="21">
        <v>44401.864669907409</v>
      </c>
    </row>
    <row r="11371" spans="1:2" x14ac:dyDescent="0.3">
      <c r="A11371" s="19">
        <v>274112</v>
      </c>
      <c r="B11371" s="21">
        <v>44325.189794598766</v>
      </c>
    </row>
    <row r="11372" spans="1:2" x14ac:dyDescent="0.3">
      <c r="A11372" s="19">
        <v>274122</v>
      </c>
      <c r="B11372" s="21">
        <v>44314.83958900463</v>
      </c>
    </row>
    <row r="11373" spans="1:2" x14ac:dyDescent="0.3">
      <c r="A11373" s="19">
        <v>274130</v>
      </c>
      <c r="B11373" s="21">
        <v>44345.562700270064</v>
      </c>
    </row>
    <row r="11374" spans="1:2" x14ac:dyDescent="0.3">
      <c r="A11374" s="19">
        <v>274140</v>
      </c>
      <c r="B11374" s="21">
        <v>44301.851320408954</v>
      </c>
    </row>
    <row r="11375" spans="1:2" x14ac:dyDescent="0.3">
      <c r="A11375" s="19">
        <v>274155</v>
      </c>
      <c r="B11375" s="21">
        <v>44372.580689313269</v>
      </c>
    </row>
    <row r="11376" spans="1:2" x14ac:dyDescent="0.3">
      <c r="A11376" s="19">
        <v>274171</v>
      </c>
      <c r="B11376" s="21">
        <v>44295.675754050928</v>
      </c>
    </row>
    <row r="11377" spans="1:2" x14ac:dyDescent="0.3">
      <c r="A11377" s="19">
        <v>274270</v>
      </c>
      <c r="B11377" s="21">
        <v>44372.493310686732</v>
      </c>
    </row>
    <row r="11378" spans="1:2" x14ac:dyDescent="0.3">
      <c r="A11378" s="19">
        <v>274284</v>
      </c>
      <c r="B11378" s="21">
        <v>44286.625996759256</v>
      </c>
    </row>
    <row r="11379" spans="1:2" x14ac:dyDescent="0.3">
      <c r="A11379" s="19">
        <v>274303</v>
      </c>
      <c r="B11379" s="21">
        <v>44317.144505131175</v>
      </c>
    </row>
    <row r="11380" spans="1:2" x14ac:dyDescent="0.3">
      <c r="A11380" s="19">
        <v>274329</v>
      </c>
      <c r="B11380" s="21">
        <v>44382.567339814814</v>
      </c>
    </row>
    <row r="11381" spans="1:2" x14ac:dyDescent="0.3">
      <c r="A11381" s="19">
        <v>274379</v>
      </c>
      <c r="B11381" s="21">
        <v>44391.692744328706</v>
      </c>
    </row>
    <row r="11382" spans="1:2" x14ac:dyDescent="0.3">
      <c r="A11382" s="19">
        <v>274380</v>
      </c>
      <c r="B11382" s="21">
        <v>44306.663618132719</v>
      </c>
    </row>
    <row r="11383" spans="1:2" x14ac:dyDescent="0.3">
      <c r="A11383" s="19">
        <v>274384</v>
      </c>
      <c r="B11383" s="21">
        <v>44299.772032368826</v>
      </c>
    </row>
    <row r="11384" spans="1:2" x14ac:dyDescent="0.3">
      <c r="A11384" s="19">
        <v>274447</v>
      </c>
      <c r="B11384" s="21">
        <v>44373.557226543213</v>
      </c>
    </row>
    <row r="11385" spans="1:2" x14ac:dyDescent="0.3">
      <c r="A11385" s="19">
        <v>274455</v>
      </c>
      <c r="B11385" s="21">
        <v>44309.789831712966</v>
      </c>
    </row>
    <row r="11386" spans="1:2" x14ac:dyDescent="0.3">
      <c r="A11386" s="19">
        <v>274477</v>
      </c>
      <c r="B11386" s="21">
        <v>44342.765559876541</v>
      </c>
    </row>
    <row r="11387" spans="1:2" x14ac:dyDescent="0.3">
      <c r="A11387" s="19">
        <v>274485</v>
      </c>
      <c r="B11387" s="21">
        <v>44372.466999999997</v>
      </c>
    </row>
    <row r="11388" spans="1:2" x14ac:dyDescent="0.3">
      <c r="A11388" s="19">
        <v>274490</v>
      </c>
      <c r="B11388" s="21">
        <v>44306.867501620371</v>
      </c>
    </row>
    <row r="11389" spans="1:2" x14ac:dyDescent="0.3">
      <c r="A11389" s="19">
        <v>274505</v>
      </c>
      <c r="B11389" s="21">
        <v>44318.259743016977</v>
      </c>
    </row>
    <row r="11390" spans="1:2" x14ac:dyDescent="0.3">
      <c r="A11390" s="19">
        <v>274506</v>
      </c>
      <c r="B11390" s="21">
        <v>44414.931012924382</v>
      </c>
    </row>
    <row r="11391" spans="1:2" x14ac:dyDescent="0.3">
      <c r="A11391" s="19">
        <v>274523</v>
      </c>
      <c r="B11391" s="21">
        <v>44372.847275077162</v>
      </c>
    </row>
    <row r="11392" spans="1:2" x14ac:dyDescent="0.3">
      <c r="A11392" s="19">
        <v>274524</v>
      </c>
      <c r="B11392" s="21">
        <v>44342.62235597994</v>
      </c>
    </row>
    <row r="11393" spans="1:2" x14ac:dyDescent="0.3">
      <c r="A11393" s="19">
        <v>274551</v>
      </c>
      <c r="B11393" s="21">
        <v>44316.804799344136</v>
      </c>
    </row>
    <row r="11394" spans="1:2" x14ac:dyDescent="0.3">
      <c r="A11394" s="19">
        <v>274553</v>
      </c>
      <c r="B11394" s="21">
        <v>44386.628828472225</v>
      </c>
    </row>
    <row r="11395" spans="1:2" x14ac:dyDescent="0.3">
      <c r="A11395" s="19">
        <v>274564</v>
      </c>
      <c r="B11395" s="21">
        <v>44377.967016165123</v>
      </c>
    </row>
    <row r="11396" spans="1:2" x14ac:dyDescent="0.3">
      <c r="A11396" s="19">
        <v>274599</v>
      </c>
      <c r="B11396" s="21">
        <v>44372.753019405864</v>
      </c>
    </row>
    <row r="11397" spans="1:2" x14ac:dyDescent="0.3">
      <c r="A11397" s="19">
        <v>274602</v>
      </c>
      <c r="B11397" s="21">
        <v>44344.582307445984</v>
      </c>
    </row>
    <row r="11398" spans="1:2" x14ac:dyDescent="0.3">
      <c r="A11398" s="19">
        <v>274623</v>
      </c>
      <c r="B11398" s="21">
        <v>44306.947666666667</v>
      </c>
    </row>
    <row r="11399" spans="1:2" x14ac:dyDescent="0.3">
      <c r="A11399" s="19">
        <v>274652</v>
      </c>
      <c r="B11399" s="21">
        <v>44286.924944984567</v>
      </c>
    </row>
    <row r="11400" spans="1:2" x14ac:dyDescent="0.3">
      <c r="A11400" s="19">
        <v>274686</v>
      </c>
      <c r="B11400" s="21">
        <v>44374.513941743826</v>
      </c>
    </row>
    <row r="11401" spans="1:2" x14ac:dyDescent="0.3">
      <c r="A11401" s="19">
        <v>274717</v>
      </c>
      <c r="B11401" s="21">
        <v>44389.60941099537</v>
      </c>
    </row>
    <row r="11402" spans="1:2" x14ac:dyDescent="0.3">
      <c r="A11402" s="19">
        <v>274721</v>
      </c>
      <c r="B11402" s="21">
        <v>44348.719038850308</v>
      </c>
    </row>
    <row r="11403" spans="1:2" x14ac:dyDescent="0.3">
      <c r="A11403" s="19">
        <v>274744</v>
      </c>
      <c r="B11403" s="21">
        <v>44374.667258912035</v>
      </c>
    </row>
    <row r="11404" spans="1:2" x14ac:dyDescent="0.3">
      <c r="A11404" s="19">
        <v>274769</v>
      </c>
      <c r="B11404" s="21">
        <v>44395.652455208336</v>
      </c>
    </row>
    <row r="11405" spans="1:2" x14ac:dyDescent="0.3">
      <c r="A11405" s="19">
        <v>274818</v>
      </c>
      <c r="B11405" s="21">
        <v>44332.885705516972</v>
      </c>
    </row>
    <row r="11406" spans="1:2" x14ac:dyDescent="0.3">
      <c r="A11406" s="19">
        <v>274821</v>
      </c>
      <c r="B11406" s="21">
        <v>44388.8525339892</v>
      </c>
    </row>
    <row r="11407" spans="1:2" x14ac:dyDescent="0.3">
      <c r="A11407" s="19">
        <v>274823</v>
      </c>
      <c r="B11407" s="21">
        <v>44347.66078641975</v>
      </c>
    </row>
    <row r="11408" spans="1:2" x14ac:dyDescent="0.3">
      <c r="A11408" s="19">
        <v>274834</v>
      </c>
      <c r="B11408" s="21">
        <v>44299.701239467591</v>
      </c>
    </row>
    <row r="11409" spans="1:2" x14ac:dyDescent="0.3">
      <c r="A11409" s="19">
        <v>274858</v>
      </c>
      <c r="B11409" s="21">
        <v>44377.071385108022</v>
      </c>
    </row>
    <row r="11410" spans="1:2" x14ac:dyDescent="0.3">
      <c r="A11410" s="19">
        <v>274905</v>
      </c>
      <c r="B11410" s="21">
        <v>44367.79873140432</v>
      </c>
    </row>
    <row r="11411" spans="1:2" x14ac:dyDescent="0.3">
      <c r="A11411" s="19">
        <v>274927</v>
      </c>
      <c r="B11411" s="21">
        <v>44377.764346257718</v>
      </c>
    </row>
    <row r="11412" spans="1:2" x14ac:dyDescent="0.3">
      <c r="A11412" s="19">
        <v>274964</v>
      </c>
      <c r="B11412" s="21">
        <v>44347.753019405864</v>
      </c>
    </row>
    <row r="11413" spans="1:2" x14ac:dyDescent="0.3">
      <c r="A11413" s="19">
        <v>274985</v>
      </c>
      <c r="B11413" s="21">
        <v>44346.767987075618</v>
      </c>
    </row>
    <row r="11414" spans="1:2" x14ac:dyDescent="0.3">
      <c r="A11414" s="19">
        <v>274988</v>
      </c>
      <c r="B11414" s="21">
        <v>44340.644605169757</v>
      </c>
    </row>
    <row r="11415" spans="1:2" x14ac:dyDescent="0.3">
      <c r="A11415" s="19">
        <v>274992</v>
      </c>
      <c r="B11415" s="21">
        <v>44313.68546277006</v>
      </c>
    </row>
    <row r="11416" spans="1:2" x14ac:dyDescent="0.3">
      <c r="A11416" s="19">
        <v>274993</v>
      </c>
      <c r="B11416" s="21">
        <v>44350.562889969136</v>
      </c>
    </row>
    <row r="11417" spans="1:2" x14ac:dyDescent="0.3">
      <c r="A11417" s="19">
        <v>275052</v>
      </c>
      <c r="B11417" s="21">
        <v>44301.868310686732</v>
      </c>
    </row>
    <row r="11418" spans="1:2" x14ac:dyDescent="0.3">
      <c r="A11418" s="19">
        <v>275072</v>
      </c>
      <c r="B11418" s="21">
        <v>44344.960139158953</v>
      </c>
    </row>
    <row r="11419" spans="1:2" x14ac:dyDescent="0.3">
      <c r="A11419" s="19">
        <v>275116</v>
      </c>
      <c r="B11419" s="21">
        <v>44304.499333333333</v>
      </c>
    </row>
    <row r="11420" spans="1:2" x14ac:dyDescent="0.3">
      <c r="A11420" s="19">
        <v>275128</v>
      </c>
      <c r="B11420" s="21">
        <v>44346.623165046294</v>
      </c>
    </row>
    <row r="11421" spans="1:2" x14ac:dyDescent="0.3">
      <c r="A11421" s="19">
        <v>275159</v>
      </c>
      <c r="B11421" s="21">
        <v>44342.782145640434</v>
      </c>
    </row>
    <row r="11422" spans="1:2" x14ac:dyDescent="0.3">
      <c r="A11422" s="19">
        <v>275181</v>
      </c>
      <c r="B11422" s="21">
        <v>44346.842825231484</v>
      </c>
    </row>
    <row r="11423" spans="1:2" x14ac:dyDescent="0.3">
      <c r="A11423" s="19">
        <v>275226</v>
      </c>
      <c r="B11423" s="21">
        <v>44372.801563117282</v>
      </c>
    </row>
    <row r="11424" spans="1:2" x14ac:dyDescent="0.3">
      <c r="A11424" s="19">
        <v>275229</v>
      </c>
      <c r="B11424" s="21">
        <v>44360.664831712966</v>
      </c>
    </row>
    <row r="11425" spans="1:2" x14ac:dyDescent="0.3">
      <c r="A11425" s="19">
        <v>275260</v>
      </c>
      <c r="B11425" s="21">
        <v>44336.580284799384</v>
      </c>
    </row>
    <row r="11426" spans="1:2" x14ac:dyDescent="0.3">
      <c r="A11426" s="19">
        <v>275281</v>
      </c>
      <c r="B11426" s="21">
        <v>44298.876401311725</v>
      </c>
    </row>
    <row r="11427" spans="1:2" x14ac:dyDescent="0.3">
      <c r="A11427" s="19">
        <v>275349</v>
      </c>
      <c r="B11427" s="21">
        <v>44349.672113271605</v>
      </c>
    </row>
    <row r="11428" spans="1:2" x14ac:dyDescent="0.3">
      <c r="A11428" s="19">
        <v>275460</v>
      </c>
      <c r="B11428" s="21">
        <v>44375.544281558643</v>
      </c>
    </row>
    <row r="11429" spans="1:2" x14ac:dyDescent="0.3">
      <c r="A11429" s="19">
        <v>275473</v>
      </c>
      <c r="B11429" s="21">
        <v>44325.829475733022</v>
      </c>
    </row>
    <row r="11430" spans="1:2" x14ac:dyDescent="0.3">
      <c r="A11430" s="19">
        <v>275474</v>
      </c>
      <c r="B11430" s="21">
        <v>44325.799944984567</v>
      </c>
    </row>
    <row r="11431" spans="1:2" x14ac:dyDescent="0.3">
      <c r="A11431" s="19">
        <v>275488</v>
      </c>
      <c r="B11431" s="21">
        <v>44367.31046277006</v>
      </c>
    </row>
    <row r="11432" spans="1:2" x14ac:dyDescent="0.3">
      <c r="A11432" s="19">
        <v>275532</v>
      </c>
      <c r="B11432" s="21">
        <v>44316.48926535494</v>
      </c>
    </row>
    <row r="11433" spans="1:2" x14ac:dyDescent="0.3">
      <c r="A11433" s="19">
        <v>275538</v>
      </c>
      <c r="B11433" s="21">
        <v>44334.716207137346</v>
      </c>
    </row>
    <row r="11434" spans="1:2" x14ac:dyDescent="0.3">
      <c r="A11434" s="19">
        <v>275546</v>
      </c>
      <c r="B11434" s="21">
        <v>44373.139346257718</v>
      </c>
    </row>
    <row r="11435" spans="1:2" x14ac:dyDescent="0.3">
      <c r="A11435" s="19">
        <v>275593</v>
      </c>
      <c r="B11435" s="21">
        <v>44372.478747569447</v>
      </c>
    </row>
    <row r="11436" spans="1:2" x14ac:dyDescent="0.3">
      <c r="A11436" s="19">
        <v>275602</v>
      </c>
      <c r="B11436" s="21">
        <v>44302.669281558643</v>
      </c>
    </row>
    <row r="11437" spans="1:2" x14ac:dyDescent="0.3">
      <c r="A11437" s="19">
        <v>275610</v>
      </c>
      <c r="B11437" s="21">
        <v>44311.966185493824</v>
      </c>
    </row>
    <row r="11438" spans="1:2" x14ac:dyDescent="0.3">
      <c r="A11438" s="19">
        <v>275657</v>
      </c>
      <c r="B11438" s="21">
        <v>44361.830689313269</v>
      </c>
    </row>
    <row r="11439" spans="1:2" x14ac:dyDescent="0.3">
      <c r="A11439" s="19">
        <v>275664</v>
      </c>
      <c r="B11439" s="21">
        <v>44300.395414236111</v>
      </c>
    </row>
    <row r="11440" spans="1:2" x14ac:dyDescent="0.3">
      <c r="A11440" s="19">
        <v>275665</v>
      </c>
      <c r="B11440" s="21">
        <v>44374.465987114199</v>
      </c>
    </row>
    <row r="11441" spans="1:2" x14ac:dyDescent="0.3">
      <c r="A11441" s="19">
        <v>275672</v>
      </c>
      <c r="B11441" s="21">
        <v>44324.631255671295</v>
      </c>
    </row>
    <row r="11442" spans="1:2" x14ac:dyDescent="0.3">
      <c r="A11442" s="19">
        <v>275684</v>
      </c>
      <c r="B11442" s="21">
        <v>44343.613456327163</v>
      </c>
    </row>
    <row r="11443" spans="1:2" x14ac:dyDescent="0.3">
      <c r="A11443" s="19">
        <v>275700</v>
      </c>
      <c r="B11443" s="21">
        <v>44297.428990277775</v>
      </c>
    </row>
    <row r="11444" spans="1:2" x14ac:dyDescent="0.3">
      <c r="A11444" s="19">
        <v>275747</v>
      </c>
      <c r="B11444" s="21">
        <v>44345.81653074846</v>
      </c>
    </row>
    <row r="11445" spans="1:2" x14ac:dyDescent="0.3">
      <c r="A11445" s="19">
        <v>275778</v>
      </c>
      <c r="B11445" s="21">
        <v>44317.310678433641</v>
      </c>
    </row>
    <row r="11446" spans="1:2" x14ac:dyDescent="0.3">
      <c r="A11446" s="19">
        <v>275798</v>
      </c>
      <c r="B11446" s="21">
        <v>44342.680608410497</v>
      </c>
    </row>
    <row r="11447" spans="1:2" x14ac:dyDescent="0.3">
      <c r="A11447" s="19">
        <v>275802</v>
      </c>
      <c r="B11447" s="21">
        <v>44311.365478973763</v>
      </c>
    </row>
    <row r="11448" spans="1:2" x14ac:dyDescent="0.3">
      <c r="A11448" s="19">
        <v>275806</v>
      </c>
      <c r="B11448" s="21">
        <v>44346.748974112656</v>
      </c>
    </row>
    <row r="11449" spans="1:2" x14ac:dyDescent="0.3">
      <c r="A11449" s="19">
        <v>275865</v>
      </c>
      <c r="B11449" s="21">
        <v>44303.534572800927</v>
      </c>
    </row>
    <row r="11450" spans="1:2" x14ac:dyDescent="0.3">
      <c r="A11450" s="19">
        <v>275872</v>
      </c>
      <c r="B11450" s="21">
        <v>44377.296666666669</v>
      </c>
    </row>
    <row r="11451" spans="1:2" x14ac:dyDescent="0.3">
      <c r="A11451" s="19">
        <v>275884</v>
      </c>
      <c r="B11451" s="21">
        <v>44310.579071180553</v>
      </c>
    </row>
    <row r="11452" spans="1:2" x14ac:dyDescent="0.3">
      <c r="A11452" s="19">
        <v>275896</v>
      </c>
      <c r="B11452" s="21">
        <v>44405.575834953706</v>
      </c>
    </row>
    <row r="11453" spans="1:2" x14ac:dyDescent="0.3">
      <c r="A11453" s="19">
        <v>275974</v>
      </c>
      <c r="B11453" s="21">
        <v>44302.776482214504</v>
      </c>
    </row>
    <row r="11454" spans="1:2" x14ac:dyDescent="0.3">
      <c r="A11454" s="19">
        <v>275998</v>
      </c>
      <c r="B11454" s="21">
        <v>44309.856983834878</v>
      </c>
    </row>
    <row r="11455" spans="1:2" x14ac:dyDescent="0.3">
      <c r="A11455" s="19">
        <v>276096</v>
      </c>
      <c r="B11455" s="21">
        <v>44341.874378665125</v>
      </c>
    </row>
    <row r="11456" spans="1:2" x14ac:dyDescent="0.3">
      <c r="A11456" s="19">
        <v>276099</v>
      </c>
      <c r="B11456" s="21">
        <v>44363.307999999997</v>
      </c>
    </row>
    <row r="11457" spans="1:2" x14ac:dyDescent="0.3">
      <c r="A11457" s="19">
        <v>276101</v>
      </c>
      <c r="B11457" s="21">
        <v>44408.263985108024</v>
      </c>
    </row>
    <row r="11458" spans="1:2" x14ac:dyDescent="0.3">
      <c r="A11458" s="19">
        <v>276125</v>
      </c>
      <c r="B11458" s="21">
        <v>44351.791854359566</v>
      </c>
    </row>
    <row r="11459" spans="1:2" x14ac:dyDescent="0.3">
      <c r="A11459" s="19">
        <v>276173</v>
      </c>
      <c r="B11459" s="21">
        <v>44307.683440123459</v>
      </c>
    </row>
    <row r="11460" spans="1:2" x14ac:dyDescent="0.3">
      <c r="A11460" s="19">
        <v>276186</v>
      </c>
      <c r="B11460" s="21">
        <v>44310.606830054014</v>
      </c>
    </row>
    <row r="11461" spans="1:2" x14ac:dyDescent="0.3">
      <c r="A11461" s="19">
        <v>276234</v>
      </c>
      <c r="B11461" s="21">
        <v>44396.670899691358</v>
      </c>
    </row>
    <row r="11462" spans="1:2" x14ac:dyDescent="0.3">
      <c r="A11462" s="19">
        <v>276237</v>
      </c>
      <c r="B11462" s="21">
        <v>44346.596061496915</v>
      </c>
    </row>
    <row r="11463" spans="1:2" x14ac:dyDescent="0.3">
      <c r="A11463" s="19">
        <v>276392</v>
      </c>
      <c r="B11463" s="21">
        <v>44311.70164402006</v>
      </c>
    </row>
    <row r="11464" spans="1:2" x14ac:dyDescent="0.3">
      <c r="A11464" s="19">
        <v>276399</v>
      </c>
      <c r="B11464" s="21">
        <v>44311.431348611113</v>
      </c>
    </row>
    <row r="11465" spans="1:2" x14ac:dyDescent="0.3">
      <c r="A11465" s="19">
        <v>276420</v>
      </c>
      <c r="B11465" s="21">
        <v>44347.899864081788</v>
      </c>
    </row>
    <row r="11466" spans="1:2" x14ac:dyDescent="0.3">
      <c r="A11466" s="19">
        <v>276427</v>
      </c>
      <c r="B11466" s="21">
        <v>44296.766368942903</v>
      </c>
    </row>
    <row r="11467" spans="1:2" x14ac:dyDescent="0.3">
      <c r="A11467" s="19">
        <v>276453</v>
      </c>
      <c r="B11467" s="21">
        <v>44313.422333333336</v>
      </c>
    </row>
    <row r="11468" spans="1:2" x14ac:dyDescent="0.3">
      <c r="A11468" s="19">
        <v>276513</v>
      </c>
      <c r="B11468" s="21">
        <v>44346.816126234567</v>
      </c>
    </row>
    <row r="11469" spans="1:2" x14ac:dyDescent="0.3">
      <c r="A11469" s="19">
        <v>276518</v>
      </c>
      <c r="B11469" s="21">
        <v>44405.571385108022</v>
      </c>
    </row>
    <row r="11470" spans="1:2" x14ac:dyDescent="0.3">
      <c r="A11470" s="19">
        <v>276524</v>
      </c>
      <c r="B11470" s="21">
        <v>44303.907954706789</v>
      </c>
    </row>
    <row r="11471" spans="1:2" x14ac:dyDescent="0.3">
      <c r="A11471" s="19">
        <v>276554</v>
      </c>
      <c r="B11471" s="21">
        <v>44342.810867322529</v>
      </c>
    </row>
    <row r="11472" spans="1:2" x14ac:dyDescent="0.3">
      <c r="A11472" s="19">
        <v>276566</v>
      </c>
      <c r="B11472" s="21">
        <v>44302.890559876541</v>
      </c>
    </row>
    <row r="11473" spans="1:2" x14ac:dyDescent="0.3">
      <c r="A11473" s="19">
        <v>276572</v>
      </c>
      <c r="B11473" s="21">
        <v>44341.576000000001</v>
      </c>
    </row>
    <row r="11474" spans="1:2" x14ac:dyDescent="0.3">
      <c r="A11474" s="19">
        <v>276575</v>
      </c>
      <c r="B11474" s="21">
        <v>44374.032550154319</v>
      </c>
    </row>
    <row r="11475" spans="1:2" x14ac:dyDescent="0.3">
      <c r="A11475" s="19">
        <v>276584</v>
      </c>
      <c r="B11475" s="21">
        <v>44289.539427199074</v>
      </c>
    </row>
    <row r="11476" spans="1:2" x14ac:dyDescent="0.3">
      <c r="A11476" s="19">
        <v>276604</v>
      </c>
      <c r="B11476" s="21">
        <v>44337.891368942903</v>
      </c>
    </row>
    <row r="11477" spans="1:2" x14ac:dyDescent="0.3">
      <c r="A11477" s="19">
        <v>276633</v>
      </c>
      <c r="B11477" s="21">
        <v>44311.539831712966</v>
      </c>
    </row>
    <row r="11478" spans="1:2" x14ac:dyDescent="0.3">
      <c r="A11478" s="19">
        <v>276652</v>
      </c>
      <c r="B11478" s="21">
        <v>44310.665236265435</v>
      </c>
    </row>
    <row r="11479" spans="1:2" x14ac:dyDescent="0.3">
      <c r="A11479" s="19">
        <v>276663</v>
      </c>
      <c r="B11479" s="21">
        <v>44331.542663425927</v>
      </c>
    </row>
    <row r="11480" spans="1:2" x14ac:dyDescent="0.3">
      <c r="A11480" s="19">
        <v>276750</v>
      </c>
      <c r="B11480" s="21">
        <v>44315.488456327163</v>
      </c>
    </row>
    <row r="11481" spans="1:2" x14ac:dyDescent="0.3">
      <c r="A11481" s="19">
        <v>276755</v>
      </c>
      <c r="B11481" s="21">
        <v>44405.615883487655</v>
      </c>
    </row>
    <row r="11482" spans="1:2" x14ac:dyDescent="0.3">
      <c r="A11482" s="19">
        <v>276765</v>
      </c>
      <c r="B11482" s="21">
        <v>44373.696249266977</v>
      </c>
    </row>
    <row r="11483" spans="1:2" x14ac:dyDescent="0.3">
      <c r="A11483" s="19">
        <v>276767</v>
      </c>
      <c r="B11483" s="21">
        <v>44330.804799344136</v>
      </c>
    </row>
    <row r="11484" spans="1:2" x14ac:dyDescent="0.3">
      <c r="A11484" s="19">
        <v>276776</v>
      </c>
      <c r="B11484" s="21">
        <v>44319.259333333335</v>
      </c>
    </row>
    <row r="11485" spans="1:2" x14ac:dyDescent="0.3">
      <c r="A11485" s="19">
        <v>276800</v>
      </c>
      <c r="B11485" s="21">
        <v>44348.880851118825</v>
      </c>
    </row>
    <row r="11486" spans="1:2" x14ac:dyDescent="0.3">
      <c r="A11486" s="19">
        <v>276839</v>
      </c>
      <c r="B11486" s="21">
        <v>44376.786999999997</v>
      </c>
    </row>
    <row r="11487" spans="1:2" x14ac:dyDescent="0.3">
      <c r="A11487" s="19">
        <v>276844</v>
      </c>
      <c r="B11487" s="21">
        <v>44292.638941743826</v>
      </c>
    </row>
    <row r="11488" spans="1:2" x14ac:dyDescent="0.3">
      <c r="A11488" s="19">
        <v>276887</v>
      </c>
      <c r="B11488" s="21">
        <v>44300.92818121142</v>
      </c>
    </row>
    <row r="11489" spans="1:2" x14ac:dyDescent="0.3">
      <c r="A11489" s="19">
        <v>276900</v>
      </c>
      <c r="B11489" s="21">
        <v>44400.716207137346</v>
      </c>
    </row>
    <row r="11490" spans="1:2" x14ac:dyDescent="0.3">
      <c r="A11490" s="19">
        <v>276909</v>
      </c>
      <c r="B11490" s="21">
        <v>44341.711352739199</v>
      </c>
    </row>
    <row r="11491" spans="1:2" x14ac:dyDescent="0.3">
      <c r="A11491" s="19">
        <v>276917</v>
      </c>
      <c r="B11491" s="21">
        <v>44374.455284799384</v>
      </c>
    </row>
    <row r="11492" spans="1:2" x14ac:dyDescent="0.3">
      <c r="A11492" s="19">
        <v>276930</v>
      </c>
      <c r="B11492" s="21">
        <v>44365.52567314815</v>
      </c>
    </row>
    <row r="11493" spans="1:2" x14ac:dyDescent="0.3">
      <c r="A11493" s="19">
        <v>276938</v>
      </c>
      <c r="B11493" s="21">
        <v>44342.666045331789</v>
      </c>
    </row>
    <row r="11494" spans="1:2" x14ac:dyDescent="0.3">
      <c r="A11494" s="19">
        <v>276943</v>
      </c>
      <c r="B11494" s="21">
        <v>44344.710948225307</v>
      </c>
    </row>
    <row r="11495" spans="1:2" x14ac:dyDescent="0.3">
      <c r="A11495" s="19">
        <v>276968</v>
      </c>
      <c r="B11495" s="21">
        <v>44340.655932021604</v>
      </c>
    </row>
    <row r="11496" spans="1:2" x14ac:dyDescent="0.3">
      <c r="A11496" s="19">
        <v>276976</v>
      </c>
      <c r="B11496" s="21">
        <v>44345.704475733022</v>
      </c>
    </row>
    <row r="11497" spans="1:2" x14ac:dyDescent="0.3">
      <c r="A11497" s="19">
        <v>277006</v>
      </c>
      <c r="B11497" s="21">
        <v>44400.804799344136</v>
      </c>
    </row>
    <row r="11498" spans="1:2" x14ac:dyDescent="0.3">
      <c r="A11498" s="19">
        <v>277040</v>
      </c>
      <c r="B11498" s="21">
        <v>44321.626805825617</v>
      </c>
    </row>
    <row r="11499" spans="1:2" x14ac:dyDescent="0.3">
      <c r="A11499" s="19">
        <v>277064</v>
      </c>
      <c r="B11499" s="21">
        <v>44299.440999999999</v>
      </c>
    </row>
    <row r="11500" spans="1:2" x14ac:dyDescent="0.3">
      <c r="A11500" s="19">
        <v>277104</v>
      </c>
      <c r="B11500" s="21">
        <v>44404.589184452161</v>
      </c>
    </row>
    <row r="11501" spans="1:2" x14ac:dyDescent="0.3">
      <c r="A11501" s="19">
        <v>277106</v>
      </c>
      <c r="B11501" s="21">
        <v>44343.752666666667</v>
      </c>
    </row>
    <row r="11502" spans="1:2" x14ac:dyDescent="0.3">
      <c r="A11502" s="19">
        <v>277115</v>
      </c>
      <c r="B11502" s="21">
        <v>44316.855365702162</v>
      </c>
    </row>
    <row r="11503" spans="1:2" x14ac:dyDescent="0.3">
      <c r="A11503" s="19">
        <v>277127</v>
      </c>
      <c r="B11503" s="21">
        <v>44379.890155324072</v>
      </c>
    </row>
    <row r="11504" spans="1:2" x14ac:dyDescent="0.3">
      <c r="A11504" s="19">
        <v>277146</v>
      </c>
      <c r="B11504" s="21">
        <v>44403.86426535494</v>
      </c>
    </row>
    <row r="11505" spans="1:2" x14ac:dyDescent="0.3">
      <c r="A11505" s="19">
        <v>277151</v>
      </c>
      <c r="B11505" s="21">
        <v>44375.493715200617</v>
      </c>
    </row>
    <row r="11506" spans="1:2" x14ac:dyDescent="0.3">
      <c r="A11506" s="19">
        <v>277171</v>
      </c>
      <c r="B11506" s="21">
        <v>44340.647032368826</v>
      </c>
    </row>
    <row r="11507" spans="1:2" x14ac:dyDescent="0.3">
      <c r="A11507" s="19">
        <v>277192</v>
      </c>
      <c r="B11507" s="21">
        <v>44376.77769579475</v>
      </c>
    </row>
    <row r="11508" spans="1:2" x14ac:dyDescent="0.3">
      <c r="A11508" s="19">
        <v>277246</v>
      </c>
      <c r="B11508" s="21">
        <v>44375.558440123459</v>
      </c>
    </row>
    <row r="11509" spans="1:2" x14ac:dyDescent="0.3">
      <c r="A11509" s="19">
        <v>277252</v>
      </c>
      <c r="B11509" s="21">
        <v>44343.90067314815</v>
      </c>
    </row>
    <row r="11510" spans="1:2" x14ac:dyDescent="0.3">
      <c r="A11510" s="19">
        <v>277276</v>
      </c>
      <c r="B11510" s="21">
        <v>44309.922517785497</v>
      </c>
    </row>
    <row r="11511" spans="1:2" x14ac:dyDescent="0.3">
      <c r="A11511" s="19">
        <v>277317</v>
      </c>
      <c r="B11511" s="21">
        <v>44310.57664402006</v>
      </c>
    </row>
    <row r="11512" spans="1:2" x14ac:dyDescent="0.3">
      <c r="A11512" s="19">
        <v>277328</v>
      </c>
      <c r="B11512" s="21">
        <v>44373.715398070985</v>
      </c>
    </row>
    <row r="11513" spans="1:2" x14ac:dyDescent="0.3">
      <c r="A11513" s="19">
        <v>277424</v>
      </c>
      <c r="B11513" s="21">
        <v>44300.518796103395</v>
      </c>
    </row>
    <row r="11514" spans="1:2" x14ac:dyDescent="0.3">
      <c r="A11514" s="19">
        <v>277455</v>
      </c>
      <c r="B11514" s="21">
        <v>44342.758333333331</v>
      </c>
    </row>
    <row r="11515" spans="1:2" x14ac:dyDescent="0.3">
      <c r="A11515" s="19">
        <v>277463</v>
      </c>
      <c r="B11515" s="21">
        <v>44315.825834953706</v>
      </c>
    </row>
    <row r="11516" spans="1:2" x14ac:dyDescent="0.3">
      <c r="A11516" s="19">
        <v>277470</v>
      </c>
      <c r="B11516" s="21">
        <v>44344.978999999999</v>
      </c>
    </row>
    <row r="11517" spans="1:2" x14ac:dyDescent="0.3">
      <c r="A11517" s="19">
        <v>277473</v>
      </c>
      <c r="B11517" s="21">
        <v>44328.621142399694</v>
      </c>
    </row>
    <row r="11518" spans="1:2" x14ac:dyDescent="0.3">
      <c r="A11518" s="19">
        <v>277477</v>
      </c>
      <c r="B11518" s="21">
        <v>44299.597275077162</v>
      </c>
    </row>
    <row r="11519" spans="1:2" x14ac:dyDescent="0.3">
      <c r="A11519" s="19">
        <v>277500</v>
      </c>
      <c r="B11519" s="21">
        <v>44333.011666666665</v>
      </c>
    </row>
    <row r="11520" spans="1:2" x14ac:dyDescent="0.3">
      <c r="A11520" s="19">
        <v>277516</v>
      </c>
      <c r="B11520" s="21">
        <v>44310.667348263887</v>
      </c>
    </row>
    <row r="11521" spans="1:2" x14ac:dyDescent="0.3">
      <c r="A11521" s="19">
        <v>277577</v>
      </c>
      <c r="B11521" s="21">
        <v>44317.800349498459</v>
      </c>
    </row>
    <row r="11522" spans="1:2" x14ac:dyDescent="0.3">
      <c r="A11522" s="19">
        <v>277591</v>
      </c>
      <c r="B11522" s="21">
        <v>44303.151333333335</v>
      </c>
    </row>
    <row r="11523" spans="1:2" x14ac:dyDescent="0.3">
      <c r="A11523" s="19">
        <v>277592</v>
      </c>
      <c r="B11523" s="21">
        <v>44302.058844675928</v>
      </c>
    </row>
    <row r="11524" spans="1:2" x14ac:dyDescent="0.3">
      <c r="A11524" s="19">
        <v>277603</v>
      </c>
      <c r="B11524" s="21">
        <v>44308.975106790123</v>
      </c>
    </row>
    <row r="11525" spans="1:2" x14ac:dyDescent="0.3">
      <c r="A11525" s="19">
        <v>277631</v>
      </c>
      <c r="B11525" s="21">
        <v>44302.667663425927</v>
      </c>
    </row>
    <row r="11526" spans="1:2" x14ac:dyDescent="0.3">
      <c r="A11526" s="19">
        <v>277650</v>
      </c>
      <c r="B11526" s="21">
        <v>44313.096061496915</v>
      </c>
    </row>
    <row r="11527" spans="1:2" x14ac:dyDescent="0.3">
      <c r="A11527" s="19">
        <v>277668</v>
      </c>
      <c r="B11527" s="21">
        <v>44342.742097067901</v>
      </c>
    </row>
    <row r="11528" spans="1:2" x14ac:dyDescent="0.3">
      <c r="A11528" s="19">
        <v>277677</v>
      </c>
      <c r="B11528" s="21">
        <v>44374.785381867281</v>
      </c>
    </row>
    <row r="11529" spans="1:2" x14ac:dyDescent="0.3">
      <c r="A11529" s="19">
        <v>277700</v>
      </c>
      <c r="B11529" s="21">
        <v>44338.818957947529</v>
      </c>
    </row>
    <row r="11530" spans="1:2" x14ac:dyDescent="0.3">
      <c r="A11530" s="19">
        <v>277732</v>
      </c>
      <c r="B11530" s="21">
        <v>44314.837970871915</v>
      </c>
    </row>
    <row r="11531" spans="1:2" x14ac:dyDescent="0.3">
      <c r="A11531" s="19">
        <v>277749</v>
      </c>
      <c r="B11531" s="21">
        <v>44346.637653742284</v>
      </c>
    </row>
    <row r="11532" spans="1:2" x14ac:dyDescent="0.3">
      <c r="A11532" s="19">
        <v>277767</v>
      </c>
      <c r="B11532" s="21">
        <v>44356.643391589503</v>
      </c>
    </row>
    <row r="11533" spans="1:2" x14ac:dyDescent="0.3">
      <c r="A11533" s="19">
        <v>277773</v>
      </c>
      <c r="B11533" s="21">
        <v>44323.219038850308</v>
      </c>
    </row>
    <row r="11534" spans="1:2" x14ac:dyDescent="0.3">
      <c r="A11534" s="19">
        <v>277778</v>
      </c>
      <c r="B11534" s="21">
        <v>44346.437080902775</v>
      </c>
    </row>
    <row r="11535" spans="1:2" x14ac:dyDescent="0.3">
      <c r="A11535" s="19">
        <v>277806</v>
      </c>
      <c r="B11535" s="21">
        <v>44325.415204320991</v>
      </c>
    </row>
    <row r="11536" spans="1:2" x14ac:dyDescent="0.3">
      <c r="A11536" s="19">
        <v>277825</v>
      </c>
      <c r="B11536" s="21">
        <v>44377.680203896605</v>
      </c>
    </row>
    <row r="11537" spans="1:2" x14ac:dyDescent="0.3">
      <c r="A11537" s="19">
        <v>277847</v>
      </c>
      <c r="B11537" s="21">
        <v>44321.210139158953</v>
      </c>
    </row>
    <row r="11538" spans="1:2" x14ac:dyDescent="0.3">
      <c r="A11538" s="19">
        <v>277848</v>
      </c>
      <c r="B11538" s="21">
        <v>44316.563333333332</v>
      </c>
    </row>
    <row r="11539" spans="1:2" x14ac:dyDescent="0.3">
      <c r="A11539" s="19">
        <v>277879</v>
      </c>
      <c r="B11539" s="21">
        <v>44359.565721682098</v>
      </c>
    </row>
    <row r="11540" spans="1:2" x14ac:dyDescent="0.3">
      <c r="A11540" s="19">
        <v>277930</v>
      </c>
      <c r="B11540" s="21">
        <v>44341.8525339892</v>
      </c>
    </row>
    <row r="11541" spans="1:2" x14ac:dyDescent="0.3">
      <c r="A11541" s="19">
        <v>277931</v>
      </c>
      <c r="B11541" s="21">
        <v>44331.211757291669</v>
      </c>
    </row>
    <row r="11542" spans="1:2" x14ac:dyDescent="0.3">
      <c r="A11542" s="19">
        <v>277934</v>
      </c>
      <c r="B11542" s="21">
        <v>44343.959734645061</v>
      </c>
    </row>
    <row r="11543" spans="1:2" x14ac:dyDescent="0.3">
      <c r="A11543" s="19">
        <v>277953</v>
      </c>
      <c r="B11543" s="21">
        <v>44314.773333333331</v>
      </c>
    </row>
    <row r="11544" spans="1:2" x14ac:dyDescent="0.3">
      <c r="A11544" s="19">
        <v>277957</v>
      </c>
      <c r="B11544" s="21">
        <v>44407.816126234567</v>
      </c>
    </row>
    <row r="11545" spans="1:2" x14ac:dyDescent="0.3">
      <c r="A11545" s="19">
        <v>277999</v>
      </c>
      <c r="B11545" s="21">
        <v>44342.945171527776</v>
      </c>
    </row>
    <row r="11546" spans="1:2" x14ac:dyDescent="0.3">
      <c r="A11546" s="19">
        <v>278020</v>
      </c>
      <c r="B11546" s="21">
        <v>44317.611029128086</v>
      </c>
    </row>
    <row r="11547" spans="1:2" x14ac:dyDescent="0.3">
      <c r="A11547" s="19">
        <v>278048</v>
      </c>
      <c r="B11547" s="21">
        <v>44359.73046053241</v>
      </c>
    </row>
    <row r="11548" spans="1:2" x14ac:dyDescent="0.3">
      <c r="A11548" s="19">
        <v>278054</v>
      </c>
      <c r="B11548" s="21">
        <v>44386.838375424384</v>
      </c>
    </row>
    <row r="11549" spans="1:2" x14ac:dyDescent="0.3">
      <c r="A11549" s="19">
        <v>278060</v>
      </c>
      <c r="B11549" s="21">
        <v>44394.020414236111</v>
      </c>
    </row>
    <row r="11550" spans="1:2" x14ac:dyDescent="0.3">
      <c r="A11550" s="19">
        <v>278066</v>
      </c>
      <c r="B11550" s="21">
        <v>44316.990883487655</v>
      </c>
    </row>
    <row r="11551" spans="1:2" x14ac:dyDescent="0.3">
      <c r="A11551" s="19">
        <v>278085</v>
      </c>
      <c r="B11551" s="21">
        <v>44376.814912615744</v>
      </c>
    </row>
    <row r="11552" spans="1:2" x14ac:dyDescent="0.3">
      <c r="A11552" s="19">
        <v>278103</v>
      </c>
      <c r="B11552" s="21">
        <v>44366.921304205243</v>
      </c>
    </row>
    <row r="11553" spans="1:2" x14ac:dyDescent="0.3">
      <c r="A11553" s="19">
        <v>278151</v>
      </c>
      <c r="B11553" s="21">
        <v>44372.575834953706</v>
      </c>
    </row>
    <row r="11554" spans="1:2" x14ac:dyDescent="0.3">
      <c r="A11554" s="19">
        <v>278165</v>
      </c>
      <c r="B11554" s="21">
        <v>44296.606579282408</v>
      </c>
    </row>
    <row r="11555" spans="1:2" x14ac:dyDescent="0.3">
      <c r="A11555" s="19">
        <v>278199</v>
      </c>
      <c r="B11555" s="21">
        <v>44296.63026824846</v>
      </c>
    </row>
    <row r="11556" spans="1:2" x14ac:dyDescent="0.3">
      <c r="A11556" s="19">
        <v>278275</v>
      </c>
      <c r="B11556" s="21">
        <v>44311.419686072528</v>
      </c>
    </row>
    <row r="11557" spans="1:2" x14ac:dyDescent="0.3">
      <c r="A11557" s="19">
        <v>278293</v>
      </c>
      <c r="B11557" s="21">
        <v>44345.581902932099</v>
      </c>
    </row>
    <row r="11558" spans="1:2" x14ac:dyDescent="0.3">
      <c r="A11558" s="19">
        <v>278295</v>
      </c>
      <c r="B11558" s="21">
        <v>44314.972679591046</v>
      </c>
    </row>
    <row r="11559" spans="1:2" x14ac:dyDescent="0.3">
      <c r="A11559" s="19">
        <v>278318</v>
      </c>
      <c r="B11559" s="21">
        <v>44343.677372183643</v>
      </c>
    </row>
    <row r="11560" spans="1:2" x14ac:dyDescent="0.3">
      <c r="A11560" s="19">
        <v>278426</v>
      </c>
      <c r="B11560" s="21">
        <v>44366.111433641978</v>
      </c>
    </row>
    <row r="11561" spans="1:2" x14ac:dyDescent="0.3">
      <c r="A11561" s="19">
        <v>278455</v>
      </c>
      <c r="B11561" s="21">
        <v>44386.764750810187</v>
      </c>
    </row>
    <row r="11562" spans="1:2" x14ac:dyDescent="0.3">
      <c r="A11562" s="19">
        <v>278535</v>
      </c>
      <c r="B11562" s="21">
        <v>44318.082711998453</v>
      </c>
    </row>
    <row r="11563" spans="1:2" x14ac:dyDescent="0.3">
      <c r="A11563" s="19">
        <v>278568</v>
      </c>
      <c r="B11563" s="21">
        <v>44402.740883487655</v>
      </c>
    </row>
    <row r="11564" spans="1:2" x14ac:dyDescent="0.3">
      <c r="A11564" s="19">
        <v>278574</v>
      </c>
      <c r="B11564" s="21">
        <v>44310.692744328706</v>
      </c>
    </row>
    <row r="11565" spans="1:2" x14ac:dyDescent="0.3">
      <c r="A11565" s="19">
        <v>278607</v>
      </c>
      <c r="B11565" s="21">
        <v>44345.835352623457</v>
      </c>
    </row>
    <row r="11566" spans="1:2" x14ac:dyDescent="0.3">
      <c r="A11566" s="19">
        <v>278648</v>
      </c>
      <c r="B11566" s="21">
        <v>44307.659572800927</v>
      </c>
    </row>
    <row r="11567" spans="1:2" x14ac:dyDescent="0.3">
      <c r="A11567" s="19">
        <v>278651</v>
      </c>
      <c r="B11567" s="21">
        <v>44330.811271836421</v>
      </c>
    </row>
    <row r="11568" spans="1:2" x14ac:dyDescent="0.3">
      <c r="A11568" s="19">
        <v>278659</v>
      </c>
      <c r="B11568" s="21">
        <v>44370.523650501542</v>
      </c>
    </row>
    <row r="11569" spans="1:2" x14ac:dyDescent="0.3">
      <c r="A11569" s="19">
        <v>278722</v>
      </c>
      <c r="B11569" s="21">
        <v>44376.346061496915</v>
      </c>
    </row>
    <row r="11570" spans="1:2" x14ac:dyDescent="0.3">
      <c r="A11570" s="19">
        <v>278755</v>
      </c>
      <c r="B11570" s="21">
        <v>44399.696385108022</v>
      </c>
    </row>
    <row r="11571" spans="1:2" x14ac:dyDescent="0.3">
      <c r="A11571" s="19">
        <v>278816</v>
      </c>
      <c r="B11571" s="21">
        <v>44374.457666666669</v>
      </c>
    </row>
    <row r="11572" spans="1:2" x14ac:dyDescent="0.3">
      <c r="A11572" s="19">
        <v>278845</v>
      </c>
      <c r="B11572" s="21">
        <v>44309.860220061732</v>
      </c>
    </row>
    <row r="11573" spans="1:2" x14ac:dyDescent="0.3">
      <c r="A11573" s="19">
        <v>278875</v>
      </c>
      <c r="B11573" s="21">
        <v>44344.954880246914</v>
      </c>
    </row>
    <row r="11574" spans="1:2" x14ac:dyDescent="0.3">
      <c r="A11574" s="19">
        <v>278897</v>
      </c>
      <c r="B11574" s="21">
        <v>44303.995269637344</v>
      </c>
    </row>
    <row r="11575" spans="1:2" x14ac:dyDescent="0.3">
      <c r="A11575" s="19">
        <v>278900</v>
      </c>
      <c r="B11575" s="21">
        <v>44411.695980594137</v>
      </c>
    </row>
    <row r="11576" spans="1:2" x14ac:dyDescent="0.3">
      <c r="A11576" s="19">
        <v>278950</v>
      </c>
      <c r="B11576" s="21">
        <v>44292.697598688268</v>
      </c>
    </row>
    <row r="11577" spans="1:2" x14ac:dyDescent="0.3">
      <c r="A11577" s="19">
        <v>278971</v>
      </c>
      <c r="B11577" s="21">
        <v>44312.983</v>
      </c>
    </row>
    <row r="11578" spans="1:2" x14ac:dyDescent="0.3">
      <c r="A11578" s="19">
        <v>278976</v>
      </c>
      <c r="B11578" s="21">
        <v>44317.412809066358</v>
      </c>
    </row>
    <row r="11579" spans="1:2" x14ac:dyDescent="0.3">
      <c r="A11579" s="19">
        <v>278982</v>
      </c>
      <c r="B11579" s="21">
        <v>44344.380042091048</v>
      </c>
    </row>
    <row r="11580" spans="1:2" x14ac:dyDescent="0.3">
      <c r="A11580" s="19">
        <v>278991</v>
      </c>
      <c r="B11580" s="21">
        <v>44315.760999999999</v>
      </c>
    </row>
    <row r="11581" spans="1:2" x14ac:dyDescent="0.3">
      <c r="A11581" s="19">
        <v>279032</v>
      </c>
      <c r="B11581" s="21">
        <v>44308.688294521606</v>
      </c>
    </row>
    <row r="11582" spans="1:2" x14ac:dyDescent="0.3">
      <c r="A11582" s="19">
        <v>279041</v>
      </c>
      <c r="B11582" s="21">
        <v>44304.727938503085</v>
      </c>
    </row>
    <row r="11583" spans="1:2" x14ac:dyDescent="0.3">
      <c r="A11583" s="19">
        <v>279053</v>
      </c>
      <c r="B11583" s="21">
        <v>44310.667592399688</v>
      </c>
    </row>
    <row r="11584" spans="1:2" x14ac:dyDescent="0.3">
      <c r="A11584" s="19">
        <v>279065</v>
      </c>
      <c r="B11584" s="21">
        <v>44374.66078641975</v>
      </c>
    </row>
    <row r="11585" spans="1:2" x14ac:dyDescent="0.3">
      <c r="A11585" s="19">
        <v>279071</v>
      </c>
      <c r="B11585" s="21">
        <v>44374.037404513889</v>
      </c>
    </row>
    <row r="11586" spans="1:2" x14ac:dyDescent="0.3">
      <c r="A11586" s="19">
        <v>279078</v>
      </c>
      <c r="B11586" s="21">
        <v>44340.646627854941</v>
      </c>
    </row>
    <row r="11587" spans="1:2" x14ac:dyDescent="0.3">
      <c r="A11587" s="19">
        <v>279151</v>
      </c>
      <c r="B11587" s="21">
        <v>44286.679394830244</v>
      </c>
    </row>
    <row r="11588" spans="1:2" x14ac:dyDescent="0.3">
      <c r="A11588" s="19">
        <v>279182</v>
      </c>
      <c r="B11588" s="21">
        <v>44288.717016165123</v>
      </c>
    </row>
    <row r="11589" spans="1:2" x14ac:dyDescent="0.3">
      <c r="A11589" s="19">
        <v>279215</v>
      </c>
      <c r="B11589" s="21">
        <v>44297.122318171299</v>
      </c>
    </row>
    <row r="11590" spans="1:2" x14ac:dyDescent="0.3">
      <c r="A11590" s="19">
        <v>279240</v>
      </c>
      <c r="B11590" s="21">
        <v>44397.017666666667</v>
      </c>
    </row>
    <row r="11591" spans="1:2" x14ac:dyDescent="0.3">
      <c r="A11591" s="19">
        <v>279251</v>
      </c>
      <c r="B11591" s="21">
        <v>44395.807000964509</v>
      </c>
    </row>
    <row r="11592" spans="1:2" x14ac:dyDescent="0.3">
      <c r="A11592" s="19">
        <v>279306</v>
      </c>
      <c r="B11592" s="21">
        <v>44373.654652546298</v>
      </c>
    </row>
    <row r="11593" spans="1:2" x14ac:dyDescent="0.3">
      <c r="A11593" s="19">
        <v>279310</v>
      </c>
      <c r="B11593" s="21">
        <v>44315.73441099537</v>
      </c>
    </row>
    <row r="11594" spans="1:2" x14ac:dyDescent="0.3">
      <c r="A11594" s="19">
        <v>279325</v>
      </c>
      <c r="B11594" s="21">
        <v>44345.762566010802</v>
      </c>
    </row>
    <row r="11595" spans="1:2" x14ac:dyDescent="0.3">
      <c r="A11595" s="19">
        <v>279346</v>
      </c>
      <c r="B11595" s="21">
        <v>44388.436999999998</v>
      </c>
    </row>
    <row r="11596" spans="1:2" x14ac:dyDescent="0.3">
      <c r="A11596" s="19">
        <v>279359</v>
      </c>
      <c r="B11596" s="21">
        <v>44305.755851118825</v>
      </c>
    </row>
    <row r="11597" spans="1:2" x14ac:dyDescent="0.3">
      <c r="A11597" s="19">
        <v>279462</v>
      </c>
      <c r="B11597" s="21">
        <v>44312.828666666668</v>
      </c>
    </row>
    <row r="11598" spans="1:2" x14ac:dyDescent="0.3">
      <c r="A11598" s="19">
        <v>279476</v>
      </c>
      <c r="B11598" s="21">
        <v>44316.786595486112</v>
      </c>
    </row>
    <row r="11599" spans="1:2" x14ac:dyDescent="0.3">
      <c r="A11599" s="19">
        <v>279496</v>
      </c>
      <c r="B11599" s="21">
        <v>44401.912809066358</v>
      </c>
    </row>
    <row r="11600" spans="1:2" x14ac:dyDescent="0.3">
      <c r="A11600" s="19">
        <v>279523</v>
      </c>
      <c r="B11600" s="21">
        <v>44344.426158564813</v>
      </c>
    </row>
    <row r="11601" spans="1:2" x14ac:dyDescent="0.3">
      <c r="A11601" s="19">
        <v>279579</v>
      </c>
      <c r="B11601" s="21">
        <v>44306.389333333333</v>
      </c>
    </row>
    <row r="11602" spans="1:2" x14ac:dyDescent="0.3">
      <c r="A11602" s="19">
        <v>279607</v>
      </c>
      <c r="B11602" s="21">
        <v>44372.468229783954</v>
      </c>
    </row>
    <row r="11603" spans="1:2" x14ac:dyDescent="0.3">
      <c r="A11603" s="19">
        <v>279658</v>
      </c>
      <c r="B11603" s="21">
        <v>44316.683035609567</v>
      </c>
    </row>
    <row r="11604" spans="1:2" x14ac:dyDescent="0.3">
      <c r="A11604" s="19">
        <v>279680</v>
      </c>
      <c r="B11604" s="21">
        <v>44436.541449845681</v>
      </c>
    </row>
    <row r="11605" spans="1:2" x14ac:dyDescent="0.3">
      <c r="A11605" s="19">
        <v>279702</v>
      </c>
      <c r="B11605" s="21">
        <v>44303.751401311725</v>
      </c>
    </row>
    <row r="11606" spans="1:2" x14ac:dyDescent="0.3">
      <c r="A11606" s="19">
        <v>279748</v>
      </c>
      <c r="B11606" s="21">
        <v>44356.761110030864</v>
      </c>
    </row>
    <row r="11607" spans="1:2" x14ac:dyDescent="0.3">
      <c r="A11607" s="19">
        <v>279769</v>
      </c>
      <c r="B11607" s="21">
        <v>44375.777291280865</v>
      </c>
    </row>
    <row r="11608" spans="1:2" x14ac:dyDescent="0.3">
      <c r="A11608" s="19">
        <v>279781</v>
      </c>
      <c r="B11608" s="21">
        <v>44317.568957947529</v>
      </c>
    </row>
    <row r="11609" spans="1:2" x14ac:dyDescent="0.3">
      <c r="A11609" s="19">
        <v>279835</v>
      </c>
      <c r="B11609" s="21">
        <v>44373.467513040123</v>
      </c>
    </row>
    <row r="11610" spans="1:2" x14ac:dyDescent="0.3">
      <c r="A11610" s="19">
        <v>279866</v>
      </c>
      <c r="B11610" s="21">
        <v>44369.715398070985</v>
      </c>
    </row>
    <row r="11611" spans="1:2" x14ac:dyDescent="0.3">
      <c r="A11611" s="19">
        <v>279871</v>
      </c>
      <c r="B11611" s="21">
        <v>44376.78366666667</v>
      </c>
    </row>
    <row r="11612" spans="1:2" x14ac:dyDescent="0.3">
      <c r="A11612" s="19">
        <v>279887</v>
      </c>
      <c r="B11612" s="21">
        <v>44344.532954706789</v>
      </c>
    </row>
    <row r="11613" spans="1:2" x14ac:dyDescent="0.3">
      <c r="A11613" s="19">
        <v>279938</v>
      </c>
      <c r="B11613" s="21">
        <v>44345.4867091821</v>
      </c>
    </row>
    <row r="11614" spans="1:2" x14ac:dyDescent="0.3">
      <c r="A11614" s="19">
        <v>279961</v>
      </c>
      <c r="B11614" s="21">
        <v>44340.430608410497</v>
      </c>
    </row>
    <row r="11615" spans="1:2" x14ac:dyDescent="0.3">
      <c r="A11615" s="19">
        <v>279987</v>
      </c>
      <c r="B11615" s="21">
        <v>44372.709734645061</v>
      </c>
    </row>
    <row r="11616" spans="1:2" x14ac:dyDescent="0.3">
      <c r="A11616" s="19">
        <v>280047</v>
      </c>
      <c r="B11616" s="21">
        <v>44412.65269579475</v>
      </c>
    </row>
    <row r="11617" spans="1:2" x14ac:dyDescent="0.3">
      <c r="A11617" s="19">
        <v>280066</v>
      </c>
      <c r="B11617" s="21">
        <v>44313.023245949073</v>
      </c>
    </row>
    <row r="11618" spans="1:2" x14ac:dyDescent="0.3">
      <c r="A11618" s="19">
        <v>280071</v>
      </c>
      <c r="B11618" s="21">
        <v>44373.866288040124</v>
      </c>
    </row>
    <row r="11619" spans="1:2" x14ac:dyDescent="0.3">
      <c r="A11619" s="19">
        <v>280112</v>
      </c>
      <c r="B11619" s="21">
        <v>44311.015155324072</v>
      </c>
    </row>
    <row r="11620" spans="1:2" x14ac:dyDescent="0.3">
      <c r="A11620" s="19">
        <v>280214</v>
      </c>
      <c r="B11620" s="21">
        <v>44401.572862924382</v>
      </c>
    </row>
    <row r="11621" spans="1:2" x14ac:dyDescent="0.3">
      <c r="A11621" s="19">
        <v>280216</v>
      </c>
      <c r="B11621" s="21">
        <v>44308.504637538579</v>
      </c>
    </row>
    <row r="11622" spans="1:2" x14ac:dyDescent="0.3">
      <c r="A11622" s="19">
        <v>280267</v>
      </c>
      <c r="B11622" s="21">
        <v>44354.827857600307</v>
      </c>
    </row>
    <row r="11623" spans="1:2" x14ac:dyDescent="0.3">
      <c r="A11623" s="19">
        <v>280270</v>
      </c>
      <c r="B11623" s="21">
        <v>44308.562889969136</v>
      </c>
    </row>
    <row r="11624" spans="1:2" x14ac:dyDescent="0.3">
      <c r="A11624" s="19">
        <v>280282</v>
      </c>
      <c r="B11624" s="21">
        <v>44340.606174768516</v>
      </c>
    </row>
    <row r="11625" spans="1:2" x14ac:dyDescent="0.3">
      <c r="A11625" s="19">
        <v>280285</v>
      </c>
      <c r="B11625" s="21">
        <v>44289.897666666664</v>
      </c>
    </row>
    <row r="11626" spans="1:2" x14ac:dyDescent="0.3">
      <c r="A11626" s="19">
        <v>280288</v>
      </c>
      <c r="B11626" s="21">
        <v>44308.051158564813</v>
      </c>
    </row>
    <row r="11627" spans="1:2" x14ac:dyDescent="0.3">
      <c r="A11627" s="19">
        <v>280302</v>
      </c>
      <c r="B11627" s="21">
        <v>44319.303990277775</v>
      </c>
    </row>
    <row r="11628" spans="1:2" x14ac:dyDescent="0.3">
      <c r="A11628" s="19">
        <v>280314</v>
      </c>
      <c r="B11628" s="21">
        <v>44373.51232361111</v>
      </c>
    </row>
    <row r="11629" spans="1:2" x14ac:dyDescent="0.3">
      <c r="A11629" s="19">
        <v>280316</v>
      </c>
      <c r="B11629" s="21">
        <v>44309.758278317902</v>
      </c>
    </row>
    <row r="11630" spans="1:2" x14ac:dyDescent="0.3">
      <c r="A11630" s="19">
        <v>280336</v>
      </c>
      <c r="B11630" s="21">
        <v>44308.611838194447</v>
      </c>
    </row>
    <row r="11631" spans="1:2" x14ac:dyDescent="0.3">
      <c r="A11631" s="19">
        <v>280353</v>
      </c>
      <c r="B11631" s="21">
        <v>44292.649055015434</v>
      </c>
    </row>
    <row r="11632" spans="1:2" x14ac:dyDescent="0.3">
      <c r="A11632" s="19">
        <v>280356</v>
      </c>
      <c r="B11632" s="21">
        <v>44318.75743888889</v>
      </c>
    </row>
    <row r="11633" spans="1:2" x14ac:dyDescent="0.3">
      <c r="A11633" s="19">
        <v>280362</v>
      </c>
      <c r="B11633" s="21">
        <v>44312.628019405864</v>
      </c>
    </row>
    <row r="11634" spans="1:2" x14ac:dyDescent="0.3">
      <c r="A11634" s="19">
        <v>280374</v>
      </c>
      <c r="B11634" s="21">
        <v>44313.757666666665</v>
      </c>
    </row>
    <row r="11635" spans="1:2" x14ac:dyDescent="0.3">
      <c r="A11635" s="19">
        <v>280396</v>
      </c>
      <c r="B11635" s="21">
        <v>44346.875996759256</v>
      </c>
    </row>
    <row r="11636" spans="1:2" x14ac:dyDescent="0.3">
      <c r="A11636" s="19">
        <v>280441</v>
      </c>
      <c r="B11636" s="21">
        <v>44328.551967631174</v>
      </c>
    </row>
    <row r="11637" spans="1:2" x14ac:dyDescent="0.3">
      <c r="A11637" s="19">
        <v>280447</v>
      </c>
      <c r="B11637" s="21">
        <v>44298.359333333334</v>
      </c>
    </row>
    <row r="11638" spans="1:2" x14ac:dyDescent="0.3">
      <c r="A11638" s="19">
        <v>280458</v>
      </c>
      <c r="B11638" s="21">
        <v>44401.892178009257</v>
      </c>
    </row>
    <row r="11639" spans="1:2" x14ac:dyDescent="0.3">
      <c r="A11639" s="19">
        <v>280487</v>
      </c>
      <c r="B11639" s="21">
        <v>44301.800349498459</v>
      </c>
    </row>
    <row r="11640" spans="1:2" x14ac:dyDescent="0.3">
      <c r="A11640" s="19">
        <v>280496</v>
      </c>
      <c r="B11640" s="21">
        <v>44351.542663425927</v>
      </c>
    </row>
    <row r="11641" spans="1:2" x14ac:dyDescent="0.3">
      <c r="A11641" s="19">
        <v>280524</v>
      </c>
      <c r="B11641" s="21">
        <v>44286.331902932099</v>
      </c>
    </row>
    <row r="11642" spans="1:2" x14ac:dyDescent="0.3">
      <c r="A11642" s="19">
        <v>280586</v>
      </c>
      <c r="B11642" s="21">
        <v>44342.746142399694</v>
      </c>
    </row>
    <row r="11643" spans="1:2" x14ac:dyDescent="0.3">
      <c r="A11643" s="19">
        <v>280608</v>
      </c>
      <c r="B11643" s="21">
        <v>44386.721870563269</v>
      </c>
    </row>
    <row r="11644" spans="1:2" x14ac:dyDescent="0.3">
      <c r="A11644" s="19">
        <v>280622</v>
      </c>
      <c r="B11644" s="21">
        <v>44347.651886728396</v>
      </c>
    </row>
    <row r="11645" spans="1:2" x14ac:dyDescent="0.3">
      <c r="A11645" s="19">
        <v>280628</v>
      </c>
      <c r="B11645" s="21">
        <v>44314.748165046294</v>
      </c>
    </row>
    <row r="11646" spans="1:2" x14ac:dyDescent="0.3">
      <c r="A11646" s="19">
        <v>280643</v>
      </c>
      <c r="B11646" s="21">
        <v>44316.409977353396</v>
      </c>
    </row>
    <row r="11647" spans="1:2" x14ac:dyDescent="0.3">
      <c r="A11647" s="19">
        <v>280673</v>
      </c>
      <c r="B11647" s="21">
        <v>44311.610624614201</v>
      </c>
    </row>
    <row r="11648" spans="1:2" x14ac:dyDescent="0.3">
      <c r="A11648" s="19">
        <v>280698</v>
      </c>
      <c r="B11648" s="21">
        <v>44401.78821358025</v>
      </c>
    </row>
    <row r="11649" spans="1:2" x14ac:dyDescent="0.3">
      <c r="A11649" s="19">
        <v>280699</v>
      </c>
      <c r="B11649" s="21">
        <v>44394.633682831787</v>
      </c>
    </row>
    <row r="11650" spans="1:2" x14ac:dyDescent="0.3">
      <c r="A11650" s="19">
        <v>280731</v>
      </c>
      <c r="B11650" s="21">
        <v>44323.499333333333</v>
      </c>
    </row>
    <row r="11651" spans="1:2" x14ac:dyDescent="0.3">
      <c r="A11651" s="19">
        <v>280745</v>
      </c>
      <c r="B11651" s="21">
        <v>44375.850106790123</v>
      </c>
    </row>
    <row r="11652" spans="1:2" x14ac:dyDescent="0.3">
      <c r="A11652" s="19">
        <v>280748</v>
      </c>
      <c r="B11652" s="21">
        <v>44345.7845087963</v>
      </c>
    </row>
    <row r="11653" spans="1:2" x14ac:dyDescent="0.3">
      <c r="A11653" s="19">
        <v>280750</v>
      </c>
      <c r="B11653" s="21">
        <v>44376.613456327163</v>
      </c>
    </row>
    <row r="11654" spans="1:2" x14ac:dyDescent="0.3">
      <c r="A11654" s="19">
        <v>280758</v>
      </c>
      <c r="B11654" s="21">
        <v>44345.786595486112</v>
      </c>
    </row>
    <row r="11655" spans="1:2" x14ac:dyDescent="0.3">
      <c r="A11655" s="19">
        <v>280776</v>
      </c>
      <c r="B11655" s="21">
        <v>44311.621666666666</v>
      </c>
    </row>
    <row r="11656" spans="1:2" x14ac:dyDescent="0.3">
      <c r="A11656" s="19">
        <v>280821</v>
      </c>
      <c r="B11656" s="21">
        <v>44293.310666666664</v>
      </c>
    </row>
    <row r="11657" spans="1:2" x14ac:dyDescent="0.3">
      <c r="A11657" s="19">
        <v>280860</v>
      </c>
      <c r="B11657" s="21">
        <v>44310.38287380401</v>
      </c>
    </row>
    <row r="11658" spans="1:2" x14ac:dyDescent="0.3">
      <c r="A11658" s="19">
        <v>280872</v>
      </c>
      <c r="B11658" s="21">
        <v>44313.075430401237</v>
      </c>
    </row>
    <row r="11659" spans="1:2" x14ac:dyDescent="0.3">
      <c r="A11659" s="19">
        <v>280906</v>
      </c>
      <c r="B11659" s="21">
        <v>44299.7275339892</v>
      </c>
    </row>
    <row r="11660" spans="1:2" x14ac:dyDescent="0.3">
      <c r="A11660" s="19">
        <v>280908</v>
      </c>
      <c r="B11660" s="21">
        <v>44347.656336574073</v>
      </c>
    </row>
    <row r="11661" spans="1:2" x14ac:dyDescent="0.3">
      <c r="A11661" s="19">
        <v>280914</v>
      </c>
      <c r="B11661" s="21">
        <v>44309.864669907409</v>
      </c>
    </row>
    <row r="11662" spans="1:2" x14ac:dyDescent="0.3">
      <c r="A11662" s="19">
        <v>280923</v>
      </c>
      <c r="B11662" s="21">
        <v>44354.651886728396</v>
      </c>
    </row>
    <row r="11663" spans="1:2" x14ac:dyDescent="0.3">
      <c r="A11663" s="19">
        <v>280938</v>
      </c>
      <c r="B11663" s="21">
        <v>44295.110999999997</v>
      </c>
    </row>
    <row r="11664" spans="1:2" x14ac:dyDescent="0.3">
      <c r="A11664" s="19">
        <v>280942</v>
      </c>
      <c r="B11664" s="21">
        <v>44327.888537229941</v>
      </c>
    </row>
    <row r="11665" spans="1:2" x14ac:dyDescent="0.3">
      <c r="A11665" s="19">
        <v>280956</v>
      </c>
      <c r="B11665" s="21">
        <v>44372.735220061732</v>
      </c>
    </row>
    <row r="11666" spans="1:2" x14ac:dyDescent="0.3">
      <c r="A11666" s="19">
        <v>280959</v>
      </c>
      <c r="B11666" s="21">
        <v>44407.256999999998</v>
      </c>
    </row>
    <row r="11667" spans="1:2" x14ac:dyDescent="0.3">
      <c r="A11667" s="19">
        <v>280985</v>
      </c>
      <c r="B11667" s="21">
        <v>44311.616288040124</v>
      </c>
    </row>
    <row r="11668" spans="1:2" x14ac:dyDescent="0.3">
      <c r="A11668" s="19">
        <v>281009</v>
      </c>
      <c r="B11668" s="21">
        <v>44313.974333333332</v>
      </c>
    </row>
    <row r="11669" spans="1:2" x14ac:dyDescent="0.3">
      <c r="A11669" s="19">
        <v>281012</v>
      </c>
      <c r="B11669" s="21">
        <v>44307.628828472225</v>
      </c>
    </row>
    <row r="11670" spans="1:2" x14ac:dyDescent="0.3">
      <c r="A11670" s="19">
        <v>281067</v>
      </c>
      <c r="B11670" s="21">
        <v>44373.460493788582</v>
      </c>
    </row>
    <row r="11671" spans="1:2" x14ac:dyDescent="0.3">
      <c r="A11671" s="19">
        <v>281073</v>
      </c>
      <c r="B11671" s="21">
        <v>44303.500187692902</v>
      </c>
    </row>
    <row r="11672" spans="1:2" x14ac:dyDescent="0.3">
      <c r="A11672" s="19">
        <v>281078</v>
      </c>
      <c r="B11672" s="21">
        <v>44368.069766975306</v>
      </c>
    </row>
    <row r="11673" spans="1:2" x14ac:dyDescent="0.3">
      <c r="A11673" s="19">
        <v>281079</v>
      </c>
      <c r="B11673" s="21">
        <v>44379.605770216047</v>
      </c>
    </row>
    <row r="11674" spans="1:2" x14ac:dyDescent="0.3">
      <c r="A11674" s="19">
        <v>281085</v>
      </c>
      <c r="B11674" s="21">
        <v>44314.924944984567</v>
      </c>
    </row>
    <row r="11675" spans="1:2" x14ac:dyDescent="0.3">
      <c r="A11675" s="19">
        <v>281131</v>
      </c>
      <c r="B11675" s="21">
        <v>44373.469847878085</v>
      </c>
    </row>
    <row r="11676" spans="1:2" x14ac:dyDescent="0.3">
      <c r="A11676" s="19">
        <v>281138</v>
      </c>
      <c r="B11676" s="21">
        <v>44293.735220061732</v>
      </c>
    </row>
    <row r="11677" spans="1:2" x14ac:dyDescent="0.3">
      <c r="A11677" s="19">
        <v>281148</v>
      </c>
      <c r="B11677" s="21">
        <v>44375.077857600307</v>
      </c>
    </row>
    <row r="11678" spans="1:2" x14ac:dyDescent="0.3">
      <c r="A11678" s="19">
        <v>281174</v>
      </c>
      <c r="B11678" s="21">
        <v>44311.74978317901</v>
      </c>
    </row>
    <row r="11679" spans="1:2" x14ac:dyDescent="0.3">
      <c r="A11679" s="19">
        <v>281188</v>
      </c>
      <c r="B11679" s="21">
        <v>44343.662404513889</v>
      </c>
    </row>
    <row r="11680" spans="1:2" x14ac:dyDescent="0.3">
      <c r="A11680" s="19">
        <v>281190</v>
      </c>
      <c r="B11680" s="21">
        <v>44305.148000000001</v>
      </c>
    </row>
    <row r="11681" spans="1:2" x14ac:dyDescent="0.3">
      <c r="A11681" s="19">
        <v>281194</v>
      </c>
      <c r="B11681" s="21">
        <v>44309.708116512345</v>
      </c>
    </row>
    <row r="11682" spans="1:2" x14ac:dyDescent="0.3">
      <c r="A11682" s="19">
        <v>281202</v>
      </c>
      <c r="B11682" s="21">
        <v>44371.606333333337</v>
      </c>
    </row>
    <row r="11683" spans="1:2" x14ac:dyDescent="0.3">
      <c r="A11683" s="19">
        <v>281204</v>
      </c>
      <c r="B11683" s="21">
        <v>44341.161999999997</v>
      </c>
    </row>
    <row r="11684" spans="1:2" x14ac:dyDescent="0.3">
      <c r="A11684" s="19">
        <v>281235</v>
      </c>
      <c r="B11684" s="21">
        <v>44316.922922337966</v>
      </c>
    </row>
    <row r="11685" spans="1:2" x14ac:dyDescent="0.3">
      <c r="A11685" s="19">
        <v>281245</v>
      </c>
      <c r="B11685" s="21">
        <v>44377.47996118827</v>
      </c>
    </row>
    <row r="11686" spans="1:2" x14ac:dyDescent="0.3">
      <c r="A11686" s="19">
        <v>281287</v>
      </c>
      <c r="B11686" s="21">
        <v>44358.895009722219</v>
      </c>
    </row>
    <row r="11687" spans="1:2" x14ac:dyDescent="0.3">
      <c r="A11687" s="19">
        <v>281297</v>
      </c>
      <c r="B11687" s="21">
        <v>44324.342016165123</v>
      </c>
    </row>
    <row r="11688" spans="1:2" x14ac:dyDescent="0.3">
      <c r="A11688" s="19">
        <v>281318</v>
      </c>
      <c r="B11688" s="21">
        <v>44357.661595486112</v>
      </c>
    </row>
    <row r="11689" spans="1:2" x14ac:dyDescent="0.3">
      <c r="A11689" s="19">
        <v>281320</v>
      </c>
      <c r="B11689" s="21">
        <v>44304.636514544756</v>
      </c>
    </row>
    <row r="11690" spans="1:2" x14ac:dyDescent="0.3">
      <c r="A11690" s="19">
        <v>281322</v>
      </c>
      <c r="B11690" s="21">
        <v>44377.755446604941</v>
      </c>
    </row>
    <row r="11691" spans="1:2" x14ac:dyDescent="0.3">
      <c r="A11691" s="19">
        <v>281414</v>
      </c>
      <c r="B11691" s="21">
        <v>44365.430203896605</v>
      </c>
    </row>
    <row r="11692" spans="1:2" x14ac:dyDescent="0.3">
      <c r="A11692" s="19">
        <v>281427</v>
      </c>
      <c r="B11692" s="21">
        <v>44292.66321358025</v>
      </c>
    </row>
    <row r="11693" spans="1:2" x14ac:dyDescent="0.3">
      <c r="A11693" s="19">
        <v>281434</v>
      </c>
      <c r="B11693" s="21">
        <v>44316.841207137346</v>
      </c>
    </row>
    <row r="11694" spans="1:2" x14ac:dyDescent="0.3">
      <c r="A11694" s="19">
        <v>281469</v>
      </c>
      <c r="B11694" s="21">
        <v>44356.23441099537</v>
      </c>
    </row>
    <row r="11695" spans="1:2" x14ac:dyDescent="0.3">
      <c r="A11695" s="19">
        <v>281500</v>
      </c>
      <c r="B11695" s="21">
        <v>44309.902291280865</v>
      </c>
    </row>
    <row r="11696" spans="1:2" x14ac:dyDescent="0.3">
      <c r="A11696" s="19">
        <v>281513</v>
      </c>
      <c r="B11696" s="21">
        <v>44344.626805825617</v>
      </c>
    </row>
    <row r="11697" spans="1:2" x14ac:dyDescent="0.3">
      <c r="A11697" s="19">
        <v>281541</v>
      </c>
      <c r="B11697" s="21">
        <v>44300.598488657408</v>
      </c>
    </row>
    <row r="11698" spans="1:2" x14ac:dyDescent="0.3">
      <c r="A11698" s="19">
        <v>281558</v>
      </c>
      <c r="B11698" s="21">
        <v>44340.931417476851</v>
      </c>
    </row>
    <row r="11699" spans="1:2" x14ac:dyDescent="0.3">
      <c r="A11699" s="19">
        <v>281590</v>
      </c>
      <c r="B11699" s="21">
        <v>44301.856174768516</v>
      </c>
    </row>
    <row r="11700" spans="1:2" x14ac:dyDescent="0.3">
      <c r="A11700" s="19">
        <v>281616</v>
      </c>
      <c r="B11700" s="21">
        <v>44318.642987075618</v>
      </c>
    </row>
    <row r="11701" spans="1:2" x14ac:dyDescent="0.3">
      <c r="A11701" s="19">
        <v>281622</v>
      </c>
      <c r="B11701" s="21">
        <v>44341.024333333335</v>
      </c>
    </row>
    <row r="11702" spans="1:2" x14ac:dyDescent="0.3">
      <c r="A11702" s="19">
        <v>281634</v>
      </c>
      <c r="B11702" s="21">
        <v>44359.746546913579</v>
      </c>
    </row>
    <row r="11703" spans="1:2" x14ac:dyDescent="0.3">
      <c r="A11703" s="19">
        <v>281667</v>
      </c>
      <c r="B11703" s="21">
        <v>44317.748165046294</v>
      </c>
    </row>
    <row r="11704" spans="1:2" x14ac:dyDescent="0.3">
      <c r="A11704" s="19">
        <v>281672</v>
      </c>
      <c r="B11704" s="21">
        <v>44288.165236265435</v>
      </c>
    </row>
    <row r="11705" spans="1:2" x14ac:dyDescent="0.3">
      <c r="A11705" s="19">
        <v>281677</v>
      </c>
      <c r="B11705" s="21">
        <v>44372.506255671295</v>
      </c>
    </row>
    <row r="11706" spans="1:2" x14ac:dyDescent="0.3">
      <c r="A11706" s="19">
        <v>281736</v>
      </c>
      <c r="B11706" s="21">
        <v>44343.576239467591</v>
      </c>
    </row>
    <row r="11707" spans="1:2" x14ac:dyDescent="0.3">
      <c r="A11707" s="19">
        <v>281744</v>
      </c>
      <c r="B11707" s="21">
        <v>44339.948812307099</v>
      </c>
    </row>
    <row r="11708" spans="1:2" x14ac:dyDescent="0.3">
      <c r="A11708" s="19">
        <v>281811</v>
      </c>
      <c r="B11708" s="21">
        <v>44372.810867322529</v>
      </c>
    </row>
    <row r="11709" spans="1:2" x14ac:dyDescent="0.3">
      <c r="A11709" s="19">
        <v>281844</v>
      </c>
      <c r="B11709" s="21">
        <v>44393.937080902775</v>
      </c>
    </row>
    <row r="11710" spans="1:2" x14ac:dyDescent="0.3">
      <c r="A11710" s="19">
        <v>281871</v>
      </c>
      <c r="B11710" s="21">
        <v>44376.362242708332</v>
      </c>
    </row>
    <row r="11711" spans="1:2" x14ac:dyDescent="0.3">
      <c r="A11711" s="19">
        <v>281885</v>
      </c>
      <c r="B11711" s="21">
        <v>44376.958521026238</v>
      </c>
    </row>
    <row r="11712" spans="1:2" x14ac:dyDescent="0.3">
      <c r="A11712" s="19">
        <v>281900</v>
      </c>
      <c r="B11712" s="21">
        <v>44372.62235597994</v>
      </c>
    </row>
    <row r="11713" spans="1:2" x14ac:dyDescent="0.3">
      <c r="A11713" s="19">
        <v>281908</v>
      </c>
      <c r="B11713" s="21">
        <v>44312.938699035491</v>
      </c>
    </row>
    <row r="11714" spans="1:2" x14ac:dyDescent="0.3">
      <c r="A11714" s="19">
        <v>281920</v>
      </c>
      <c r="B11714" s="21">
        <v>44373.075350192899</v>
      </c>
    </row>
    <row r="11715" spans="1:2" x14ac:dyDescent="0.3">
      <c r="A11715" s="19">
        <v>281921</v>
      </c>
      <c r="B11715" s="21">
        <v>44372.786999999997</v>
      </c>
    </row>
    <row r="11716" spans="1:2" x14ac:dyDescent="0.3">
      <c r="A11716" s="19">
        <v>281939</v>
      </c>
      <c r="B11716" s="21">
        <v>44298.507469251541</v>
      </c>
    </row>
    <row r="11717" spans="1:2" x14ac:dyDescent="0.3">
      <c r="A11717" s="19">
        <v>282026</v>
      </c>
      <c r="B11717" s="21">
        <v>44343.975915856485</v>
      </c>
    </row>
    <row r="11718" spans="1:2" x14ac:dyDescent="0.3">
      <c r="A11718" s="19">
        <v>282055</v>
      </c>
      <c r="B11718" s="21">
        <v>44295.819362461421</v>
      </c>
    </row>
    <row r="11719" spans="1:2" x14ac:dyDescent="0.3">
      <c r="A11719" s="19">
        <v>282067</v>
      </c>
      <c r="B11719" s="21">
        <v>44372.827048533953</v>
      </c>
    </row>
    <row r="11720" spans="1:2" x14ac:dyDescent="0.3">
      <c r="A11720" s="19">
        <v>282086</v>
      </c>
      <c r="B11720" s="21">
        <v>44345.934873495367</v>
      </c>
    </row>
    <row r="11721" spans="1:2" x14ac:dyDescent="0.3">
      <c r="A11721" s="19">
        <v>282105</v>
      </c>
      <c r="B11721" s="21">
        <v>44344.65067314815</v>
      </c>
    </row>
    <row r="11722" spans="1:2" x14ac:dyDescent="0.3">
      <c r="A11722" s="19">
        <v>282120</v>
      </c>
      <c r="B11722" s="21">
        <v>44327.636110030864</v>
      </c>
    </row>
    <row r="11723" spans="1:2" x14ac:dyDescent="0.3">
      <c r="A11723" s="19">
        <v>282134</v>
      </c>
      <c r="B11723" s="21">
        <v>44308.573003240737</v>
      </c>
    </row>
    <row r="11724" spans="1:2" x14ac:dyDescent="0.3">
      <c r="A11724" s="19">
        <v>282163</v>
      </c>
      <c r="B11724" s="21">
        <v>44289.604152121916</v>
      </c>
    </row>
    <row r="11725" spans="1:2" x14ac:dyDescent="0.3">
      <c r="A11725" s="19">
        <v>282180</v>
      </c>
      <c r="B11725" s="21">
        <v>44311.654652546298</v>
      </c>
    </row>
    <row r="11726" spans="1:2" x14ac:dyDescent="0.3">
      <c r="A11726" s="19">
        <v>282188</v>
      </c>
      <c r="B11726" s="21">
        <v>44369.769605169757</v>
      </c>
    </row>
    <row r="11727" spans="1:2" x14ac:dyDescent="0.3">
      <c r="A11727" s="19">
        <v>282205</v>
      </c>
      <c r="B11727" s="21">
        <v>44346.450025887345</v>
      </c>
    </row>
    <row r="11728" spans="1:2" x14ac:dyDescent="0.3">
      <c r="A11728" s="19">
        <v>282272</v>
      </c>
      <c r="B11728" s="21">
        <v>44310.656819367287</v>
      </c>
    </row>
    <row r="11729" spans="1:2" x14ac:dyDescent="0.3">
      <c r="A11729" s="19">
        <v>282391</v>
      </c>
      <c r="B11729" s="21">
        <v>44373.736655787034</v>
      </c>
    </row>
    <row r="11730" spans="1:2" x14ac:dyDescent="0.3">
      <c r="A11730" s="19">
        <v>282400</v>
      </c>
      <c r="B11730" s="21">
        <v>44316.796304205243</v>
      </c>
    </row>
    <row r="11731" spans="1:2" x14ac:dyDescent="0.3">
      <c r="A11731" s="19">
        <v>282403</v>
      </c>
      <c r="B11731" s="21">
        <v>44363.14433333333</v>
      </c>
    </row>
    <row r="11732" spans="1:2" x14ac:dyDescent="0.3">
      <c r="A11732" s="19">
        <v>282419</v>
      </c>
      <c r="B11732" s="21">
        <v>44344.622760532409</v>
      </c>
    </row>
    <row r="11733" spans="1:2" x14ac:dyDescent="0.3">
      <c r="A11733" s="19">
        <v>282443</v>
      </c>
      <c r="B11733" s="21">
        <v>44313.723893209877</v>
      </c>
    </row>
    <row r="11734" spans="1:2" x14ac:dyDescent="0.3">
      <c r="A11734" s="19">
        <v>282444</v>
      </c>
      <c r="B11734" s="21">
        <v>44344.183666666664</v>
      </c>
    </row>
    <row r="11735" spans="1:2" x14ac:dyDescent="0.3">
      <c r="A11735" s="19">
        <v>282465</v>
      </c>
      <c r="B11735" s="21">
        <v>44428.756660185187</v>
      </c>
    </row>
    <row r="11736" spans="1:2" x14ac:dyDescent="0.3">
      <c r="A11736" s="19">
        <v>282477</v>
      </c>
      <c r="B11736" s="21">
        <v>44374.181920833333</v>
      </c>
    </row>
    <row r="11737" spans="1:2" x14ac:dyDescent="0.3">
      <c r="A11737" s="19">
        <v>282522</v>
      </c>
      <c r="B11737" s="21">
        <v>44341.517582523149</v>
      </c>
    </row>
    <row r="11738" spans="1:2" x14ac:dyDescent="0.3">
      <c r="A11738" s="19">
        <v>282541</v>
      </c>
      <c r="B11738" s="21">
        <v>44373.641773456788</v>
      </c>
    </row>
    <row r="11739" spans="1:2" x14ac:dyDescent="0.3">
      <c r="A11739" s="19">
        <v>282570</v>
      </c>
      <c r="B11739" s="21">
        <v>44400.914831712966</v>
      </c>
    </row>
    <row r="11740" spans="1:2" x14ac:dyDescent="0.3">
      <c r="A11740" s="19">
        <v>282584</v>
      </c>
      <c r="B11740" s="21">
        <v>44330.880851118825</v>
      </c>
    </row>
    <row r="11741" spans="1:2" x14ac:dyDescent="0.3">
      <c r="A11741" s="19">
        <v>282594</v>
      </c>
      <c r="B11741" s="21">
        <v>44346.945188773148</v>
      </c>
    </row>
    <row r="11742" spans="1:2" x14ac:dyDescent="0.3">
      <c r="A11742" s="19">
        <v>282650</v>
      </c>
      <c r="B11742" s="21">
        <v>44358.602938503085</v>
      </c>
    </row>
    <row r="11743" spans="1:2" x14ac:dyDescent="0.3">
      <c r="A11743" s="19">
        <v>282673</v>
      </c>
      <c r="B11743" s="21">
        <v>44313.689103549383</v>
      </c>
    </row>
    <row r="11744" spans="1:2" x14ac:dyDescent="0.3">
      <c r="A11744" s="19">
        <v>282695</v>
      </c>
      <c r="B11744" s="21">
        <v>44327.578262152776</v>
      </c>
    </row>
    <row r="11745" spans="1:2" x14ac:dyDescent="0.3">
      <c r="A11745" s="19">
        <v>282711</v>
      </c>
      <c r="B11745" s="21">
        <v>44303.756660185187</v>
      </c>
    </row>
    <row r="11746" spans="1:2" x14ac:dyDescent="0.3">
      <c r="A11746" s="19">
        <v>282724</v>
      </c>
      <c r="B11746" s="21">
        <v>44345.474702276231</v>
      </c>
    </row>
    <row r="11747" spans="1:2" x14ac:dyDescent="0.3">
      <c r="A11747" s="19">
        <v>282759</v>
      </c>
      <c r="B11747" s="21">
        <v>44304.904313927473</v>
      </c>
    </row>
    <row r="11748" spans="1:2" x14ac:dyDescent="0.3">
      <c r="A11748" s="19">
        <v>282829</v>
      </c>
      <c r="B11748" s="21">
        <v>44313.733197415124</v>
      </c>
    </row>
    <row r="11749" spans="1:2" x14ac:dyDescent="0.3">
      <c r="A11749" s="19">
        <v>282869</v>
      </c>
      <c r="B11749" s="21">
        <v>44311.960570100309</v>
      </c>
    </row>
    <row r="11750" spans="1:2" x14ac:dyDescent="0.3">
      <c r="A11750" s="19">
        <v>282877</v>
      </c>
      <c r="B11750" s="21">
        <v>44313.716611651238</v>
      </c>
    </row>
    <row r="11751" spans="1:2" x14ac:dyDescent="0.3">
      <c r="A11751" s="19">
        <v>282919</v>
      </c>
      <c r="B11751" s="21">
        <v>44311.756255671295</v>
      </c>
    </row>
    <row r="11752" spans="1:2" x14ac:dyDescent="0.3">
      <c r="A11752" s="19">
        <v>282943</v>
      </c>
      <c r="B11752" s="21">
        <v>44322.914427199074</v>
      </c>
    </row>
    <row r="11753" spans="1:2" x14ac:dyDescent="0.3">
      <c r="A11753" s="19">
        <v>282964</v>
      </c>
      <c r="B11753" s="21">
        <v>44296.960543711422</v>
      </c>
    </row>
    <row r="11754" spans="1:2" x14ac:dyDescent="0.3">
      <c r="A11754" s="19">
        <v>283023</v>
      </c>
      <c r="B11754" s="21">
        <v>44341.80318121142</v>
      </c>
    </row>
    <row r="11755" spans="1:2" x14ac:dyDescent="0.3">
      <c r="A11755" s="19">
        <v>283024</v>
      </c>
      <c r="B11755" s="21">
        <v>44389.636514544756</v>
      </c>
    </row>
    <row r="11756" spans="1:2" x14ac:dyDescent="0.3">
      <c r="A11756" s="19">
        <v>283034</v>
      </c>
      <c r="B11756" s="21">
        <v>44372.723893209877</v>
      </c>
    </row>
    <row r="11757" spans="1:2" x14ac:dyDescent="0.3">
      <c r="A11757" s="19">
        <v>283042</v>
      </c>
      <c r="B11757" s="21">
        <v>44309.701239467591</v>
      </c>
    </row>
    <row r="11758" spans="1:2" x14ac:dyDescent="0.3">
      <c r="A11758" s="19">
        <v>283089</v>
      </c>
      <c r="B11758" s="21">
        <v>44421.666045331789</v>
      </c>
    </row>
    <row r="11759" spans="1:2" x14ac:dyDescent="0.3">
      <c r="A11759" s="19">
        <v>283101</v>
      </c>
      <c r="B11759" s="21">
        <v>44318.829880246914</v>
      </c>
    </row>
    <row r="11760" spans="1:2" x14ac:dyDescent="0.3">
      <c r="A11760" s="19">
        <v>283109</v>
      </c>
      <c r="B11760" s="21">
        <v>44299.484815547839</v>
      </c>
    </row>
    <row r="11761" spans="1:2" x14ac:dyDescent="0.3">
      <c r="A11761" s="19">
        <v>283118</v>
      </c>
      <c r="B11761" s="21">
        <v>44298.759896450618</v>
      </c>
    </row>
    <row r="11762" spans="1:2" x14ac:dyDescent="0.3">
      <c r="A11762" s="19">
        <v>283148</v>
      </c>
      <c r="B11762" s="21">
        <v>44316.821000000004</v>
      </c>
    </row>
    <row r="11763" spans="1:2" x14ac:dyDescent="0.3">
      <c r="A11763" s="19">
        <v>283198</v>
      </c>
      <c r="B11763" s="21">
        <v>44405.815999999999</v>
      </c>
    </row>
    <row r="11764" spans="1:2" x14ac:dyDescent="0.3">
      <c r="A11764" s="19">
        <v>283216</v>
      </c>
      <c r="B11764" s="21">
        <v>44313.832711998453</v>
      </c>
    </row>
    <row r="11765" spans="1:2" x14ac:dyDescent="0.3">
      <c r="A11765" s="19">
        <v>283265</v>
      </c>
      <c r="B11765" s="21">
        <v>44364.943957947529</v>
      </c>
    </row>
    <row r="11766" spans="1:2" x14ac:dyDescent="0.3">
      <c r="A11766" s="19">
        <v>283278</v>
      </c>
      <c r="B11766" s="21">
        <v>44363.435333333335</v>
      </c>
    </row>
    <row r="11767" spans="1:2" x14ac:dyDescent="0.3">
      <c r="A11767" s="19">
        <v>283317</v>
      </c>
      <c r="B11767" s="21">
        <v>44328.646223302472</v>
      </c>
    </row>
    <row r="11768" spans="1:2" x14ac:dyDescent="0.3">
      <c r="A11768" s="19">
        <v>283333</v>
      </c>
      <c r="B11768" s="21">
        <v>44313.676967631174</v>
      </c>
    </row>
    <row r="11769" spans="1:2" x14ac:dyDescent="0.3">
      <c r="A11769" s="19">
        <v>283342</v>
      </c>
      <c r="B11769" s="21">
        <v>44373.659962770063</v>
      </c>
    </row>
    <row r="11770" spans="1:2" x14ac:dyDescent="0.3">
      <c r="A11770" s="19">
        <v>283351</v>
      </c>
      <c r="B11770" s="21">
        <v>44304.037476736114</v>
      </c>
    </row>
    <row r="11771" spans="1:2" x14ac:dyDescent="0.3">
      <c r="A11771" s="19">
        <v>283461</v>
      </c>
      <c r="B11771" s="21">
        <v>44344.716611651238</v>
      </c>
    </row>
    <row r="11772" spans="1:2" x14ac:dyDescent="0.3">
      <c r="A11772" s="19">
        <v>283470</v>
      </c>
      <c r="B11772" s="21">
        <v>44300.567000000003</v>
      </c>
    </row>
    <row r="11773" spans="1:2" x14ac:dyDescent="0.3">
      <c r="A11773" s="19">
        <v>283533</v>
      </c>
      <c r="B11773" s="21">
        <v>44345.643391589503</v>
      </c>
    </row>
    <row r="11774" spans="1:2" x14ac:dyDescent="0.3">
      <c r="A11774" s="19">
        <v>283559</v>
      </c>
      <c r="B11774" s="21">
        <v>44286.472679591046</v>
      </c>
    </row>
    <row r="11775" spans="1:2" x14ac:dyDescent="0.3">
      <c r="A11775" s="19">
        <v>283571</v>
      </c>
      <c r="B11775" s="21">
        <v>44309.789022646604</v>
      </c>
    </row>
    <row r="11776" spans="1:2" x14ac:dyDescent="0.3">
      <c r="A11776" s="19">
        <v>283587</v>
      </c>
      <c r="B11776" s="21">
        <v>44387.737242708332</v>
      </c>
    </row>
    <row r="11777" spans="1:2" x14ac:dyDescent="0.3">
      <c r="A11777" s="19">
        <v>283591</v>
      </c>
      <c r="B11777" s="21">
        <v>44287.869119753086</v>
      </c>
    </row>
    <row r="11778" spans="1:2" x14ac:dyDescent="0.3">
      <c r="A11778" s="19">
        <v>283600</v>
      </c>
      <c r="B11778" s="21">
        <v>44340.736029128086</v>
      </c>
    </row>
    <row r="11779" spans="1:2" x14ac:dyDescent="0.3">
      <c r="A11779" s="19">
        <v>283604</v>
      </c>
      <c r="B11779" s="21">
        <v>44394.151066628088</v>
      </c>
    </row>
    <row r="11780" spans="1:2" x14ac:dyDescent="0.3">
      <c r="A11780" s="19">
        <v>283618</v>
      </c>
      <c r="B11780" s="21">
        <v>44364.61426535494</v>
      </c>
    </row>
    <row r="11781" spans="1:2" x14ac:dyDescent="0.3">
      <c r="A11781" s="19">
        <v>283620</v>
      </c>
      <c r="B11781" s="21">
        <v>44333.774864081788</v>
      </c>
    </row>
    <row r="11782" spans="1:2" x14ac:dyDescent="0.3">
      <c r="A11782" s="19">
        <v>283633</v>
      </c>
      <c r="B11782" s="21">
        <v>44372.707711998453</v>
      </c>
    </row>
    <row r="11783" spans="1:2" x14ac:dyDescent="0.3">
      <c r="A11783" s="19">
        <v>283675</v>
      </c>
      <c r="B11783" s="21">
        <v>44364.001401311725</v>
      </c>
    </row>
    <row r="11784" spans="1:2" x14ac:dyDescent="0.3">
      <c r="A11784" s="19">
        <v>283693</v>
      </c>
      <c r="B11784" s="21">
        <v>44374.655932021604</v>
      </c>
    </row>
    <row r="11785" spans="1:2" x14ac:dyDescent="0.3">
      <c r="A11785" s="19">
        <v>283717</v>
      </c>
      <c r="B11785" s="21">
        <v>44373.489669907409</v>
      </c>
    </row>
    <row r="11786" spans="1:2" x14ac:dyDescent="0.3">
      <c r="A11786" s="19">
        <v>283811</v>
      </c>
      <c r="B11786" s="21">
        <v>44343.925754050928</v>
      </c>
    </row>
    <row r="11787" spans="1:2" x14ac:dyDescent="0.3">
      <c r="A11787" s="19">
        <v>283861</v>
      </c>
      <c r="B11787" s="21">
        <v>44342.93</v>
      </c>
    </row>
    <row r="11788" spans="1:2" x14ac:dyDescent="0.3">
      <c r="A11788" s="19">
        <v>283875</v>
      </c>
      <c r="B11788" s="21">
        <v>44387.716207137346</v>
      </c>
    </row>
    <row r="11789" spans="1:2" x14ac:dyDescent="0.3">
      <c r="A11789" s="19">
        <v>283881</v>
      </c>
      <c r="B11789" s="21">
        <v>44346.110999999997</v>
      </c>
    </row>
    <row r="11790" spans="1:2" x14ac:dyDescent="0.3">
      <c r="A11790" s="19">
        <v>283886</v>
      </c>
      <c r="B11790" s="21">
        <v>44340.734006481478</v>
      </c>
    </row>
    <row r="11791" spans="1:2" x14ac:dyDescent="0.3">
      <c r="A11791" s="19">
        <v>283957</v>
      </c>
      <c r="B11791" s="21">
        <v>44372.711352739199</v>
      </c>
    </row>
    <row r="11792" spans="1:2" x14ac:dyDescent="0.3">
      <c r="A11792" s="19">
        <v>283970</v>
      </c>
      <c r="B11792" s="21">
        <v>44308.525333333331</v>
      </c>
    </row>
    <row r="11793" spans="1:2" x14ac:dyDescent="0.3">
      <c r="A11793" s="19">
        <v>284018</v>
      </c>
      <c r="B11793" s="21">
        <v>44312.953262152776</v>
      </c>
    </row>
    <row r="11794" spans="1:2" x14ac:dyDescent="0.3">
      <c r="A11794" s="19">
        <v>284025</v>
      </c>
      <c r="B11794" s="21">
        <v>44367.725915856485</v>
      </c>
    </row>
    <row r="11795" spans="1:2" x14ac:dyDescent="0.3">
      <c r="A11795" s="19">
        <v>284030</v>
      </c>
      <c r="B11795" s="21">
        <v>44311.849055439816</v>
      </c>
    </row>
    <row r="11796" spans="1:2" x14ac:dyDescent="0.3">
      <c r="A11796" s="19">
        <v>284039</v>
      </c>
      <c r="B11796" s="21">
        <v>44286.458116512345</v>
      </c>
    </row>
    <row r="11797" spans="1:2" x14ac:dyDescent="0.3">
      <c r="A11797" s="19">
        <v>284053</v>
      </c>
      <c r="B11797" s="21">
        <v>44408.805203896605</v>
      </c>
    </row>
    <row r="11798" spans="1:2" x14ac:dyDescent="0.3">
      <c r="A11798" s="19">
        <v>284062</v>
      </c>
      <c r="B11798" s="21">
        <v>44305.7275339892</v>
      </c>
    </row>
    <row r="11799" spans="1:2" x14ac:dyDescent="0.3">
      <c r="A11799" s="19">
        <v>284090</v>
      </c>
      <c r="B11799" s="21">
        <v>44345.955284799384</v>
      </c>
    </row>
    <row r="11800" spans="1:2" x14ac:dyDescent="0.3">
      <c r="A11800" s="19">
        <v>284109</v>
      </c>
      <c r="B11800" s="21">
        <v>44357.700430401237</v>
      </c>
    </row>
    <row r="11801" spans="1:2" x14ac:dyDescent="0.3">
      <c r="A11801" s="19">
        <v>284129</v>
      </c>
      <c r="B11801" s="21">
        <v>44342.918067978397</v>
      </c>
    </row>
    <row r="11802" spans="1:2" x14ac:dyDescent="0.3">
      <c r="A11802" s="19">
        <v>284195</v>
      </c>
      <c r="B11802" s="21">
        <v>44342.646627854941</v>
      </c>
    </row>
    <row r="11803" spans="1:2" x14ac:dyDescent="0.3">
      <c r="A11803" s="19">
        <v>284249</v>
      </c>
      <c r="B11803" s="21">
        <v>44310.745506134263</v>
      </c>
    </row>
    <row r="11804" spans="1:2" x14ac:dyDescent="0.3">
      <c r="A11804" s="19">
        <v>284254</v>
      </c>
      <c r="B11804" s="21">
        <v>44308.586757291669</v>
      </c>
    </row>
    <row r="11805" spans="1:2" x14ac:dyDescent="0.3">
      <c r="A11805" s="19">
        <v>284269</v>
      </c>
      <c r="B11805" s="21">
        <v>44339.603167824076</v>
      </c>
    </row>
    <row r="11806" spans="1:2" x14ac:dyDescent="0.3">
      <c r="A11806" s="19">
        <v>284314</v>
      </c>
      <c r="B11806" s="21">
        <v>44310.735624614201</v>
      </c>
    </row>
    <row r="11807" spans="1:2" x14ac:dyDescent="0.3">
      <c r="A11807" s="19">
        <v>284323</v>
      </c>
      <c r="B11807" s="21">
        <v>44346.946789660491</v>
      </c>
    </row>
    <row r="11808" spans="1:2" x14ac:dyDescent="0.3">
      <c r="A11808" s="19">
        <v>284325</v>
      </c>
      <c r="B11808" s="21">
        <v>44331.642666666667</v>
      </c>
    </row>
    <row r="11809" spans="1:2" x14ac:dyDescent="0.3">
      <c r="A11809" s="19">
        <v>284376</v>
      </c>
      <c r="B11809" s="21">
        <v>44310.226447337962</v>
      </c>
    </row>
    <row r="11810" spans="1:2" x14ac:dyDescent="0.3">
      <c r="A11810" s="19">
        <v>284388</v>
      </c>
      <c r="B11810" s="21">
        <v>44345.111575655865</v>
      </c>
    </row>
    <row r="11811" spans="1:2" x14ac:dyDescent="0.3">
      <c r="A11811" s="19">
        <v>284405</v>
      </c>
      <c r="B11811" s="21">
        <v>44408.621142399694</v>
      </c>
    </row>
    <row r="11812" spans="1:2" x14ac:dyDescent="0.3">
      <c r="A11812" s="19">
        <v>284419</v>
      </c>
      <c r="B11812" s="21">
        <v>44289.796304205243</v>
      </c>
    </row>
    <row r="11813" spans="1:2" x14ac:dyDescent="0.3">
      <c r="A11813" s="19">
        <v>284478</v>
      </c>
      <c r="B11813" s="21">
        <v>44385.995737847225</v>
      </c>
    </row>
    <row r="11814" spans="1:2" x14ac:dyDescent="0.3">
      <c r="A11814" s="19">
        <v>284492</v>
      </c>
      <c r="B11814" s="21">
        <v>44376.271223302472</v>
      </c>
    </row>
    <row r="11815" spans="1:2" x14ac:dyDescent="0.3">
      <c r="A11815" s="19">
        <v>284504</v>
      </c>
      <c r="B11815" s="21">
        <v>44341.079475733022</v>
      </c>
    </row>
    <row r="11816" spans="1:2" x14ac:dyDescent="0.3">
      <c r="A11816" s="19">
        <v>284505</v>
      </c>
      <c r="B11816" s="21">
        <v>44375.080284799384</v>
      </c>
    </row>
    <row r="11817" spans="1:2" x14ac:dyDescent="0.3">
      <c r="A11817" s="19">
        <v>284555</v>
      </c>
      <c r="B11817" s="21">
        <v>44310.391247299383</v>
      </c>
    </row>
    <row r="11818" spans="1:2" x14ac:dyDescent="0.3">
      <c r="A11818" s="19">
        <v>284596</v>
      </c>
      <c r="B11818" s="21">
        <v>44350.6025339892</v>
      </c>
    </row>
    <row r="11819" spans="1:2" x14ac:dyDescent="0.3">
      <c r="A11819" s="19">
        <v>284602</v>
      </c>
      <c r="B11819" s="21">
        <v>44314.795090624997</v>
      </c>
    </row>
    <row r="11820" spans="1:2" x14ac:dyDescent="0.3">
      <c r="A11820" s="19">
        <v>284616</v>
      </c>
      <c r="B11820" s="21">
        <v>44311.642987075618</v>
      </c>
    </row>
    <row r="11821" spans="1:2" x14ac:dyDescent="0.3">
      <c r="A11821" s="19">
        <v>284620</v>
      </c>
      <c r="B11821" s="21">
        <v>44400.867501620371</v>
      </c>
    </row>
    <row r="11822" spans="1:2" x14ac:dyDescent="0.3">
      <c r="A11822" s="19">
        <v>284644</v>
      </c>
      <c r="B11822" s="21">
        <v>44301.606579282408</v>
      </c>
    </row>
    <row r="11823" spans="1:2" x14ac:dyDescent="0.3">
      <c r="A11823" s="19">
        <v>284653</v>
      </c>
      <c r="B11823" s="21">
        <v>44340.28578641975</v>
      </c>
    </row>
    <row r="11824" spans="1:2" x14ac:dyDescent="0.3">
      <c r="A11824" s="19">
        <v>284655</v>
      </c>
      <c r="B11824" s="21">
        <v>44341.919686072528</v>
      </c>
    </row>
    <row r="11825" spans="1:2" x14ac:dyDescent="0.3">
      <c r="A11825" s="19">
        <v>284686</v>
      </c>
      <c r="B11825" s="21">
        <v>44310.628589737651</v>
      </c>
    </row>
    <row r="11826" spans="1:2" x14ac:dyDescent="0.3">
      <c r="A11826" s="19">
        <v>284690</v>
      </c>
      <c r="B11826" s="21">
        <v>44303.655122993827</v>
      </c>
    </row>
    <row r="11827" spans="1:2" x14ac:dyDescent="0.3">
      <c r="A11827" s="19">
        <v>284694</v>
      </c>
      <c r="B11827" s="21">
        <v>44343.623569598763</v>
      </c>
    </row>
    <row r="11828" spans="1:2" x14ac:dyDescent="0.3">
      <c r="A11828" s="19">
        <v>284695</v>
      </c>
      <c r="B11828" s="21">
        <v>44399.634491898149</v>
      </c>
    </row>
    <row r="11829" spans="1:2" x14ac:dyDescent="0.3">
      <c r="A11829" s="19">
        <v>284706</v>
      </c>
      <c r="B11829" s="21">
        <v>44299.700025887345</v>
      </c>
    </row>
    <row r="11830" spans="1:2" x14ac:dyDescent="0.3">
      <c r="A11830" s="19">
        <v>284761</v>
      </c>
      <c r="B11830" s="21">
        <v>44310.638537229941</v>
      </c>
    </row>
    <row r="11831" spans="1:2" x14ac:dyDescent="0.3">
      <c r="A11831" s="19">
        <v>284771</v>
      </c>
      <c r="B11831" s="21">
        <v>44343.822194174383</v>
      </c>
    </row>
    <row r="11832" spans="1:2" x14ac:dyDescent="0.3">
      <c r="A11832" s="19">
        <v>284773</v>
      </c>
      <c r="B11832" s="21">
        <v>44372.664022646604</v>
      </c>
    </row>
    <row r="11833" spans="1:2" x14ac:dyDescent="0.3">
      <c r="A11833" s="19">
        <v>284782</v>
      </c>
      <c r="B11833" s="21">
        <v>44316.801967631174</v>
      </c>
    </row>
    <row r="11834" spans="1:2" x14ac:dyDescent="0.3">
      <c r="A11834" s="19">
        <v>284824</v>
      </c>
      <c r="B11834" s="21">
        <v>44344.632064737656</v>
      </c>
    </row>
    <row r="11835" spans="1:2" x14ac:dyDescent="0.3">
      <c r="A11835" s="19">
        <v>284828</v>
      </c>
      <c r="B11835" s="21">
        <v>44312.811271836421</v>
      </c>
    </row>
    <row r="11836" spans="1:2" x14ac:dyDescent="0.3">
      <c r="A11836" s="19">
        <v>284880</v>
      </c>
      <c r="B11836" s="21">
        <v>44315.621951466048</v>
      </c>
    </row>
    <row r="11837" spans="1:2" x14ac:dyDescent="0.3">
      <c r="A11837" s="19">
        <v>284910</v>
      </c>
      <c r="B11837" s="21">
        <v>44376.594847878085</v>
      </c>
    </row>
    <row r="11838" spans="1:2" x14ac:dyDescent="0.3">
      <c r="A11838" s="19">
        <v>284920</v>
      </c>
      <c r="B11838" s="21">
        <v>44377.890559876541</v>
      </c>
    </row>
    <row r="11839" spans="1:2" x14ac:dyDescent="0.3">
      <c r="A11839" s="19">
        <v>284935</v>
      </c>
      <c r="B11839" s="21">
        <v>44340.640155324072</v>
      </c>
    </row>
    <row r="11840" spans="1:2" x14ac:dyDescent="0.3">
      <c r="A11840" s="19">
        <v>284949</v>
      </c>
      <c r="B11840" s="21">
        <v>44341.99</v>
      </c>
    </row>
    <row r="11841" spans="1:2" x14ac:dyDescent="0.3">
      <c r="A11841" s="19">
        <v>284959</v>
      </c>
      <c r="B11841" s="21">
        <v>44313.711352739199</v>
      </c>
    </row>
    <row r="11842" spans="1:2" x14ac:dyDescent="0.3">
      <c r="A11842" s="19">
        <v>284983</v>
      </c>
      <c r="B11842" s="21">
        <v>44316.767178009257</v>
      </c>
    </row>
    <row r="11843" spans="1:2" x14ac:dyDescent="0.3">
      <c r="A11843" s="19">
        <v>285007</v>
      </c>
      <c r="B11843" s="21">
        <v>44399.922922337966</v>
      </c>
    </row>
    <row r="11844" spans="1:2" x14ac:dyDescent="0.3">
      <c r="A11844" s="19">
        <v>285048</v>
      </c>
      <c r="B11844" s="21">
        <v>44318.692744328706</v>
      </c>
    </row>
    <row r="11845" spans="1:2" x14ac:dyDescent="0.3">
      <c r="A11845" s="19">
        <v>285049</v>
      </c>
      <c r="B11845" s="21">
        <v>44314.782550154319</v>
      </c>
    </row>
    <row r="11846" spans="1:2" x14ac:dyDescent="0.3">
      <c r="A11846" s="19">
        <v>285121</v>
      </c>
      <c r="B11846" s="21">
        <v>44323.863456327163</v>
      </c>
    </row>
    <row r="11847" spans="1:2" x14ac:dyDescent="0.3">
      <c r="A11847" s="19">
        <v>285155</v>
      </c>
      <c r="B11847" s="21">
        <v>44379.731983834878</v>
      </c>
    </row>
    <row r="11848" spans="1:2" x14ac:dyDescent="0.3">
      <c r="A11848" s="19">
        <v>285176</v>
      </c>
      <c r="B11848" s="21">
        <v>44328.859666666664</v>
      </c>
    </row>
    <row r="11849" spans="1:2" x14ac:dyDescent="0.3">
      <c r="A11849" s="19">
        <v>285219</v>
      </c>
      <c r="B11849" s="21">
        <v>44421.586352739199</v>
      </c>
    </row>
    <row r="11850" spans="1:2" x14ac:dyDescent="0.3">
      <c r="A11850" s="19">
        <v>285224</v>
      </c>
      <c r="B11850" s="21">
        <v>44325.016368942903</v>
      </c>
    </row>
    <row r="11851" spans="1:2" x14ac:dyDescent="0.3">
      <c r="A11851" s="19">
        <v>285260</v>
      </c>
      <c r="B11851" s="21">
        <v>44394.847679591046</v>
      </c>
    </row>
    <row r="11852" spans="1:2" x14ac:dyDescent="0.3">
      <c r="A11852" s="19">
        <v>285284</v>
      </c>
      <c r="B11852" s="21">
        <v>44363.736838194447</v>
      </c>
    </row>
    <row r="11853" spans="1:2" x14ac:dyDescent="0.3">
      <c r="A11853" s="19">
        <v>285370</v>
      </c>
      <c r="B11853" s="21">
        <v>44373.518796103395</v>
      </c>
    </row>
    <row r="11854" spans="1:2" x14ac:dyDescent="0.3">
      <c r="A11854" s="19">
        <v>285386</v>
      </c>
      <c r="B11854" s="21">
        <v>44286.505446604941</v>
      </c>
    </row>
    <row r="11855" spans="1:2" x14ac:dyDescent="0.3">
      <c r="A11855" s="19">
        <v>285393</v>
      </c>
      <c r="B11855" s="21">
        <v>44312.000187692902</v>
      </c>
    </row>
    <row r="11856" spans="1:2" x14ac:dyDescent="0.3">
      <c r="A11856" s="19">
        <v>285405</v>
      </c>
      <c r="B11856" s="21">
        <v>44374.326486998456</v>
      </c>
    </row>
    <row r="11857" spans="1:2" x14ac:dyDescent="0.3">
      <c r="A11857" s="19">
        <v>285423</v>
      </c>
      <c r="B11857" s="21">
        <v>44299.613860841047</v>
      </c>
    </row>
    <row r="11858" spans="1:2" x14ac:dyDescent="0.3">
      <c r="A11858" s="19">
        <v>285448</v>
      </c>
      <c r="B11858" s="21">
        <v>44374.583925578707</v>
      </c>
    </row>
    <row r="11859" spans="1:2" x14ac:dyDescent="0.3">
      <c r="A11859" s="19">
        <v>285451</v>
      </c>
      <c r="B11859" s="21">
        <v>44374.207922608024</v>
      </c>
    </row>
    <row r="11860" spans="1:2" x14ac:dyDescent="0.3">
      <c r="A11860" s="19">
        <v>285533</v>
      </c>
      <c r="B11860" s="21">
        <v>44369.666854359566</v>
      </c>
    </row>
    <row r="11861" spans="1:2" x14ac:dyDescent="0.3">
      <c r="A11861" s="19">
        <v>285543</v>
      </c>
      <c r="B11861" s="21">
        <v>44312.671999999999</v>
      </c>
    </row>
    <row r="11862" spans="1:2" x14ac:dyDescent="0.3">
      <c r="A11862" s="19">
        <v>285554</v>
      </c>
      <c r="B11862" s="21">
        <v>44311.667258912035</v>
      </c>
    </row>
    <row r="11863" spans="1:2" x14ac:dyDescent="0.3">
      <c r="A11863" s="19">
        <v>285571</v>
      </c>
      <c r="B11863" s="21">
        <v>44374.806417476851</v>
      </c>
    </row>
    <row r="11864" spans="1:2" x14ac:dyDescent="0.3">
      <c r="A11864" s="19">
        <v>285591</v>
      </c>
      <c r="B11864" s="21">
        <v>44389.792663425927</v>
      </c>
    </row>
    <row r="11865" spans="1:2" x14ac:dyDescent="0.3">
      <c r="A11865" s="19">
        <v>285605</v>
      </c>
      <c r="B11865" s="21">
        <v>44344.169000000002</v>
      </c>
    </row>
    <row r="11866" spans="1:2" x14ac:dyDescent="0.3">
      <c r="A11866" s="19">
        <v>285652</v>
      </c>
      <c r="B11866" s="21">
        <v>44330.857388348762</v>
      </c>
    </row>
    <row r="11867" spans="1:2" x14ac:dyDescent="0.3">
      <c r="A11867" s="19">
        <v>285703</v>
      </c>
      <c r="B11867" s="21">
        <v>44356.723893209877</v>
      </c>
    </row>
    <row r="11868" spans="1:2" x14ac:dyDescent="0.3">
      <c r="A11868" s="19">
        <v>285759</v>
      </c>
      <c r="B11868" s="21">
        <v>44369.646223302472</v>
      </c>
    </row>
    <row r="11869" spans="1:2" x14ac:dyDescent="0.3">
      <c r="A11869" s="19">
        <v>285760</v>
      </c>
      <c r="B11869" s="21">
        <v>44320.570980594137</v>
      </c>
    </row>
    <row r="11870" spans="1:2" x14ac:dyDescent="0.3">
      <c r="A11870" s="19">
        <v>285772</v>
      </c>
      <c r="B11870" s="21">
        <v>44349.78821358025</v>
      </c>
    </row>
    <row r="11871" spans="1:2" x14ac:dyDescent="0.3">
      <c r="A11871" s="19">
        <v>285779</v>
      </c>
      <c r="B11871" s="21">
        <v>44324.220374151235</v>
      </c>
    </row>
    <row r="11872" spans="1:2" x14ac:dyDescent="0.3">
      <c r="A11872" s="19">
        <v>285814</v>
      </c>
      <c r="B11872" s="21">
        <v>44287.849297723762</v>
      </c>
    </row>
    <row r="11873" spans="1:2" x14ac:dyDescent="0.3">
      <c r="A11873" s="19">
        <v>285828</v>
      </c>
      <c r="B11873" s="21">
        <v>44407.842420717592</v>
      </c>
    </row>
    <row r="11874" spans="1:2" x14ac:dyDescent="0.3">
      <c r="A11874" s="19">
        <v>285833</v>
      </c>
      <c r="B11874" s="21">
        <v>44376.678990277775</v>
      </c>
    </row>
    <row r="11875" spans="1:2" x14ac:dyDescent="0.3">
      <c r="A11875" s="19">
        <v>285835</v>
      </c>
      <c r="B11875" s="21">
        <v>44311.680608410497</v>
      </c>
    </row>
    <row r="11876" spans="1:2" x14ac:dyDescent="0.3">
      <c r="A11876" s="19">
        <v>285844</v>
      </c>
      <c r="B11876" s="21">
        <v>44327.164333333334</v>
      </c>
    </row>
    <row r="11877" spans="1:2" x14ac:dyDescent="0.3">
      <c r="A11877" s="19">
        <v>285849</v>
      </c>
      <c r="B11877" s="21">
        <v>44298.959734645061</v>
      </c>
    </row>
    <row r="11878" spans="1:2" x14ac:dyDescent="0.3">
      <c r="A11878" s="19">
        <v>285854</v>
      </c>
      <c r="B11878" s="21">
        <v>44344.706666666665</v>
      </c>
    </row>
    <row r="11879" spans="1:2" x14ac:dyDescent="0.3">
      <c r="A11879" s="19">
        <v>285862</v>
      </c>
      <c r="B11879" s="21">
        <v>44325.890346990738</v>
      </c>
    </row>
    <row r="11880" spans="1:2" x14ac:dyDescent="0.3">
      <c r="A11880" s="19">
        <v>285883</v>
      </c>
      <c r="B11880" s="21">
        <v>44356.618000000002</v>
      </c>
    </row>
    <row r="11881" spans="1:2" x14ac:dyDescent="0.3">
      <c r="A11881" s="19">
        <v>285902</v>
      </c>
      <c r="B11881" s="21">
        <v>44385.772841435188</v>
      </c>
    </row>
    <row r="11882" spans="1:2" x14ac:dyDescent="0.3">
      <c r="A11882" s="19">
        <v>285905</v>
      </c>
      <c r="B11882" s="21">
        <v>44316.706093865738</v>
      </c>
    </row>
    <row r="11883" spans="1:2" x14ac:dyDescent="0.3">
      <c r="A11883" s="19">
        <v>285919</v>
      </c>
      <c r="B11883" s="21">
        <v>44375.836757291669</v>
      </c>
    </row>
    <row r="11884" spans="1:2" x14ac:dyDescent="0.3">
      <c r="A11884" s="19">
        <v>285926</v>
      </c>
      <c r="B11884" s="21">
        <v>44347.545333333335</v>
      </c>
    </row>
    <row r="11885" spans="1:2" x14ac:dyDescent="0.3">
      <c r="A11885" s="19">
        <v>285957</v>
      </c>
      <c r="B11885" s="21">
        <v>44295.418472492282</v>
      </c>
    </row>
    <row r="11886" spans="1:2" x14ac:dyDescent="0.3">
      <c r="A11886" s="19">
        <v>286003</v>
      </c>
      <c r="B11886" s="21">
        <v>44321.389346257718</v>
      </c>
    </row>
    <row r="11887" spans="1:2" x14ac:dyDescent="0.3">
      <c r="A11887" s="19">
        <v>286008</v>
      </c>
      <c r="B11887" s="21">
        <v>44310.745536651237</v>
      </c>
    </row>
    <row r="11888" spans="1:2" x14ac:dyDescent="0.3">
      <c r="A11888" s="19">
        <v>286011</v>
      </c>
      <c r="B11888" s="21">
        <v>44359.581902932099</v>
      </c>
    </row>
    <row r="11889" spans="1:2" x14ac:dyDescent="0.3">
      <c r="A11889" s="19">
        <v>286068</v>
      </c>
      <c r="B11889" s="21">
        <v>44369.674135918212</v>
      </c>
    </row>
    <row r="11890" spans="1:2" x14ac:dyDescent="0.3">
      <c r="A11890" s="19">
        <v>286099</v>
      </c>
      <c r="B11890" s="21">
        <v>44314.88287380401</v>
      </c>
    </row>
    <row r="11891" spans="1:2" x14ac:dyDescent="0.3">
      <c r="A11891" s="19">
        <v>286181</v>
      </c>
      <c r="B11891" s="21">
        <v>44341.818957947529</v>
      </c>
    </row>
    <row r="11892" spans="1:2" x14ac:dyDescent="0.3">
      <c r="A11892" s="19">
        <v>286186</v>
      </c>
      <c r="B11892" s="21">
        <v>44376.431333333334</v>
      </c>
    </row>
    <row r="11893" spans="1:2" x14ac:dyDescent="0.3">
      <c r="A11893" s="19">
        <v>286211</v>
      </c>
      <c r="B11893" s="21">
        <v>44344.809653742283</v>
      </c>
    </row>
    <row r="11894" spans="1:2" x14ac:dyDescent="0.3">
      <c r="A11894" s="19">
        <v>286234</v>
      </c>
      <c r="B11894" s="21">
        <v>44345.574216820991</v>
      </c>
    </row>
    <row r="11895" spans="1:2" x14ac:dyDescent="0.3">
      <c r="A11895" s="19">
        <v>286317</v>
      </c>
      <c r="B11895" s="21">
        <v>44298.737999999998</v>
      </c>
    </row>
    <row r="11896" spans="1:2" x14ac:dyDescent="0.3">
      <c r="A11896" s="19">
        <v>286364</v>
      </c>
      <c r="B11896" s="21">
        <v>44375.632064737656</v>
      </c>
    </row>
    <row r="11897" spans="1:2" x14ac:dyDescent="0.3">
      <c r="A11897" s="19">
        <v>286417</v>
      </c>
      <c r="B11897" s="21">
        <v>44312.011919097225</v>
      </c>
    </row>
    <row r="11898" spans="1:2" x14ac:dyDescent="0.3">
      <c r="A11898" s="19">
        <v>286421</v>
      </c>
      <c r="B11898" s="21">
        <v>44311.825373109568</v>
      </c>
    </row>
    <row r="11899" spans="1:2" x14ac:dyDescent="0.3">
      <c r="A11899" s="19">
        <v>286425</v>
      </c>
      <c r="B11899" s="21">
        <v>44313.52567314815</v>
      </c>
    </row>
    <row r="11900" spans="1:2" x14ac:dyDescent="0.3">
      <c r="A11900" s="19">
        <v>286455</v>
      </c>
      <c r="B11900" s="21">
        <v>44347.325333333334</v>
      </c>
    </row>
    <row r="11901" spans="1:2" x14ac:dyDescent="0.3">
      <c r="A11901" s="19">
        <v>286472</v>
      </c>
      <c r="B11901" s="21">
        <v>44341.357388348762</v>
      </c>
    </row>
    <row r="11902" spans="1:2" x14ac:dyDescent="0.3">
      <c r="A11902" s="19">
        <v>286519</v>
      </c>
      <c r="B11902" s="21">
        <v>44307.846870563269</v>
      </c>
    </row>
    <row r="11903" spans="1:2" x14ac:dyDescent="0.3">
      <c r="A11903" s="19">
        <v>286523</v>
      </c>
      <c r="B11903" s="21">
        <v>44347.914333333334</v>
      </c>
    </row>
    <row r="11904" spans="1:2" x14ac:dyDescent="0.3">
      <c r="A11904" s="19">
        <v>286534</v>
      </c>
      <c r="B11904" s="21">
        <v>44345.782954706789</v>
      </c>
    </row>
    <row r="11905" spans="1:2" x14ac:dyDescent="0.3">
      <c r="A11905" s="19">
        <v>286542</v>
      </c>
      <c r="B11905" s="21">
        <v>44383.477129436731</v>
      </c>
    </row>
    <row r="11906" spans="1:2" x14ac:dyDescent="0.3">
      <c r="A11906" s="19">
        <v>286552</v>
      </c>
      <c r="B11906" s="21">
        <v>44377.667999999998</v>
      </c>
    </row>
    <row r="11907" spans="1:2" x14ac:dyDescent="0.3">
      <c r="A11907" s="19">
        <v>286568</v>
      </c>
      <c r="B11907" s="21">
        <v>44312.82462137346</v>
      </c>
    </row>
    <row r="11908" spans="1:2" x14ac:dyDescent="0.3">
      <c r="A11908" s="19">
        <v>286611</v>
      </c>
      <c r="B11908" s="21">
        <v>44286.625187692902</v>
      </c>
    </row>
    <row r="11909" spans="1:2" x14ac:dyDescent="0.3">
      <c r="A11909" s="19">
        <v>286631</v>
      </c>
      <c r="B11909" s="21">
        <v>44296.914426118827</v>
      </c>
    </row>
    <row r="11910" spans="1:2" x14ac:dyDescent="0.3">
      <c r="A11910" s="19">
        <v>286637</v>
      </c>
      <c r="B11910" s="21">
        <v>44347.744928819448</v>
      </c>
    </row>
    <row r="11911" spans="1:2" x14ac:dyDescent="0.3">
      <c r="A11911" s="19">
        <v>286651</v>
      </c>
      <c r="B11911" s="21">
        <v>44331.341502121912</v>
      </c>
    </row>
    <row r="11912" spans="1:2" x14ac:dyDescent="0.3">
      <c r="A11912" s="19">
        <v>286690</v>
      </c>
      <c r="B11912" s="21">
        <v>44342.620333333332</v>
      </c>
    </row>
    <row r="11913" spans="1:2" x14ac:dyDescent="0.3">
      <c r="A11913" s="19">
        <v>286692</v>
      </c>
      <c r="B11913" s="21">
        <v>44344.968229783954</v>
      </c>
    </row>
    <row r="11914" spans="1:2" x14ac:dyDescent="0.3">
      <c r="A11914" s="19">
        <v>286741</v>
      </c>
      <c r="B11914" s="21">
        <v>44366.1649525463</v>
      </c>
    </row>
    <row r="11915" spans="1:2" x14ac:dyDescent="0.3">
      <c r="A11915" s="19">
        <v>286832</v>
      </c>
      <c r="B11915" s="21">
        <v>44362.463779938269</v>
      </c>
    </row>
    <row r="11916" spans="1:2" x14ac:dyDescent="0.3">
      <c r="A11916" s="19">
        <v>286855</v>
      </c>
      <c r="B11916" s="21">
        <v>44317.758278317902</v>
      </c>
    </row>
    <row r="11917" spans="1:2" x14ac:dyDescent="0.3">
      <c r="A11917" s="19">
        <v>286859</v>
      </c>
      <c r="B11917" s="21">
        <v>44371.66564077932</v>
      </c>
    </row>
    <row r="11918" spans="1:2" x14ac:dyDescent="0.3">
      <c r="A11918" s="19">
        <v>286860</v>
      </c>
      <c r="B11918" s="21">
        <v>44318.067690046293</v>
      </c>
    </row>
    <row r="11919" spans="1:2" x14ac:dyDescent="0.3">
      <c r="A11919" s="19">
        <v>286905</v>
      </c>
      <c r="B11919" s="21">
        <v>44295.680608410497</v>
      </c>
    </row>
    <row r="11920" spans="1:2" x14ac:dyDescent="0.3">
      <c r="A11920" s="19">
        <v>286907</v>
      </c>
      <c r="B11920" s="21">
        <v>44343.861433641978</v>
      </c>
    </row>
    <row r="11921" spans="1:2" x14ac:dyDescent="0.3">
      <c r="A11921" s="19">
        <v>286937</v>
      </c>
      <c r="B11921" s="21">
        <v>44344.155527507719</v>
      </c>
    </row>
    <row r="11922" spans="1:2" x14ac:dyDescent="0.3">
      <c r="A11922" s="19">
        <v>286942</v>
      </c>
      <c r="B11922" s="21">
        <v>44297.950834953706</v>
      </c>
    </row>
    <row r="11923" spans="1:2" x14ac:dyDescent="0.3">
      <c r="A11923" s="19">
        <v>286946</v>
      </c>
      <c r="B11923" s="21">
        <v>44370.828666666668</v>
      </c>
    </row>
    <row r="11924" spans="1:2" x14ac:dyDescent="0.3">
      <c r="A11924" s="19">
        <v>286953</v>
      </c>
      <c r="B11924" s="21">
        <v>44411.710139158953</v>
      </c>
    </row>
    <row r="11925" spans="1:2" x14ac:dyDescent="0.3">
      <c r="A11925" s="19">
        <v>287006</v>
      </c>
      <c r="B11925" s="21">
        <v>44290.335139158953</v>
      </c>
    </row>
    <row r="11926" spans="1:2" x14ac:dyDescent="0.3">
      <c r="A11926" s="19">
        <v>287073</v>
      </c>
      <c r="B11926" s="21">
        <v>44337.044999999998</v>
      </c>
    </row>
    <row r="11927" spans="1:2" x14ac:dyDescent="0.3">
      <c r="A11927" s="19">
        <v>287082</v>
      </c>
      <c r="B11927" s="21">
        <v>44379.787404513889</v>
      </c>
    </row>
    <row r="11928" spans="1:2" x14ac:dyDescent="0.3">
      <c r="A11928" s="19">
        <v>287084</v>
      </c>
      <c r="B11928" s="21">
        <v>44292.760300964503</v>
      </c>
    </row>
    <row r="11929" spans="1:2" x14ac:dyDescent="0.3">
      <c r="A11929" s="19">
        <v>287097</v>
      </c>
      <c r="B11929" s="21">
        <v>44313.743310686732</v>
      </c>
    </row>
    <row r="11930" spans="1:2" x14ac:dyDescent="0.3">
      <c r="A11930" s="19">
        <v>287098</v>
      </c>
      <c r="B11930" s="21">
        <v>44298.95164402006</v>
      </c>
    </row>
    <row r="11931" spans="1:2" x14ac:dyDescent="0.3">
      <c r="A11931" s="19">
        <v>287119</v>
      </c>
      <c r="B11931" s="21">
        <v>44408.867501620371</v>
      </c>
    </row>
    <row r="11932" spans="1:2" x14ac:dyDescent="0.3">
      <c r="A11932" s="19">
        <v>287121</v>
      </c>
      <c r="B11932" s="21">
        <v>44296.452253780866</v>
      </c>
    </row>
    <row r="11933" spans="1:2" x14ac:dyDescent="0.3">
      <c r="A11933" s="19">
        <v>287124</v>
      </c>
      <c r="B11933" s="21">
        <v>44312.129637538579</v>
      </c>
    </row>
    <row r="11934" spans="1:2" x14ac:dyDescent="0.3">
      <c r="A11934" s="19">
        <v>287230</v>
      </c>
      <c r="B11934" s="21">
        <v>44308.617501620371</v>
      </c>
    </row>
    <row r="11935" spans="1:2" x14ac:dyDescent="0.3">
      <c r="A11935" s="19">
        <v>287249</v>
      </c>
      <c r="B11935" s="21">
        <v>44372.837161805553</v>
      </c>
    </row>
    <row r="11936" spans="1:2" x14ac:dyDescent="0.3">
      <c r="A11936" s="19">
        <v>287264</v>
      </c>
      <c r="B11936" s="21">
        <v>44302.455689313269</v>
      </c>
    </row>
    <row r="11937" spans="1:2" x14ac:dyDescent="0.3">
      <c r="A11937" s="19">
        <v>287265</v>
      </c>
      <c r="B11937" s="21">
        <v>44359.331902932099</v>
      </c>
    </row>
    <row r="11938" spans="1:2" x14ac:dyDescent="0.3">
      <c r="A11938" s="19">
        <v>287307</v>
      </c>
      <c r="B11938" s="21">
        <v>44296.871142399694</v>
      </c>
    </row>
    <row r="11939" spans="1:2" x14ac:dyDescent="0.3">
      <c r="A11939" s="19">
        <v>287312</v>
      </c>
      <c r="B11939" s="21">
        <v>44373.563699035491</v>
      </c>
    </row>
    <row r="11940" spans="1:2" x14ac:dyDescent="0.3">
      <c r="A11940" s="19">
        <v>287316</v>
      </c>
      <c r="B11940" s="21">
        <v>44346.748165046294</v>
      </c>
    </row>
    <row r="11941" spans="1:2" x14ac:dyDescent="0.3">
      <c r="A11941" s="19">
        <v>287321</v>
      </c>
      <c r="B11941" s="21">
        <v>44331.64320810185</v>
      </c>
    </row>
    <row r="11942" spans="1:2" x14ac:dyDescent="0.3">
      <c r="A11942" s="19">
        <v>287336</v>
      </c>
      <c r="B11942" s="21">
        <v>44303.357860030861</v>
      </c>
    </row>
    <row r="11943" spans="1:2" x14ac:dyDescent="0.3">
      <c r="A11943" s="19">
        <v>287362</v>
      </c>
      <c r="B11943" s="21">
        <v>44308.541854359566</v>
      </c>
    </row>
    <row r="11944" spans="1:2" x14ac:dyDescent="0.3">
      <c r="A11944" s="19">
        <v>287415</v>
      </c>
      <c r="B11944" s="21">
        <v>44384.927776697528</v>
      </c>
    </row>
    <row r="11945" spans="1:2" x14ac:dyDescent="0.3">
      <c r="A11945" s="19">
        <v>287465</v>
      </c>
      <c r="B11945" s="21">
        <v>44376.974297723762</v>
      </c>
    </row>
    <row r="11946" spans="1:2" x14ac:dyDescent="0.3">
      <c r="A11946" s="19">
        <v>287478</v>
      </c>
      <c r="B11946" s="21">
        <v>44310.639750810187</v>
      </c>
    </row>
    <row r="11947" spans="1:2" x14ac:dyDescent="0.3">
      <c r="A11947" s="19">
        <v>287496</v>
      </c>
      <c r="B11947" s="21">
        <v>44332.731579282408</v>
      </c>
    </row>
    <row r="11948" spans="1:2" x14ac:dyDescent="0.3">
      <c r="A11948" s="19">
        <v>287501</v>
      </c>
      <c r="B11948" s="21">
        <v>44293.884087384256</v>
      </c>
    </row>
    <row r="11949" spans="1:2" x14ac:dyDescent="0.3">
      <c r="A11949" s="19">
        <v>287539</v>
      </c>
      <c r="B11949" s="21">
        <v>44286.642987075618</v>
      </c>
    </row>
    <row r="11950" spans="1:2" x14ac:dyDescent="0.3">
      <c r="A11950" s="19">
        <v>287551</v>
      </c>
      <c r="B11950" s="21">
        <v>44378.22996118827</v>
      </c>
    </row>
    <row r="11951" spans="1:2" x14ac:dyDescent="0.3">
      <c r="A11951" s="19">
        <v>287552</v>
      </c>
      <c r="B11951" s="21">
        <v>44292.549944984567</v>
      </c>
    </row>
    <row r="11952" spans="1:2" x14ac:dyDescent="0.3">
      <c r="A11952" s="19">
        <v>287596</v>
      </c>
      <c r="B11952" s="21">
        <v>44318.636738194444</v>
      </c>
    </row>
    <row r="11953" spans="1:2" x14ac:dyDescent="0.3">
      <c r="A11953" s="19">
        <v>287598</v>
      </c>
      <c r="B11953" s="21">
        <v>44373.625592245371</v>
      </c>
    </row>
    <row r="11954" spans="1:2" x14ac:dyDescent="0.3">
      <c r="A11954" s="19">
        <v>287653</v>
      </c>
      <c r="B11954" s="21">
        <v>44310.995178086421</v>
      </c>
    </row>
    <row r="11955" spans="1:2" x14ac:dyDescent="0.3">
      <c r="A11955" s="19">
        <v>287657</v>
      </c>
      <c r="B11955" s="21">
        <v>44315.647841435188</v>
      </c>
    </row>
    <row r="11956" spans="1:2" x14ac:dyDescent="0.3">
      <c r="A11956" s="19">
        <v>287706</v>
      </c>
      <c r="B11956" s="21">
        <v>44343.738051774693</v>
      </c>
    </row>
    <row r="11957" spans="1:2" x14ac:dyDescent="0.3">
      <c r="A11957" s="19">
        <v>287721</v>
      </c>
      <c r="B11957" s="21">
        <v>44345.782550154319</v>
      </c>
    </row>
    <row r="11958" spans="1:2" x14ac:dyDescent="0.3">
      <c r="A11958" s="19">
        <v>287734</v>
      </c>
      <c r="B11958" s="21">
        <v>44305.750996759256</v>
      </c>
    </row>
    <row r="11959" spans="1:2" x14ac:dyDescent="0.3">
      <c r="A11959" s="19">
        <v>287776</v>
      </c>
      <c r="B11959" s="21">
        <v>44302.639000000003</v>
      </c>
    </row>
    <row r="11960" spans="1:2" x14ac:dyDescent="0.3">
      <c r="A11960" s="19">
        <v>287803</v>
      </c>
      <c r="B11960" s="21">
        <v>44363.717825231484</v>
      </c>
    </row>
    <row r="11961" spans="1:2" x14ac:dyDescent="0.3">
      <c r="A11961" s="19">
        <v>287828</v>
      </c>
      <c r="B11961" s="21">
        <v>44308.473333333335</v>
      </c>
    </row>
    <row r="11962" spans="1:2" x14ac:dyDescent="0.3">
      <c r="A11962" s="19">
        <v>287851</v>
      </c>
      <c r="B11962" s="21">
        <v>44335.843634297838</v>
      </c>
    </row>
    <row r="11963" spans="1:2" x14ac:dyDescent="0.3">
      <c r="A11963" s="19">
        <v>287863</v>
      </c>
      <c r="B11963" s="21">
        <v>44302.563699035491</v>
      </c>
    </row>
    <row r="11964" spans="1:2" x14ac:dyDescent="0.3">
      <c r="A11964" s="19">
        <v>287866</v>
      </c>
      <c r="B11964" s="21">
        <v>44292.694362461421</v>
      </c>
    </row>
    <row r="11965" spans="1:2" x14ac:dyDescent="0.3">
      <c r="A11965" s="19">
        <v>287880</v>
      </c>
      <c r="B11965" s="21">
        <v>44409.398937962964</v>
      </c>
    </row>
    <row r="11966" spans="1:2" x14ac:dyDescent="0.3">
      <c r="A11966" s="19">
        <v>287892</v>
      </c>
      <c r="B11966" s="21">
        <v>44346.324000000001</v>
      </c>
    </row>
    <row r="11967" spans="1:2" x14ac:dyDescent="0.3">
      <c r="A11967" s="19">
        <v>287894</v>
      </c>
      <c r="B11967" s="21">
        <v>44286.062666666665</v>
      </c>
    </row>
    <row r="11968" spans="1:2" x14ac:dyDescent="0.3">
      <c r="A11968" s="19">
        <v>287896</v>
      </c>
      <c r="B11968" s="21">
        <v>44327.534977353396</v>
      </c>
    </row>
    <row r="11969" spans="1:2" x14ac:dyDescent="0.3">
      <c r="A11969" s="19">
        <v>287914</v>
      </c>
      <c r="B11969" s="21">
        <v>44397.401077662034</v>
      </c>
    </row>
    <row r="11970" spans="1:2" x14ac:dyDescent="0.3">
      <c r="A11970" s="19">
        <v>287942</v>
      </c>
      <c r="B11970" s="21">
        <v>44310.786767168211</v>
      </c>
    </row>
    <row r="11971" spans="1:2" x14ac:dyDescent="0.3">
      <c r="A11971" s="19">
        <v>287945</v>
      </c>
      <c r="B11971" s="21">
        <v>44300.030932021604</v>
      </c>
    </row>
    <row r="11972" spans="1:2" x14ac:dyDescent="0.3">
      <c r="A11972" s="19">
        <v>287960</v>
      </c>
      <c r="B11972" s="21">
        <v>44317.970666666668</v>
      </c>
    </row>
    <row r="11973" spans="1:2" x14ac:dyDescent="0.3">
      <c r="A11973" s="19">
        <v>287979</v>
      </c>
      <c r="B11973" s="21">
        <v>44361.736029128086</v>
      </c>
    </row>
    <row r="11974" spans="1:2" x14ac:dyDescent="0.3">
      <c r="A11974" s="19">
        <v>288063</v>
      </c>
      <c r="B11974" s="21">
        <v>44308.642178009257</v>
      </c>
    </row>
    <row r="11975" spans="1:2" x14ac:dyDescent="0.3">
      <c r="A11975" s="19">
        <v>288082</v>
      </c>
      <c r="B11975" s="21">
        <v>44313.536999999997</v>
      </c>
    </row>
    <row r="11976" spans="1:2" x14ac:dyDescent="0.3">
      <c r="A11976" s="19">
        <v>288091</v>
      </c>
      <c r="B11976" s="21">
        <v>44334.554799344136</v>
      </c>
    </row>
    <row r="11977" spans="1:2" x14ac:dyDescent="0.3">
      <c r="A11977" s="19">
        <v>288103</v>
      </c>
      <c r="B11977" s="21">
        <v>44317.717825231484</v>
      </c>
    </row>
    <row r="11978" spans="1:2" x14ac:dyDescent="0.3">
      <c r="A11978" s="19">
        <v>288110</v>
      </c>
      <c r="B11978" s="21">
        <v>44345.773650501542</v>
      </c>
    </row>
    <row r="11979" spans="1:2" x14ac:dyDescent="0.3">
      <c r="A11979" s="19">
        <v>288126</v>
      </c>
      <c r="B11979" s="21">
        <v>44316.740478973763</v>
      </c>
    </row>
    <row r="11980" spans="1:2" x14ac:dyDescent="0.3">
      <c r="A11980" s="19">
        <v>288127</v>
      </c>
      <c r="B11980" s="21">
        <v>44315.562889969136</v>
      </c>
    </row>
    <row r="11981" spans="1:2" x14ac:dyDescent="0.3">
      <c r="A11981" s="19">
        <v>288132</v>
      </c>
      <c r="B11981" s="21">
        <v>44320.878828472225</v>
      </c>
    </row>
    <row r="11982" spans="1:2" x14ac:dyDescent="0.3">
      <c r="A11982" s="19">
        <v>288149</v>
      </c>
      <c r="B11982" s="21">
        <v>44375.630042091048</v>
      </c>
    </row>
    <row r="11983" spans="1:2" x14ac:dyDescent="0.3">
      <c r="A11983" s="19">
        <v>288166</v>
      </c>
      <c r="B11983" s="21">
        <v>44334.667663425927</v>
      </c>
    </row>
    <row r="11984" spans="1:2" x14ac:dyDescent="0.3">
      <c r="A11984" s="19">
        <v>288208</v>
      </c>
      <c r="B11984" s="21">
        <v>44342.137666666669</v>
      </c>
    </row>
    <row r="11985" spans="1:2" x14ac:dyDescent="0.3">
      <c r="A11985" s="19">
        <v>288221</v>
      </c>
      <c r="B11985" s="21">
        <v>44359.901886728396</v>
      </c>
    </row>
    <row r="11986" spans="1:2" x14ac:dyDescent="0.3">
      <c r="A11986" s="19">
        <v>288303</v>
      </c>
      <c r="B11986" s="21">
        <v>44380.10202337963</v>
      </c>
    </row>
    <row r="11987" spans="1:2" x14ac:dyDescent="0.3">
      <c r="A11987" s="19">
        <v>288361</v>
      </c>
      <c r="B11987" s="21">
        <v>44386.778909375003</v>
      </c>
    </row>
    <row r="11988" spans="1:2" x14ac:dyDescent="0.3">
      <c r="A11988" s="19">
        <v>288364</v>
      </c>
      <c r="B11988" s="21">
        <v>44315.585948225307</v>
      </c>
    </row>
    <row r="11989" spans="1:2" x14ac:dyDescent="0.3">
      <c r="A11989" s="19">
        <v>288379</v>
      </c>
      <c r="B11989" s="21">
        <v>44301.750592245371</v>
      </c>
    </row>
    <row r="11990" spans="1:2" x14ac:dyDescent="0.3">
      <c r="A11990" s="19">
        <v>288388</v>
      </c>
      <c r="B11990" s="21">
        <v>44307.38287380401</v>
      </c>
    </row>
    <row r="11991" spans="1:2" x14ac:dyDescent="0.3">
      <c r="A11991" s="19">
        <v>288395</v>
      </c>
      <c r="B11991" s="21">
        <v>44423.866288040124</v>
      </c>
    </row>
    <row r="11992" spans="1:2" x14ac:dyDescent="0.3">
      <c r="A11992" s="19">
        <v>288397</v>
      </c>
      <c r="B11992" s="21">
        <v>44311.580284799384</v>
      </c>
    </row>
    <row r="11993" spans="1:2" x14ac:dyDescent="0.3">
      <c r="A11993" s="19">
        <v>288437</v>
      </c>
      <c r="B11993" s="21">
        <v>44373.060701311726</v>
      </c>
    </row>
    <row r="11994" spans="1:2" x14ac:dyDescent="0.3">
      <c r="A11994" s="19">
        <v>288482</v>
      </c>
      <c r="B11994" s="21">
        <v>44346.136906018517</v>
      </c>
    </row>
    <row r="11995" spans="1:2" x14ac:dyDescent="0.3">
      <c r="A11995" s="19">
        <v>288518</v>
      </c>
      <c r="B11995" s="21">
        <v>44341.865333333335</v>
      </c>
    </row>
    <row r="11996" spans="1:2" x14ac:dyDescent="0.3">
      <c r="A11996" s="19">
        <v>288573</v>
      </c>
      <c r="B11996" s="21">
        <v>44316.630851118825</v>
      </c>
    </row>
    <row r="11997" spans="1:2" x14ac:dyDescent="0.3">
      <c r="A11997" s="19">
        <v>288581</v>
      </c>
      <c r="B11997" s="21">
        <v>44388.830333333332</v>
      </c>
    </row>
    <row r="11998" spans="1:2" x14ac:dyDescent="0.3">
      <c r="A11998" s="19">
        <v>288596</v>
      </c>
      <c r="B11998" s="21">
        <v>44374.257469251541</v>
      </c>
    </row>
    <row r="11999" spans="1:2" x14ac:dyDescent="0.3">
      <c r="A11999" s="19">
        <v>288661</v>
      </c>
      <c r="B11999" s="21">
        <v>44374.961352739199</v>
      </c>
    </row>
    <row r="12000" spans="1:2" x14ac:dyDescent="0.3">
      <c r="A12000" s="19">
        <v>288681</v>
      </c>
      <c r="B12000" s="21">
        <v>44347.150666666668</v>
      </c>
    </row>
    <row r="12001" spans="1:2" x14ac:dyDescent="0.3">
      <c r="A12001" s="19">
        <v>288699</v>
      </c>
      <c r="B12001" s="21">
        <v>44343.853343055554</v>
      </c>
    </row>
    <row r="12002" spans="1:2" x14ac:dyDescent="0.3">
      <c r="A12002" s="19">
        <v>288701</v>
      </c>
      <c r="B12002" s="21">
        <v>44330.838375424384</v>
      </c>
    </row>
    <row r="12003" spans="1:2" x14ac:dyDescent="0.3">
      <c r="A12003" s="19">
        <v>288707</v>
      </c>
      <c r="B12003" s="21">
        <v>44393.88772816358</v>
      </c>
    </row>
    <row r="12004" spans="1:2" x14ac:dyDescent="0.3">
      <c r="A12004" s="19">
        <v>288714</v>
      </c>
      <c r="B12004" s="21">
        <v>44374.22092349537</v>
      </c>
    </row>
    <row r="12005" spans="1:2" x14ac:dyDescent="0.3">
      <c r="A12005" s="19">
        <v>288728</v>
      </c>
      <c r="B12005" s="21">
        <v>44336.286666666667</v>
      </c>
    </row>
    <row r="12006" spans="1:2" x14ac:dyDescent="0.3">
      <c r="A12006" s="19">
        <v>288748</v>
      </c>
      <c r="B12006" s="21">
        <v>44341.818148881175</v>
      </c>
    </row>
    <row r="12007" spans="1:2" x14ac:dyDescent="0.3">
      <c r="A12007" s="19">
        <v>288773</v>
      </c>
      <c r="B12007" s="21">
        <v>44319.372333333333</v>
      </c>
    </row>
    <row r="12008" spans="1:2" x14ac:dyDescent="0.3">
      <c r="A12008" s="19">
        <v>288809</v>
      </c>
      <c r="B12008" s="21">
        <v>44371.700430401237</v>
      </c>
    </row>
    <row r="12009" spans="1:2" x14ac:dyDescent="0.3">
      <c r="A12009" s="19">
        <v>288813</v>
      </c>
      <c r="B12009" s="21">
        <v>44381.301797530861</v>
      </c>
    </row>
    <row r="12010" spans="1:2" x14ac:dyDescent="0.3">
      <c r="A12010" s="19">
        <v>288864</v>
      </c>
      <c r="B12010" s="21">
        <v>44345.295907484571</v>
      </c>
    </row>
    <row r="12011" spans="1:2" x14ac:dyDescent="0.3">
      <c r="A12011" s="19">
        <v>288880</v>
      </c>
      <c r="B12011" s="21">
        <v>44312.531333333332</v>
      </c>
    </row>
    <row r="12012" spans="1:2" x14ac:dyDescent="0.3">
      <c r="A12012" s="19">
        <v>288884</v>
      </c>
      <c r="B12012" s="21">
        <v>44376.748165046294</v>
      </c>
    </row>
    <row r="12013" spans="1:2" x14ac:dyDescent="0.3">
      <c r="A12013" s="19">
        <v>288923</v>
      </c>
      <c r="B12013" s="21">
        <v>44332.880446604941</v>
      </c>
    </row>
    <row r="12014" spans="1:2" x14ac:dyDescent="0.3">
      <c r="A12014" s="19">
        <v>288936</v>
      </c>
      <c r="B12014" s="21">
        <v>44311.684249189813</v>
      </c>
    </row>
    <row r="12015" spans="1:2" x14ac:dyDescent="0.3">
      <c r="A12015" s="19">
        <v>289003</v>
      </c>
      <c r="B12015" s="21">
        <v>44316.211333333333</v>
      </c>
    </row>
    <row r="12016" spans="1:2" x14ac:dyDescent="0.3">
      <c r="A12016" s="19">
        <v>289010</v>
      </c>
      <c r="B12016" s="21">
        <v>44349.962333333337</v>
      </c>
    </row>
    <row r="12017" spans="1:2" x14ac:dyDescent="0.3">
      <c r="A12017" s="19">
        <v>289011</v>
      </c>
      <c r="B12017" s="21">
        <v>44377.540236265435</v>
      </c>
    </row>
    <row r="12018" spans="1:2" x14ac:dyDescent="0.3">
      <c r="A12018" s="19">
        <v>289012</v>
      </c>
      <c r="B12018" s="21">
        <v>44291.738456327163</v>
      </c>
    </row>
    <row r="12019" spans="1:2" x14ac:dyDescent="0.3">
      <c r="A12019" s="19">
        <v>289017</v>
      </c>
      <c r="B12019" s="21">
        <v>44315.690721682098</v>
      </c>
    </row>
    <row r="12020" spans="1:2" x14ac:dyDescent="0.3">
      <c r="A12020" s="19">
        <v>289032</v>
      </c>
      <c r="B12020" s="21">
        <v>44342.517178009257</v>
      </c>
    </row>
    <row r="12021" spans="1:2" x14ac:dyDescent="0.3">
      <c r="A12021" s="19">
        <v>289036</v>
      </c>
      <c r="B12021" s="21">
        <v>44307.871142399694</v>
      </c>
    </row>
    <row r="12022" spans="1:2" x14ac:dyDescent="0.3">
      <c r="A12022" s="19">
        <v>289110</v>
      </c>
      <c r="B12022" s="21">
        <v>44312.649055015434</v>
      </c>
    </row>
    <row r="12023" spans="1:2" x14ac:dyDescent="0.3">
      <c r="A12023" s="19">
        <v>289139</v>
      </c>
      <c r="B12023" s="21">
        <v>44345.068239390435</v>
      </c>
    </row>
    <row r="12024" spans="1:2" x14ac:dyDescent="0.3">
      <c r="A12024" s="19">
        <v>289158</v>
      </c>
      <c r="B12024" s="21">
        <v>44377.888941743826</v>
      </c>
    </row>
    <row r="12025" spans="1:2" x14ac:dyDescent="0.3">
      <c r="A12025" s="19">
        <v>289197</v>
      </c>
      <c r="B12025" s="21">
        <v>44316.009896450618</v>
      </c>
    </row>
    <row r="12026" spans="1:2" x14ac:dyDescent="0.3">
      <c r="A12026" s="19">
        <v>289224</v>
      </c>
      <c r="B12026" s="21">
        <v>44290.243812384258</v>
      </c>
    </row>
    <row r="12027" spans="1:2" x14ac:dyDescent="0.3">
      <c r="A12027" s="19">
        <v>289229</v>
      </c>
      <c r="B12027" s="21">
        <v>44343.885300964503</v>
      </c>
    </row>
    <row r="12028" spans="1:2" x14ac:dyDescent="0.3">
      <c r="A12028" s="19">
        <v>289245</v>
      </c>
      <c r="B12028" s="21">
        <v>44301.724297723762</v>
      </c>
    </row>
    <row r="12029" spans="1:2" x14ac:dyDescent="0.3">
      <c r="A12029" s="19">
        <v>289267</v>
      </c>
      <c r="B12029" s="21">
        <v>44371.845656944446</v>
      </c>
    </row>
    <row r="12030" spans="1:2" x14ac:dyDescent="0.3">
      <c r="A12030" s="19">
        <v>289314</v>
      </c>
      <c r="B12030" s="21">
        <v>44302.77081878858</v>
      </c>
    </row>
    <row r="12031" spans="1:2" x14ac:dyDescent="0.3">
      <c r="A12031" s="19">
        <v>289346</v>
      </c>
      <c r="B12031" s="21">
        <v>44401.281350154321</v>
      </c>
    </row>
    <row r="12032" spans="1:2" x14ac:dyDescent="0.3">
      <c r="A12032" s="19">
        <v>289357</v>
      </c>
      <c r="B12032" s="21">
        <v>44309.978343055554</v>
      </c>
    </row>
    <row r="12033" spans="1:2" x14ac:dyDescent="0.3">
      <c r="A12033" s="19">
        <v>289369</v>
      </c>
      <c r="B12033" s="21">
        <v>44308.492906134263</v>
      </c>
    </row>
    <row r="12034" spans="1:2" x14ac:dyDescent="0.3">
      <c r="A12034" s="19">
        <v>289378</v>
      </c>
      <c r="B12034" s="21">
        <v>44315.608601929009</v>
      </c>
    </row>
    <row r="12035" spans="1:2" x14ac:dyDescent="0.3">
      <c r="A12035" s="19">
        <v>289460</v>
      </c>
      <c r="B12035" s="21">
        <v>44310.507064737656</v>
      </c>
    </row>
    <row r="12036" spans="1:2" x14ac:dyDescent="0.3">
      <c r="A12036" s="19">
        <v>289514</v>
      </c>
      <c r="B12036" s="21">
        <v>44317.746546913579</v>
      </c>
    </row>
    <row r="12037" spans="1:2" x14ac:dyDescent="0.3">
      <c r="A12037" s="19">
        <v>289528</v>
      </c>
      <c r="B12037" s="21">
        <v>44409.693957947529</v>
      </c>
    </row>
    <row r="12038" spans="1:2" x14ac:dyDescent="0.3">
      <c r="A12038" s="19">
        <v>289539</v>
      </c>
      <c r="B12038" s="21">
        <v>44378.591999999997</v>
      </c>
    </row>
    <row r="12039" spans="1:2" x14ac:dyDescent="0.3">
      <c r="A12039" s="19">
        <v>289553</v>
      </c>
      <c r="B12039" s="21">
        <v>44326.854556635801</v>
      </c>
    </row>
    <row r="12040" spans="1:2" x14ac:dyDescent="0.3">
      <c r="A12040" s="19">
        <v>289561</v>
      </c>
      <c r="B12040" s="21">
        <v>44298.278504861111</v>
      </c>
    </row>
    <row r="12041" spans="1:2" x14ac:dyDescent="0.3">
      <c r="A12041" s="19">
        <v>289588</v>
      </c>
      <c r="B12041" s="21">
        <v>44407.806012924382</v>
      </c>
    </row>
    <row r="12042" spans="1:2" x14ac:dyDescent="0.3">
      <c r="A12042" s="19">
        <v>289598</v>
      </c>
      <c r="B12042" s="21">
        <v>44332.102129436731</v>
      </c>
    </row>
    <row r="12043" spans="1:2" x14ac:dyDescent="0.3">
      <c r="A12043" s="19">
        <v>289645</v>
      </c>
      <c r="B12043" s="21">
        <v>44383.899864081788</v>
      </c>
    </row>
    <row r="12044" spans="1:2" x14ac:dyDescent="0.3">
      <c r="A12044" s="19">
        <v>289665</v>
      </c>
      <c r="B12044" s="21">
        <v>44394.613860841047</v>
      </c>
    </row>
    <row r="12045" spans="1:2" x14ac:dyDescent="0.3">
      <c r="A12045" s="19">
        <v>289666</v>
      </c>
      <c r="B12045" s="21">
        <v>44317.646223302472</v>
      </c>
    </row>
    <row r="12046" spans="1:2" x14ac:dyDescent="0.3">
      <c r="A12046" s="19">
        <v>289706</v>
      </c>
      <c r="B12046" s="21">
        <v>44327.60941099537</v>
      </c>
    </row>
    <row r="12047" spans="1:2" x14ac:dyDescent="0.3">
      <c r="A12047" s="19">
        <v>289710</v>
      </c>
      <c r="B12047" s="21">
        <v>44313.949216820991</v>
      </c>
    </row>
    <row r="12048" spans="1:2" x14ac:dyDescent="0.3">
      <c r="A12048" s="19">
        <v>289738</v>
      </c>
      <c r="B12048" s="21">
        <v>44315.519605169757</v>
      </c>
    </row>
    <row r="12049" spans="1:2" x14ac:dyDescent="0.3">
      <c r="A12049" s="19">
        <v>289742</v>
      </c>
      <c r="B12049" s="21">
        <v>44378.929394830244</v>
      </c>
    </row>
    <row r="12050" spans="1:2" x14ac:dyDescent="0.3">
      <c r="A12050" s="19">
        <v>289753</v>
      </c>
      <c r="B12050" s="21">
        <v>44304.697500540125</v>
      </c>
    </row>
    <row r="12051" spans="1:2" x14ac:dyDescent="0.3">
      <c r="A12051" s="19">
        <v>289760</v>
      </c>
      <c r="B12051" s="21">
        <v>44370.855365702162</v>
      </c>
    </row>
    <row r="12052" spans="1:2" x14ac:dyDescent="0.3">
      <c r="A12052" s="19">
        <v>289825</v>
      </c>
      <c r="B12052" s="21">
        <v>44388.820980594137</v>
      </c>
    </row>
    <row r="12053" spans="1:2" x14ac:dyDescent="0.3">
      <c r="A12053" s="19">
        <v>289843</v>
      </c>
      <c r="B12053" s="21">
        <v>44310.814508101852</v>
      </c>
    </row>
    <row r="12054" spans="1:2" x14ac:dyDescent="0.3">
      <c r="A12054" s="19">
        <v>289896</v>
      </c>
      <c r="B12054" s="21">
        <v>44300.824216820991</v>
      </c>
    </row>
    <row r="12055" spans="1:2" x14ac:dyDescent="0.3">
      <c r="A12055" s="19">
        <v>289990</v>
      </c>
      <c r="B12055" s="21">
        <v>44347.763132677472</v>
      </c>
    </row>
    <row r="12056" spans="1:2" x14ac:dyDescent="0.3">
      <c r="A12056" s="19">
        <v>290084</v>
      </c>
      <c r="B12056" s="21">
        <v>44331.271095910495</v>
      </c>
    </row>
    <row r="12057" spans="1:2" x14ac:dyDescent="0.3">
      <c r="A12057" s="19">
        <v>290135</v>
      </c>
      <c r="B12057" s="21">
        <v>44345.20871608796</v>
      </c>
    </row>
    <row r="12058" spans="1:2" x14ac:dyDescent="0.3">
      <c r="A12058" s="19">
        <v>290152</v>
      </c>
      <c r="B12058" s="21">
        <v>44291.827453086422</v>
      </c>
    </row>
    <row r="12059" spans="1:2" x14ac:dyDescent="0.3">
      <c r="A12059" s="19">
        <v>290167</v>
      </c>
      <c r="B12059" s="21">
        <v>44316.909977353396</v>
      </c>
    </row>
    <row r="12060" spans="1:2" x14ac:dyDescent="0.3">
      <c r="A12060" s="19">
        <v>290172</v>
      </c>
      <c r="B12060" s="21">
        <v>44326.674135918212</v>
      </c>
    </row>
    <row r="12061" spans="1:2" x14ac:dyDescent="0.3">
      <c r="A12061" s="19">
        <v>290229</v>
      </c>
      <c r="B12061" s="21">
        <v>44314.945980594137</v>
      </c>
    </row>
    <row r="12062" spans="1:2" x14ac:dyDescent="0.3">
      <c r="A12062" s="19">
        <v>290255</v>
      </c>
      <c r="B12062" s="21">
        <v>44376.571789660491</v>
      </c>
    </row>
    <row r="12063" spans="1:2" x14ac:dyDescent="0.3">
      <c r="A12063" s="19">
        <v>290268</v>
      </c>
      <c r="B12063" s="21">
        <v>44296.593229783954</v>
      </c>
    </row>
    <row r="12064" spans="1:2" x14ac:dyDescent="0.3">
      <c r="A12064" s="19">
        <v>290296</v>
      </c>
      <c r="B12064" s="21">
        <v>44373.844264043211</v>
      </c>
    </row>
    <row r="12065" spans="1:2" x14ac:dyDescent="0.3">
      <c r="A12065" s="19">
        <v>290305</v>
      </c>
      <c r="B12065" s="21">
        <v>44341.855365702162</v>
      </c>
    </row>
    <row r="12066" spans="1:2" x14ac:dyDescent="0.3">
      <c r="A12066" s="19">
        <v>290312</v>
      </c>
      <c r="B12066" s="21">
        <v>44365.674135918212</v>
      </c>
    </row>
    <row r="12067" spans="1:2" x14ac:dyDescent="0.3">
      <c r="A12067" s="19">
        <v>290341</v>
      </c>
      <c r="B12067" s="21">
        <v>44304.659168287035</v>
      </c>
    </row>
    <row r="12068" spans="1:2" x14ac:dyDescent="0.3">
      <c r="A12068" s="19">
        <v>290373</v>
      </c>
      <c r="B12068" s="21">
        <v>44359.921708757713</v>
      </c>
    </row>
    <row r="12069" spans="1:2" x14ac:dyDescent="0.3">
      <c r="A12069" s="19">
        <v>290491</v>
      </c>
      <c r="B12069" s="21">
        <v>44312.888941743826</v>
      </c>
    </row>
    <row r="12070" spans="1:2" x14ac:dyDescent="0.3">
      <c r="A12070" s="19">
        <v>290507</v>
      </c>
      <c r="B12070" s="21">
        <v>44297.081240277781</v>
      </c>
    </row>
    <row r="12071" spans="1:2" x14ac:dyDescent="0.3">
      <c r="A12071" s="19">
        <v>290534</v>
      </c>
      <c r="B12071" s="21">
        <v>44371.978747569447</v>
      </c>
    </row>
    <row r="12072" spans="1:2" x14ac:dyDescent="0.3">
      <c r="A12072" s="19">
        <v>290595</v>
      </c>
      <c r="B12072" s="21">
        <v>44312.952048533953</v>
      </c>
    </row>
    <row r="12073" spans="1:2" x14ac:dyDescent="0.3">
      <c r="A12073" s="19">
        <v>290596</v>
      </c>
      <c r="B12073" s="21">
        <v>44342.636514544756</v>
      </c>
    </row>
    <row r="12074" spans="1:2" x14ac:dyDescent="0.3">
      <c r="A12074" s="19">
        <v>290628</v>
      </c>
      <c r="B12074" s="21">
        <v>44318.027291280865</v>
      </c>
    </row>
    <row r="12075" spans="1:2" x14ac:dyDescent="0.3">
      <c r="A12075" s="19">
        <v>290655</v>
      </c>
      <c r="B12075" s="21">
        <v>44374.859279166667</v>
      </c>
    </row>
    <row r="12076" spans="1:2" x14ac:dyDescent="0.3">
      <c r="A12076" s="19">
        <v>290660</v>
      </c>
      <c r="B12076" s="21">
        <v>44380.429799344136</v>
      </c>
    </row>
    <row r="12077" spans="1:2" x14ac:dyDescent="0.3">
      <c r="A12077" s="19">
        <v>290679</v>
      </c>
      <c r="B12077" s="21">
        <v>44408.120242939818</v>
      </c>
    </row>
    <row r="12078" spans="1:2" x14ac:dyDescent="0.3">
      <c r="A12078" s="19">
        <v>290711</v>
      </c>
      <c r="B12078" s="21">
        <v>44345.568651388887</v>
      </c>
    </row>
    <row r="12079" spans="1:2" x14ac:dyDescent="0.3">
      <c r="A12079" s="19">
        <v>290737</v>
      </c>
      <c r="B12079" s="21">
        <v>44314.802776697528</v>
      </c>
    </row>
    <row r="12080" spans="1:2" x14ac:dyDescent="0.3">
      <c r="A12080" s="19">
        <v>290750</v>
      </c>
      <c r="B12080" s="21">
        <v>44311.780527507719</v>
      </c>
    </row>
    <row r="12081" spans="1:2" x14ac:dyDescent="0.3">
      <c r="A12081" s="19">
        <v>290804</v>
      </c>
      <c r="B12081" s="21">
        <v>44309.964184452161</v>
      </c>
    </row>
    <row r="12082" spans="1:2" x14ac:dyDescent="0.3">
      <c r="A12082" s="19">
        <v>290827</v>
      </c>
      <c r="B12082" s="21">
        <v>44366.911595486112</v>
      </c>
    </row>
    <row r="12083" spans="1:2" x14ac:dyDescent="0.3">
      <c r="A12083" s="19">
        <v>290829</v>
      </c>
      <c r="B12083" s="21">
        <v>44342.871546913579</v>
      </c>
    </row>
    <row r="12084" spans="1:2" x14ac:dyDescent="0.3">
      <c r="A12084" s="19">
        <v>290866</v>
      </c>
      <c r="B12084" s="21">
        <v>44294.918067978397</v>
      </c>
    </row>
    <row r="12085" spans="1:2" x14ac:dyDescent="0.3">
      <c r="A12085" s="19">
        <v>290880</v>
      </c>
      <c r="B12085" s="21">
        <v>44374.170049151231</v>
      </c>
    </row>
    <row r="12086" spans="1:2" x14ac:dyDescent="0.3">
      <c r="A12086" s="19">
        <v>290987</v>
      </c>
      <c r="B12086" s="21">
        <v>44408.617938773146</v>
      </c>
    </row>
    <row r="12087" spans="1:2" x14ac:dyDescent="0.3">
      <c r="A12087" s="19">
        <v>290991</v>
      </c>
      <c r="B12087" s="21">
        <v>44365.880851118825</v>
      </c>
    </row>
    <row r="12088" spans="1:2" x14ac:dyDescent="0.3">
      <c r="A12088" s="19">
        <v>290993</v>
      </c>
      <c r="B12088" s="21">
        <v>44316.020009722219</v>
      </c>
    </row>
    <row r="12089" spans="1:2" x14ac:dyDescent="0.3">
      <c r="A12089" s="19">
        <v>291021</v>
      </c>
      <c r="B12089" s="21">
        <v>44311.753019405864</v>
      </c>
    </row>
    <row r="12090" spans="1:2" x14ac:dyDescent="0.3">
      <c r="A12090" s="19">
        <v>291055</v>
      </c>
      <c r="B12090" s="21">
        <v>44374.45164402006</v>
      </c>
    </row>
    <row r="12091" spans="1:2" x14ac:dyDescent="0.3">
      <c r="A12091" s="19">
        <v>291120</v>
      </c>
      <c r="B12091" s="21">
        <v>44406.641773456788</v>
      </c>
    </row>
    <row r="12092" spans="1:2" x14ac:dyDescent="0.3">
      <c r="A12092" s="19">
        <v>291124</v>
      </c>
      <c r="B12092" s="21">
        <v>44342.320171527776</v>
      </c>
    </row>
    <row r="12093" spans="1:2" x14ac:dyDescent="0.3">
      <c r="A12093" s="19">
        <v>291173</v>
      </c>
      <c r="B12093" s="21">
        <v>44320.567339814814</v>
      </c>
    </row>
    <row r="12094" spans="1:2" x14ac:dyDescent="0.3">
      <c r="A12094" s="19">
        <v>291174</v>
      </c>
      <c r="B12094" s="21">
        <v>44346.542663425927</v>
      </c>
    </row>
    <row r="12095" spans="1:2" x14ac:dyDescent="0.3">
      <c r="A12095" s="19">
        <v>291201</v>
      </c>
      <c r="B12095" s="21">
        <v>44389.770414236111</v>
      </c>
    </row>
    <row r="12096" spans="1:2" x14ac:dyDescent="0.3">
      <c r="A12096" s="19">
        <v>291202</v>
      </c>
      <c r="B12096" s="21">
        <v>44305.953666666668</v>
      </c>
    </row>
    <row r="12097" spans="1:2" x14ac:dyDescent="0.3">
      <c r="A12097" s="19">
        <v>291284</v>
      </c>
      <c r="B12097" s="21">
        <v>44344.249333333333</v>
      </c>
    </row>
    <row r="12098" spans="1:2" x14ac:dyDescent="0.3">
      <c r="A12098" s="19">
        <v>291288</v>
      </c>
      <c r="B12098" s="21">
        <v>44373.895414236111</v>
      </c>
    </row>
    <row r="12099" spans="1:2" x14ac:dyDescent="0.3">
      <c r="A12099" s="19">
        <v>291303</v>
      </c>
      <c r="B12099" s="21">
        <v>44330.861433641978</v>
      </c>
    </row>
    <row r="12100" spans="1:2" x14ac:dyDescent="0.3">
      <c r="A12100" s="19">
        <v>291336</v>
      </c>
      <c r="B12100" s="21">
        <v>44315.490074421294</v>
      </c>
    </row>
    <row r="12101" spans="1:2" x14ac:dyDescent="0.3">
      <c r="A12101" s="19">
        <v>291355</v>
      </c>
      <c r="B12101" s="21">
        <v>44369.074999999997</v>
      </c>
    </row>
    <row r="12102" spans="1:2" x14ac:dyDescent="0.3">
      <c r="A12102" s="19">
        <v>291385</v>
      </c>
      <c r="B12102" s="21">
        <v>44400.719038850308</v>
      </c>
    </row>
    <row r="12103" spans="1:2" x14ac:dyDescent="0.3">
      <c r="A12103" s="19">
        <v>291407</v>
      </c>
      <c r="B12103" s="21">
        <v>44403.710139158953</v>
      </c>
    </row>
    <row r="12104" spans="1:2" x14ac:dyDescent="0.3">
      <c r="A12104" s="19">
        <v>291446</v>
      </c>
      <c r="B12104" s="21">
        <v>44324.030671103392</v>
      </c>
    </row>
    <row r="12105" spans="1:2" x14ac:dyDescent="0.3">
      <c r="A12105" s="19">
        <v>291453</v>
      </c>
      <c r="B12105" s="21">
        <v>44304.085948225307</v>
      </c>
    </row>
    <row r="12106" spans="1:2" x14ac:dyDescent="0.3">
      <c r="A12106" s="19">
        <v>291475</v>
      </c>
      <c r="B12106" s="21">
        <v>44315.67858576389</v>
      </c>
    </row>
    <row r="12107" spans="1:2" x14ac:dyDescent="0.3">
      <c r="A12107" s="19">
        <v>291492</v>
      </c>
      <c r="B12107" s="21">
        <v>44343.835543711422</v>
      </c>
    </row>
    <row r="12108" spans="1:2" x14ac:dyDescent="0.3">
      <c r="A12108" s="19">
        <v>291498</v>
      </c>
      <c r="B12108" s="21">
        <v>44376.877614891979</v>
      </c>
    </row>
    <row r="12109" spans="1:2" x14ac:dyDescent="0.3">
      <c r="A12109" s="19">
        <v>291499</v>
      </c>
      <c r="B12109" s="21">
        <v>44343.972679591046</v>
      </c>
    </row>
    <row r="12110" spans="1:2" x14ac:dyDescent="0.3">
      <c r="A12110" s="19">
        <v>291503</v>
      </c>
      <c r="B12110" s="21">
        <v>44312.266368942903</v>
      </c>
    </row>
    <row r="12111" spans="1:2" x14ac:dyDescent="0.3">
      <c r="A12111" s="19">
        <v>291507</v>
      </c>
      <c r="B12111" s="21">
        <v>44385.08933333333</v>
      </c>
    </row>
    <row r="12112" spans="1:2" x14ac:dyDescent="0.3">
      <c r="A12112" s="19">
        <v>291525</v>
      </c>
      <c r="B12112" s="21">
        <v>44374.96458900463</v>
      </c>
    </row>
    <row r="12113" spans="1:2" x14ac:dyDescent="0.3">
      <c r="A12113" s="19">
        <v>291543</v>
      </c>
      <c r="B12113" s="21">
        <v>44352.253456211423</v>
      </c>
    </row>
    <row r="12114" spans="1:2" x14ac:dyDescent="0.3">
      <c r="A12114" s="19">
        <v>291550</v>
      </c>
      <c r="B12114" s="21">
        <v>44316.777291280865</v>
      </c>
    </row>
    <row r="12115" spans="1:2" x14ac:dyDescent="0.3">
      <c r="A12115" s="19">
        <v>291560</v>
      </c>
      <c r="B12115" s="21">
        <v>44301.789022646604</v>
      </c>
    </row>
    <row r="12116" spans="1:2" x14ac:dyDescent="0.3">
      <c r="A12116" s="19">
        <v>291573</v>
      </c>
      <c r="B12116" s="21">
        <v>44304.036561188273</v>
      </c>
    </row>
    <row r="12117" spans="1:2" x14ac:dyDescent="0.3">
      <c r="A12117" s="19">
        <v>291584</v>
      </c>
      <c r="B12117" s="21">
        <v>44376.961757291669</v>
      </c>
    </row>
    <row r="12118" spans="1:2" x14ac:dyDescent="0.3">
      <c r="A12118" s="19">
        <v>291622</v>
      </c>
      <c r="B12118" s="21">
        <v>44435.966611651238</v>
      </c>
    </row>
    <row r="12119" spans="1:2" x14ac:dyDescent="0.3">
      <c r="A12119" s="19">
        <v>291636</v>
      </c>
      <c r="B12119" s="21">
        <v>44383.675349498459</v>
      </c>
    </row>
    <row r="12120" spans="1:2" x14ac:dyDescent="0.3">
      <c r="A12120" s="19">
        <v>291657</v>
      </c>
      <c r="B12120" s="21">
        <v>44299.877210378087</v>
      </c>
    </row>
    <row r="12121" spans="1:2" x14ac:dyDescent="0.3">
      <c r="A12121" s="19">
        <v>291658</v>
      </c>
      <c r="B12121" s="21">
        <v>44337.382333333335</v>
      </c>
    </row>
    <row r="12122" spans="1:2" x14ac:dyDescent="0.3">
      <c r="A12122" s="19">
        <v>291692</v>
      </c>
      <c r="B12122" s="21">
        <v>44310.412404513889</v>
      </c>
    </row>
    <row r="12123" spans="1:2" x14ac:dyDescent="0.3">
      <c r="A12123" s="19">
        <v>291755</v>
      </c>
      <c r="B12123" s="21">
        <v>44306.422922337966</v>
      </c>
    </row>
    <row r="12124" spans="1:2" x14ac:dyDescent="0.3">
      <c r="A12124" s="19">
        <v>291769</v>
      </c>
      <c r="B12124" s="21">
        <v>44294.367501620371</v>
      </c>
    </row>
    <row r="12125" spans="1:2" x14ac:dyDescent="0.3">
      <c r="A12125" s="19">
        <v>291806</v>
      </c>
      <c r="B12125" s="21">
        <v>44433.610624614201</v>
      </c>
    </row>
    <row r="12126" spans="1:2" x14ac:dyDescent="0.3">
      <c r="A12126" s="19">
        <v>291813</v>
      </c>
      <c r="B12126" s="21">
        <v>44398.798326851851</v>
      </c>
    </row>
    <row r="12127" spans="1:2" x14ac:dyDescent="0.3">
      <c r="A12127" s="19">
        <v>291820</v>
      </c>
      <c r="B12127" s="21">
        <v>44374.142826620373</v>
      </c>
    </row>
    <row r="12128" spans="1:2" x14ac:dyDescent="0.3">
      <c r="A12128" s="19">
        <v>291829</v>
      </c>
      <c r="B12128" s="21">
        <v>44403.761110030864</v>
      </c>
    </row>
    <row r="12129" spans="1:2" x14ac:dyDescent="0.3">
      <c r="A12129" s="19">
        <v>291852</v>
      </c>
      <c r="B12129" s="21">
        <v>44406.654333333332</v>
      </c>
    </row>
    <row r="12130" spans="1:2" x14ac:dyDescent="0.3">
      <c r="A12130" s="19">
        <v>291860</v>
      </c>
      <c r="B12130" s="21">
        <v>44323.486838194447</v>
      </c>
    </row>
    <row r="12131" spans="1:2" x14ac:dyDescent="0.3">
      <c r="A12131" s="19">
        <v>291869</v>
      </c>
      <c r="B12131" s="21">
        <v>44289.590398070985</v>
      </c>
    </row>
    <row r="12132" spans="1:2" x14ac:dyDescent="0.3">
      <c r="A12132" s="19">
        <v>291914</v>
      </c>
      <c r="B12132" s="21">
        <v>44403.911595486112</v>
      </c>
    </row>
    <row r="12133" spans="1:2" x14ac:dyDescent="0.3">
      <c r="A12133" s="19">
        <v>291915</v>
      </c>
      <c r="B12133" s="21">
        <v>44343.587161805553</v>
      </c>
    </row>
    <row r="12134" spans="1:2" x14ac:dyDescent="0.3">
      <c r="A12134" s="19">
        <v>291917</v>
      </c>
      <c r="B12134" s="21">
        <v>44315.891773456788</v>
      </c>
    </row>
    <row r="12135" spans="1:2" x14ac:dyDescent="0.3">
      <c r="A12135" s="19">
        <v>291995</v>
      </c>
      <c r="B12135" s="21">
        <v>44391.093333333331</v>
      </c>
    </row>
    <row r="12136" spans="1:2" x14ac:dyDescent="0.3">
      <c r="A12136" s="19">
        <v>292018</v>
      </c>
      <c r="B12136" s="21">
        <v>44408.299630748457</v>
      </c>
    </row>
    <row r="12137" spans="1:2" x14ac:dyDescent="0.3">
      <c r="A12137" s="19">
        <v>292019</v>
      </c>
      <c r="B12137" s="21">
        <v>44358.649055015434</v>
      </c>
    </row>
    <row r="12138" spans="1:2" x14ac:dyDescent="0.3">
      <c r="A12138" s="19">
        <v>292029</v>
      </c>
      <c r="B12138" s="21">
        <v>44384.617097067901</v>
      </c>
    </row>
    <row r="12139" spans="1:2" x14ac:dyDescent="0.3">
      <c r="A12139" s="19">
        <v>292032</v>
      </c>
      <c r="B12139" s="21">
        <v>44372.570576041668</v>
      </c>
    </row>
    <row r="12140" spans="1:2" x14ac:dyDescent="0.3">
      <c r="A12140" s="19">
        <v>292034</v>
      </c>
      <c r="B12140" s="21">
        <v>44372.683844675928</v>
      </c>
    </row>
    <row r="12141" spans="1:2" x14ac:dyDescent="0.3">
      <c r="A12141" s="19">
        <v>292037</v>
      </c>
      <c r="B12141" s="21">
        <v>44351.052372183643</v>
      </c>
    </row>
    <row r="12142" spans="1:2" x14ac:dyDescent="0.3">
      <c r="A12142" s="19">
        <v>292041</v>
      </c>
      <c r="B12142" s="21">
        <v>44300.341207137346</v>
      </c>
    </row>
    <row r="12143" spans="1:2" x14ac:dyDescent="0.3">
      <c r="A12143" s="19">
        <v>292072</v>
      </c>
      <c r="B12143" s="21">
        <v>44310.833116512345</v>
      </c>
    </row>
    <row r="12144" spans="1:2" x14ac:dyDescent="0.3">
      <c r="A12144" s="19">
        <v>292130</v>
      </c>
      <c r="B12144" s="21">
        <v>44342.864669907409</v>
      </c>
    </row>
    <row r="12145" spans="1:2" x14ac:dyDescent="0.3">
      <c r="A12145" s="19">
        <v>292135</v>
      </c>
      <c r="B12145" s="21">
        <v>44337.564103549383</v>
      </c>
    </row>
    <row r="12146" spans="1:2" x14ac:dyDescent="0.3">
      <c r="A12146" s="19">
        <v>292154</v>
      </c>
      <c r="B12146" s="21">
        <v>44316.911190933643</v>
      </c>
    </row>
    <row r="12147" spans="1:2" x14ac:dyDescent="0.3">
      <c r="A12147" s="19">
        <v>292232</v>
      </c>
      <c r="B12147" s="21">
        <v>44386.808440123459</v>
      </c>
    </row>
    <row r="12148" spans="1:2" x14ac:dyDescent="0.3">
      <c r="A12148" s="19">
        <v>292250</v>
      </c>
      <c r="B12148" s="21">
        <v>44312.544686072528</v>
      </c>
    </row>
    <row r="12149" spans="1:2" x14ac:dyDescent="0.3">
      <c r="A12149" s="19">
        <v>292335</v>
      </c>
      <c r="B12149" s="21">
        <v>44313.814103549383</v>
      </c>
    </row>
    <row r="12150" spans="1:2" x14ac:dyDescent="0.3">
      <c r="A12150" s="19">
        <v>292338</v>
      </c>
      <c r="B12150" s="21">
        <v>44373.382333333335</v>
      </c>
    </row>
    <row r="12151" spans="1:2" x14ac:dyDescent="0.3">
      <c r="A12151" s="19">
        <v>292368</v>
      </c>
      <c r="B12151" s="21">
        <v>44355.909977353396</v>
      </c>
    </row>
    <row r="12152" spans="1:2" x14ac:dyDescent="0.3">
      <c r="A12152" s="19">
        <v>292424</v>
      </c>
      <c r="B12152" s="21">
        <v>44316.145414236111</v>
      </c>
    </row>
    <row r="12153" spans="1:2" x14ac:dyDescent="0.3">
      <c r="A12153" s="19">
        <v>292467</v>
      </c>
      <c r="B12153" s="21">
        <v>44303.761680979937</v>
      </c>
    </row>
    <row r="12154" spans="1:2" x14ac:dyDescent="0.3">
      <c r="A12154" s="19">
        <v>292491</v>
      </c>
      <c r="B12154" s="21">
        <v>44317.961757291669</v>
      </c>
    </row>
    <row r="12155" spans="1:2" x14ac:dyDescent="0.3">
      <c r="A12155" s="19">
        <v>292499</v>
      </c>
      <c r="B12155" s="21">
        <v>44293.485624614201</v>
      </c>
    </row>
    <row r="12156" spans="1:2" x14ac:dyDescent="0.3">
      <c r="A12156" s="19">
        <v>292506</v>
      </c>
      <c r="B12156" s="21">
        <v>44346.417258912035</v>
      </c>
    </row>
    <row r="12157" spans="1:2" x14ac:dyDescent="0.3">
      <c r="A12157" s="19">
        <v>292520</v>
      </c>
      <c r="B12157" s="21">
        <v>44373.871951466048</v>
      </c>
    </row>
    <row r="12158" spans="1:2" x14ac:dyDescent="0.3">
      <c r="A12158" s="19">
        <v>292533</v>
      </c>
      <c r="B12158" s="21">
        <v>44311.131660185187</v>
      </c>
    </row>
    <row r="12159" spans="1:2" x14ac:dyDescent="0.3">
      <c r="A12159" s="19">
        <v>292535</v>
      </c>
      <c r="B12159" s="21">
        <v>44318.742906134263</v>
      </c>
    </row>
    <row r="12160" spans="1:2" x14ac:dyDescent="0.3">
      <c r="A12160" s="19">
        <v>292552</v>
      </c>
      <c r="B12160" s="21">
        <v>44375.424944984567</v>
      </c>
    </row>
    <row r="12161" spans="1:2" x14ac:dyDescent="0.3">
      <c r="A12161" s="19">
        <v>292603</v>
      </c>
      <c r="B12161" s="21">
        <v>44317.377971720678</v>
      </c>
    </row>
    <row r="12162" spans="1:2" x14ac:dyDescent="0.3">
      <c r="A12162" s="19">
        <v>292605</v>
      </c>
      <c r="B12162" s="21">
        <v>44382.603747569447</v>
      </c>
    </row>
    <row r="12163" spans="1:2" x14ac:dyDescent="0.3">
      <c r="A12163" s="19">
        <v>292615</v>
      </c>
      <c r="B12163" s="21">
        <v>44286.65269579475</v>
      </c>
    </row>
    <row r="12164" spans="1:2" x14ac:dyDescent="0.3">
      <c r="A12164" s="19">
        <v>292652</v>
      </c>
      <c r="B12164" s="21">
        <v>44387.411999999997</v>
      </c>
    </row>
    <row r="12165" spans="1:2" x14ac:dyDescent="0.3">
      <c r="A12165" s="19">
        <v>292662</v>
      </c>
      <c r="B12165" s="21">
        <v>44371.71458900463</v>
      </c>
    </row>
    <row r="12166" spans="1:2" x14ac:dyDescent="0.3">
      <c r="A12166" s="19">
        <v>292670</v>
      </c>
      <c r="B12166" s="21">
        <v>44289.027000000002</v>
      </c>
    </row>
    <row r="12167" spans="1:2" x14ac:dyDescent="0.3">
      <c r="A12167" s="19">
        <v>292675</v>
      </c>
      <c r="B12167" s="21">
        <v>44318.626401311725</v>
      </c>
    </row>
    <row r="12168" spans="1:2" x14ac:dyDescent="0.3">
      <c r="A12168" s="19">
        <v>292687</v>
      </c>
      <c r="B12168" s="21">
        <v>44292.720252430554</v>
      </c>
    </row>
    <row r="12169" spans="1:2" x14ac:dyDescent="0.3">
      <c r="A12169" s="19">
        <v>292710</v>
      </c>
      <c r="B12169" s="21">
        <v>44342.648245949073</v>
      </c>
    </row>
    <row r="12170" spans="1:2" x14ac:dyDescent="0.3">
      <c r="A12170" s="19">
        <v>292732</v>
      </c>
      <c r="B12170" s="21">
        <v>44377.536190933643</v>
      </c>
    </row>
    <row r="12171" spans="1:2" x14ac:dyDescent="0.3">
      <c r="A12171" s="19">
        <v>292761</v>
      </c>
      <c r="B12171" s="21">
        <v>44407.646223302472</v>
      </c>
    </row>
    <row r="12172" spans="1:2" x14ac:dyDescent="0.3">
      <c r="A12172" s="19">
        <v>292773</v>
      </c>
      <c r="B12172" s="21">
        <v>44372.707307445984</v>
      </c>
    </row>
    <row r="12173" spans="1:2" x14ac:dyDescent="0.3">
      <c r="A12173" s="19">
        <v>292779</v>
      </c>
      <c r="B12173" s="21">
        <v>44302.825834953706</v>
      </c>
    </row>
    <row r="12174" spans="1:2" x14ac:dyDescent="0.3">
      <c r="A12174" s="19">
        <v>292784</v>
      </c>
      <c r="B12174" s="21">
        <v>44345.09133333333</v>
      </c>
    </row>
    <row r="12175" spans="1:2" x14ac:dyDescent="0.3">
      <c r="A12175" s="19">
        <v>292823</v>
      </c>
      <c r="B12175" s="21">
        <v>44344.774333333335</v>
      </c>
    </row>
    <row r="12176" spans="1:2" x14ac:dyDescent="0.3">
      <c r="A12176" s="19">
        <v>292855</v>
      </c>
      <c r="B12176" s="21">
        <v>44373.023245949073</v>
      </c>
    </row>
    <row r="12177" spans="1:2" x14ac:dyDescent="0.3">
      <c r="A12177" s="19">
        <v>292876</v>
      </c>
      <c r="B12177" s="21">
        <v>44376.809249189813</v>
      </c>
    </row>
    <row r="12178" spans="1:2" x14ac:dyDescent="0.3">
      <c r="A12178" s="19">
        <v>292887</v>
      </c>
      <c r="B12178" s="21">
        <v>44345.207831057101</v>
      </c>
    </row>
    <row r="12179" spans="1:2" x14ac:dyDescent="0.3">
      <c r="A12179" s="19">
        <v>292909</v>
      </c>
      <c r="B12179" s="21">
        <v>44388.117709915125</v>
      </c>
    </row>
    <row r="12180" spans="1:2" x14ac:dyDescent="0.3">
      <c r="A12180" s="19">
        <v>292913</v>
      </c>
      <c r="B12180" s="21">
        <v>44310.612647260801</v>
      </c>
    </row>
    <row r="12181" spans="1:2" x14ac:dyDescent="0.3">
      <c r="A12181" s="19">
        <v>292933</v>
      </c>
      <c r="B12181" s="21">
        <v>44345.795090624997</v>
      </c>
    </row>
    <row r="12182" spans="1:2" x14ac:dyDescent="0.3">
      <c r="A12182" s="19">
        <v>292934</v>
      </c>
      <c r="B12182" s="21">
        <v>44346.646107368826</v>
      </c>
    </row>
    <row r="12183" spans="1:2" x14ac:dyDescent="0.3">
      <c r="A12183" s="19">
        <v>292984</v>
      </c>
      <c r="B12183" s="21">
        <v>44348.690721682098</v>
      </c>
    </row>
    <row r="12184" spans="1:2" x14ac:dyDescent="0.3">
      <c r="A12184" s="19">
        <v>292987</v>
      </c>
      <c r="B12184" s="21">
        <v>44372.687080902775</v>
      </c>
    </row>
    <row r="12185" spans="1:2" x14ac:dyDescent="0.3">
      <c r="A12185" s="19">
        <v>292994</v>
      </c>
      <c r="B12185" s="21">
        <v>44340.171708757713</v>
      </c>
    </row>
    <row r="12186" spans="1:2" x14ac:dyDescent="0.3">
      <c r="A12186" s="19">
        <v>293008</v>
      </c>
      <c r="B12186" s="21">
        <v>44347.587161805553</v>
      </c>
    </row>
    <row r="12187" spans="1:2" x14ac:dyDescent="0.3">
      <c r="A12187" s="19">
        <v>293063</v>
      </c>
      <c r="B12187" s="21">
        <v>44308.193666666666</v>
      </c>
    </row>
    <row r="12188" spans="1:2" x14ac:dyDescent="0.3">
      <c r="A12188" s="19">
        <v>293064</v>
      </c>
      <c r="B12188" s="21">
        <v>44316.702857600307</v>
      </c>
    </row>
    <row r="12189" spans="1:2" x14ac:dyDescent="0.3">
      <c r="A12189" s="19">
        <v>293065</v>
      </c>
      <c r="B12189" s="21">
        <v>44309.120666666669</v>
      </c>
    </row>
    <row r="12190" spans="1:2" x14ac:dyDescent="0.3">
      <c r="A12190" s="19">
        <v>293080</v>
      </c>
      <c r="B12190" s="21">
        <v>44346.279732677467</v>
      </c>
    </row>
    <row r="12191" spans="1:2" x14ac:dyDescent="0.3">
      <c r="A12191" s="19">
        <v>293181</v>
      </c>
      <c r="B12191" s="21">
        <v>44325.555803086419</v>
      </c>
    </row>
    <row r="12192" spans="1:2" x14ac:dyDescent="0.3">
      <c r="A12192" s="19">
        <v>293192</v>
      </c>
      <c r="B12192" s="21">
        <v>44346.304799344136</v>
      </c>
    </row>
    <row r="12193" spans="1:2" x14ac:dyDescent="0.3">
      <c r="A12193" s="19">
        <v>293209</v>
      </c>
      <c r="B12193" s="21">
        <v>44348.431417476851</v>
      </c>
    </row>
    <row r="12194" spans="1:2" x14ac:dyDescent="0.3">
      <c r="A12194" s="19">
        <v>293300</v>
      </c>
      <c r="B12194" s="21">
        <v>44383.932631057098</v>
      </c>
    </row>
    <row r="12195" spans="1:2" x14ac:dyDescent="0.3">
      <c r="A12195" s="19">
        <v>293339</v>
      </c>
      <c r="B12195" s="21">
        <v>44314.679799344136</v>
      </c>
    </row>
    <row r="12196" spans="1:2" x14ac:dyDescent="0.3">
      <c r="A12196" s="19">
        <v>293343</v>
      </c>
      <c r="B12196" s="21">
        <v>44401.506271566359</v>
      </c>
    </row>
    <row r="12197" spans="1:2" x14ac:dyDescent="0.3">
      <c r="A12197" s="19">
        <v>293396</v>
      </c>
      <c r="B12197" s="21">
        <v>44345.877614891979</v>
      </c>
    </row>
    <row r="12198" spans="1:2" x14ac:dyDescent="0.3">
      <c r="A12198" s="19">
        <v>293432</v>
      </c>
      <c r="B12198" s="21">
        <v>44342.645009722219</v>
      </c>
    </row>
    <row r="12199" spans="1:2" x14ac:dyDescent="0.3">
      <c r="A12199" s="19">
        <v>293516</v>
      </c>
      <c r="B12199" s="21">
        <v>44309.220656944446</v>
      </c>
    </row>
    <row r="12200" spans="1:2" x14ac:dyDescent="0.3">
      <c r="A12200" s="19">
        <v>293524</v>
      </c>
      <c r="B12200" s="21">
        <v>44307.746951466048</v>
      </c>
    </row>
    <row r="12201" spans="1:2" x14ac:dyDescent="0.3">
      <c r="A12201" s="19">
        <v>293553</v>
      </c>
      <c r="B12201" s="21">
        <v>44300.602666666666</v>
      </c>
    </row>
    <row r="12202" spans="1:2" x14ac:dyDescent="0.3">
      <c r="A12202" s="19">
        <v>293596</v>
      </c>
      <c r="B12202" s="21">
        <v>44316.639750810187</v>
      </c>
    </row>
    <row r="12203" spans="1:2" x14ac:dyDescent="0.3">
      <c r="A12203" s="19">
        <v>293598</v>
      </c>
      <c r="B12203" s="21">
        <v>44356.627614891979</v>
      </c>
    </row>
    <row r="12204" spans="1:2" x14ac:dyDescent="0.3">
      <c r="A12204" s="19">
        <v>293605</v>
      </c>
      <c r="B12204" s="21">
        <v>44346.01211585648</v>
      </c>
    </row>
    <row r="12205" spans="1:2" x14ac:dyDescent="0.3">
      <c r="A12205" s="19">
        <v>293624</v>
      </c>
      <c r="B12205" s="21">
        <v>44318.995333333332</v>
      </c>
    </row>
    <row r="12206" spans="1:2" x14ac:dyDescent="0.3">
      <c r="A12206" s="19">
        <v>293634</v>
      </c>
      <c r="B12206" s="21">
        <v>44311.634491898149</v>
      </c>
    </row>
    <row r="12207" spans="1:2" x14ac:dyDescent="0.3">
      <c r="A12207" s="19">
        <v>293656</v>
      </c>
      <c r="B12207" s="21">
        <v>44347.223488657408</v>
      </c>
    </row>
    <row r="12208" spans="1:2" x14ac:dyDescent="0.3">
      <c r="A12208" s="19">
        <v>293658</v>
      </c>
      <c r="B12208" s="21">
        <v>44326.925349498459</v>
      </c>
    </row>
    <row r="12209" spans="1:2" x14ac:dyDescent="0.3">
      <c r="A12209" s="19">
        <v>293738</v>
      </c>
      <c r="B12209" s="21">
        <v>44358.662404513889</v>
      </c>
    </row>
    <row r="12210" spans="1:2" x14ac:dyDescent="0.3">
      <c r="A12210" s="19">
        <v>293791</v>
      </c>
      <c r="B12210" s="21">
        <v>44309.553990277775</v>
      </c>
    </row>
    <row r="12211" spans="1:2" x14ac:dyDescent="0.3">
      <c r="A12211" s="19">
        <v>293866</v>
      </c>
      <c r="B12211" s="21">
        <v>44295.75787380401</v>
      </c>
    </row>
    <row r="12212" spans="1:2" x14ac:dyDescent="0.3">
      <c r="A12212" s="19">
        <v>293914</v>
      </c>
      <c r="B12212" s="21">
        <v>44323.971061496915</v>
      </c>
    </row>
    <row r="12213" spans="1:2" x14ac:dyDescent="0.3">
      <c r="A12213" s="19">
        <v>293943</v>
      </c>
      <c r="B12213" s="21">
        <v>44348.453000000001</v>
      </c>
    </row>
    <row r="12214" spans="1:2" x14ac:dyDescent="0.3">
      <c r="A12214" s="19">
        <v>294049</v>
      </c>
      <c r="B12214" s="21">
        <v>44326.808440123459</v>
      </c>
    </row>
    <row r="12215" spans="1:2" x14ac:dyDescent="0.3">
      <c r="A12215" s="19">
        <v>294052</v>
      </c>
      <c r="B12215" s="21">
        <v>44302.648245949073</v>
      </c>
    </row>
    <row r="12216" spans="1:2" x14ac:dyDescent="0.3">
      <c r="A12216" s="19">
        <v>294078</v>
      </c>
      <c r="B12216" s="21">
        <v>44310.959410378084</v>
      </c>
    </row>
    <row r="12217" spans="1:2" x14ac:dyDescent="0.3">
      <c r="A12217" s="19">
        <v>294105</v>
      </c>
      <c r="B12217" s="21">
        <v>44372.827453086422</v>
      </c>
    </row>
    <row r="12218" spans="1:2" x14ac:dyDescent="0.3">
      <c r="A12218" s="19">
        <v>294126</v>
      </c>
      <c r="B12218" s="21">
        <v>44311.574480401236</v>
      </c>
    </row>
    <row r="12219" spans="1:2" x14ac:dyDescent="0.3">
      <c r="A12219" s="19">
        <v>294128</v>
      </c>
      <c r="B12219" s="21">
        <v>44373.573809027781</v>
      </c>
    </row>
    <row r="12220" spans="1:2" x14ac:dyDescent="0.3">
      <c r="A12220" s="19">
        <v>294134</v>
      </c>
      <c r="B12220" s="21">
        <v>44377.562889969136</v>
      </c>
    </row>
    <row r="12221" spans="1:2" x14ac:dyDescent="0.3">
      <c r="A12221" s="19">
        <v>294135</v>
      </c>
      <c r="B12221" s="21">
        <v>44382.848084143516</v>
      </c>
    </row>
    <row r="12222" spans="1:2" x14ac:dyDescent="0.3">
      <c r="A12222" s="19">
        <v>294176</v>
      </c>
      <c r="B12222" s="21">
        <v>44365.838375424384</v>
      </c>
    </row>
    <row r="12223" spans="1:2" x14ac:dyDescent="0.3">
      <c r="A12223" s="19">
        <v>294190</v>
      </c>
      <c r="B12223" s="21">
        <v>44306.969847878085</v>
      </c>
    </row>
    <row r="12224" spans="1:2" x14ac:dyDescent="0.3">
      <c r="A12224" s="19">
        <v>294219</v>
      </c>
      <c r="B12224" s="21">
        <v>44297.586352739199</v>
      </c>
    </row>
    <row r="12225" spans="1:2" x14ac:dyDescent="0.3">
      <c r="A12225" s="19">
        <v>294227</v>
      </c>
      <c r="B12225" s="21">
        <v>44373.863124498457</v>
      </c>
    </row>
    <row r="12226" spans="1:2" x14ac:dyDescent="0.3">
      <c r="A12226" s="19">
        <v>294254</v>
      </c>
      <c r="B12226" s="21">
        <v>44347.105365702162</v>
      </c>
    </row>
    <row r="12227" spans="1:2" x14ac:dyDescent="0.3">
      <c r="A12227" s="19">
        <v>294276</v>
      </c>
      <c r="B12227" s="21">
        <v>44372.617501620371</v>
      </c>
    </row>
    <row r="12228" spans="1:2" x14ac:dyDescent="0.3">
      <c r="A12228" s="19">
        <v>294286</v>
      </c>
      <c r="B12228" s="21">
        <v>44307.704880246914</v>
      </c>
    </row>
    <row r="12229" spans="1:2" x14ac:dyDescent="0.3">
      <c r="A12229" s="19">
        <v>294287</v>
      </c>
      <c r="B12229" s="21">
        <v>44353.968229783954</v>
      </c>
    </row>
    <row r="12230" spans="1:2" x14ac:dyDescent="0.3">
      <c r="A12230" s="19">
        <v>294289</v>
      </c>
      <c r="B12230" s="21">
        <v>44376.809653742283</v>
      </c>
    </row>
    <row r="12231" spans="1:2" x14ac:dyDescent="0.3">
      <c r="A12231" s="19">
        <v>294441</v>
      </c>
      <c r="B12231" s="21">
        <v>44345.572194174383</v>
      </c>
    </row>
    <row r="12232" spans="1:2" x14ac:dyDescent="0.3">
      <c r="A12232" s="19">
        <v>294493</v>
      </c>
      <c r="B12232" s="21">
        <v>44345.070333333337</v>
      </c>
    </row>
    <row r="12233" spans="1:2" x14ac:dyDescent="0.3">
      <c r="A12233" s="19">
        <v>294535</v>
      </c>
      <c r="B12233" s="21">
        <v>44429.49978317901</v>
      </c>
    </row>
    <row r="12234" spans="1:2" x14ac:dyDescent="0.3">
      <c r="A12234" s="19">
        <v>294547</v>
      </c>
      <c r="B12234" s="21">
        <v>44376.248165046294</v>
      </c>
    </row>
    <row r="12235" spans="1:2" x14ac:dyDescent="0.3">
      <c r="A12235" s="19">
        <v>294568</v>
      </c>
      <c r="B12235" s="21">
        <v>44309.708116512345</v>
      </c>
    </row>
    <row r="12236" spans="1:2" x14ac:dyDescent="0.3">
      <c r="A12236" s="19">
        <v>294578</v>
      </c>
      <c r="B12236" s="21">
        <v>44342.1</v>
      </c>
    </row>
    <row r="12237" spans="1:2" x14ac:dyDescent="0.3">
      <c r="A12237" s="19">
        <v>294640</v>
      </c>
      <c r="B12237" s="21">
        <v>44377.744524266978</v>
      </c>
    </row>
    <row r="12238" spans="1:2" x14ac:dyDescent="0.3">
      <c r="A12238" s="19">
        <v>294645</v>
      </c>
      <c r="B12238" s="21">
        <v>44377.542663425927</v>
      </c>
    </row>
    <row r="12239" spans="1:2" x14ac:dyDescent="0.3">
      <c r="A12239" s="19">
        <v>294688</v>
      </c>
      <c r="B12239" s="21">
        <v>44378.905666666666</v>
      </c>
    </row>
    <row r="12240" spans="1:2" x14ac:dyDescent="0.3">
      <c r="A12240" s="19">
        <v>294692</v>
      </c>
      <c r="B12240" s="21">
        <v>44341.974702276231</v>
      </c>
    </row>
    <row r="12241" spans="1:2" x14ac:dyDescent="0.3">
      <c r="A12241" s="19">
        <v>294709</v>
      </c>
      <c r="B12241" s="21">
        <v>44286.569333333333</v>
      </c>
    </row>
    <row r="12242" spans="1:2" x14ac:dyDescent="0.3">
      <c r="A12242" s="19">
        <v>294719</v>
      </c>
      <c r="B12242" s="21">
        <v>44345.743310686732</v>
      </c>
    </row>
    <row r="12243" spans="1:2" x14ac:dyDescent="0.3">
      <c r="A12243" s="19">
        <v>294785</v>
      </c>
      <c r="B12243" s="21">
        <v>44350.68667638889</v>
      </c>
    </row>
    <row r="12244" spans="1:2" x14ac:dyDescent="0.3">
      <c r="A12244" s="19">
        <v>294802</v>
      </c>
      <c r="B12244" s="21">
        <v>44344.400333333331</v>
      </c>
    </row>
    <row r="12245" spans="1:2" x14ac:dyDescent="0.3">
      <c r="A12245" s="19">
        <v>294843</v>
      </c>
      <c r="B12245" s="21">
        <v>44380.436201041666</v>
      </c>
    </row>
    <row r="12246" spans="1:2" x14ac:dyDescent="0.3">
      <c r="A12246" s="19">
        <v>294866</v>
      </c>
      <c r="B12246" s="21">
        <v>44371.689912615744</v>
      </c>
    </row>
    <row r="12247" spans="1:2" x14ac:dyDescent="0.3">
      <c r="A12247" s="19">
        <v>294893</v>
      </c>
      <c r="B12247" s="21">
        <v>44394.579332870373</v>
      </c>
    </row>
    <row r="12248" spans="1:2" x14ac:dyDescent="0.3">
      <c r="A12248" s="19">
        <v>294931</v>
      </c>
      <c r="B12248" s="21">
        <v>44339.408490239199</v>
      </c>
    </row>
    <row r="12249" spans="1:2" x14ac:dyDescent="0.3">
      <c r="A12249" s="19">
        <v>294940</v>
      </c>
      <c r="B12249" s="21">
        <v>44286.491333333332</v>
      </c>
    </row>
    <row r="12250" spans="1:2" x14ac:dyDescent="0.3">
      <c r="A12250" s="19">
        <v>294953</v>
      </c>
      <c r="B12250" s="21">
        <v>44308.581093865738</v>
      </c>
    </row>
    <row r="12251" spans="1:2" x14ac:dyDescent="0.3">
      <c r="A12251" s="19">
        <v>295017</v>
      </c>
      <c r="B12251" s="21">
        <v>44308.651482214504</v>
      </c>
    </row>
    <row r="12252" spans="1:2" x14ac:dyDescent="0.3">
      <c r="A12252" s="19">
        <v>295036</v>
      </c>
      <c r="B12252" s="21">
        <v>44344.94355339506</v>
      </c>
    </row>
    <row r="12253" spans="1:2" x14ac:dyDescent="0.3">
      <c r="A12253" s="19">
        <v>295049</v>
      </c>
      <c r="B12253" s="21">
        <v>44407.962970871915</v>
      </c>
    </row>
    <row r="12254" spans="1:2" x14ac:dyDescent="0.3">
      <c r="A12254" s="19">
        <v>295080</v>
      </c>
      <c r="B12254" s="21">
        <v>44303.468672762348</v>
      </c>
    </row>
    <row r="12255" spans="1:2" x14ac:dyDescent="0.3">
      <c r="A12255" s="19">
        <v>295131</v>
      </c>
      <c r="B12255" s="21">
        <v>44312.833333333336</v>
      </c>
    </row>
    <row r="12256" spans="1:2" x14ac:dyDescent="0.3">
      <c r="A12256" s="19">
        <v>295150</v>
      </c>
      <c r="B12256" s="21">
        <v>44344.277999999998</v>
      </c>
    </row>
    <row r="12257" spans="1:2" x14ac:dyDescent="0.3">
      <c r="A12257" s="19">
        <v>295163</v>
      </c>
      <c r="B12257" s="21">
        <v>44382.658359220681</v>
      </c>
    </row>
    <row r="12258" spans="1:2" x14ac:dyDescent="0.3">
      <c r="A12258" s="19">
        <v>295184</v>
      </c>
      <c r="B12258" s="21">
        <v>44295.850106790123</v>
      </c>
    </row>
    <row r="12259" spans="1:2" x14ac:dyDescent="0.3">
      <c r="A12259" s="19">
        <v>295190</v>
      </c>
      <c r="B12259" s="21">
        <v>44309.825834953706</v>
      </c>
    </row>
    <row r="12260" spans="1:2" x14ac:dyDescent="0.3">
      <c r="A12260" s="19">
        <v>295207</v>
      </c>
      <c r="B12260" s="21">
        <v>44303.778909375003</v>
      </c>
    </row>
    <row r="12261" spans="1:2" x14ac:dyDescent="0.3">
      <c r="A12261" s="19">
        <v>295214</v>
      </c>
      <c r="B12261" s="21">
        <v>44375.787666666663</v>
      </c>
    </row>
    <row r="12262" spans="1:2" x14ac:dyDescent="0.3">
      <c r="A12262" s="19">
        <v>295246</v>
      </c>
      <c r="B12262" s="21">
        <v>44306.573812307099</v>
      </c>
    </row>
    <row r="12263" spans="1:2" x14ac:dyDescent="0.3">
      <c r="A12263" s="19">
        <v>295309</v>
      </c>
      <c r="B12263" s="21">
        <v>44404.864669907409</v>
      </c>
    </row>
    <row r="12264" spans="1:2" x14ac:dyDescent="0.3">
      <c r="A12264" s="19">
        <v>295339</v>
      </c>
      <c r="B12264" s="21">
        <v>44346.815721682098</v>
      </c>
    </row>
    <row r="12265" spans="1:2" x14ac:dyDescent="0.3">
      <c r="A12265" s="19">
        <v>295384</v>
      </c>
      <c r="B12265" s="21">
        <v>44394.642582523149</v>
      </c>
    </row>
    <row r="12266" spans="1:2" x14ac:dyDescent="0.3">
      <c r="A12266" s="19">
        <v>295418</v>
      </c>
      <c r="B12266" s="21">
        <v>44374.706093865738</v>
      </c>
    </row>
    <row r="12267" spans="1:2" x14ac:dyDescent="0.3">
      <c r="A12267" s="19">
        <v>295441</v>
      </c>
      <c r="B12267" s="21">
        <v>44374.613456327163</v>
      </c>
    </row>
    <row r="12268" spans="1:2" x14ac:dyDescent="0.3">
      <c r="A12268" s="19">
        <v>295446</v>
      </c>
      <c r="B12268" s="21">
        <v>44299.756660185187</v>
      </c>
    </row>
    <row r="12269" spans="1:2" x14ac:dyDescent="0.3">
      <c r="A12269" s="19">
        <v>295456</v>
      </c>
      <c r="B12269" s="21">
        <v>44323.894</v>
      </c>
    </row>
    <row r="12270" spans="1:2" x14ac:dyDescent="0.3">
      <c r="A12270" s="19">
        <v>295458</v>
      </c>
      <c r="B12270" s="21">
        <v>44373.692339814814</v>
      </c>
    </row>
    <row r="12271" spans="1:2" x14ac:dyDescent="0.3">
      <c r="A12271" s="19">
        <v>295510</v>
      </c>
      <c r="B12271" s="21">
        <v>44311.875179282404</v>
      </c>
    </row>
    <row r="12272" spans="1:2" x14ac:dyDescent="0.3">
      <c r="A12272" s="19">
        <v>295555</v>
      </c>
      <c r="B12272" s="21">
        <v>44308.585139158953</v>
      </c>
    </row>
    <row r="12273" spans="1:2" x14ac:dyDescent="0.3">
      <c r="A12273" s="19">
        <v>295568</v>
      </c>
      <c r="B12273" s="21">
        <v>44304.631660185187</v>
      </c>
    </row>
    <row r="12274" spans="1:2" x14ac:dyDescent="0.3">
      <c r="A12274" s="19">
        <v>295617</v>
      </c>
      <c r="B12274" s="21">
        <v>44315.742906134263</v>
      </c>
    </row>
    <row r="12275" spans="1:2" x14ac:dyDescent="0.3">
      <c r="A12275" s="19">
        <v>295638</v>
      </c>
      <c r="B12275" s="21">
        <v>44377.68546277006</v>
      </c>
    </row>
    <row r="12276" spans="1:2" x14ac:dyDescent="0.3">
      <c r="A12276" s="19">
        <v>295654</v>
      </c>
      <c r="B12276" s="21">
        <v>44359.937192901234</v>
      </c>
    </row>
    <row r="12277" spans="1:2" x14ac:dyDescent="0.3">
      <c r="A12277" s="19">
        <v>295658</v>
      </c>
      <c r="B12277" s="21">
        <v>44372.513537229941</v>
      </c>
    </row>
    <row r="12278" spans="1:2" x14ac:dyDescent="0.3">
      <c r="A12278" s="19">
        <v>295662</v>
      </c>
      <c r="B12278" s="21">
        <v>44372.686271836421</v>
      </c>
    </row>
    <row r="12279" spans="1:2" x14ac:dyDescent="0.3">
      <c r="A12279" s="19">
        <v>295721</v>
      </c>
      <c r="B12279" s="21">
        <v>44289.674764236108</v>
      </c>
    </row>
    <row r="12280" spans="1:2" x14ac:dyDescent="0.3">
      <c r="A12280" s="19">
        <v>295729</v>
      </c>
      <c r="B12280" s="21">
        <v>44348.692339814814</v>
      </c>
    </row>
    <row r="12281" spans="1:2" x14ac:dyDescent="0.3">
      <c r="A12281" s="19">
        <v>295735</v>
      </c>
      <c r="B12281" s="21">
        <v>44313.01272816358</v>
      </c>
    </row>
    <row r="12282" spans="1:2" x14ac:dyDescent="0.3">
      <c r="A12282" s="19">
        <v>295737</v>
      </c>
      <c r="B12282" s="21">
        <v>44303.827453086422</v>
      </c>
    </row>
    <row r="12283" spans="1:2" x14ac:dyDescent="0.3">
      <c r="A12283" s="19">
        <v>295740</v>
      </c>
      <c r="B12283" s="21">
        <v>44333.726320408954</v>
      </c>
    </row>
    <row r="12284" spans="1:2" x14ac:dyDescent="0.3">
      <c r="A12284" s="19">
        <v>295757</v>
      </c>
      <c r="B12284" s="21">
        <v>44399.630446604941</v>
      </c>
    </row>
    <row r="12285" spans="1:2" x14ac:dyDescent="0.3">
      <c r="A12285" s="19">
        <v>295785</v>
      </c>
      <c r="B12285" s="21">
        <v>44286.412333333334</v>
      </c>
    </row>
    <row r="12286" spans="1:2" x14ac:dyDescent="0.3">
      <c r="A12286" s="19">
        <v>295798</v>
      </c>
      <c r="B12286" s="21">
        <v>44344.698666666663</v>
      </c>
    </row>
    <row r="12287" spans="1:2" x14ac:dyDescent="0.3">
      <c r="A12287" s="19">
        <v>295802</v>
      </c>
      <c r="B12287" s="21">
        <v>44341.867906134263</v>
      </c>
    </row>
    <row r="12288" spans="1:2" x14ac:dyDescent="0.3">
      <c r="A12288" s="19">
        <v>295814</v>
      </c>
      <c r="B12288" s="21">
        <v>44347.93546277006</v>
      </c>
    </row>
    <row r="12289" spans="1:2" x14ac:dyDescent="0.3">
      <c r="A12289" s="19">
        <v>295832</v>
      </c>
      <c r="B12289" s="21">
        <v>44308.841</v>
      </c>
    </row>
    <row r="12290" spans="1:2" x14ac:dyDescent="0.3">
      <c r="A12290" s="19">
        <v>295856</v>
      </c>
      <c r="B12290" s="21">
        <v>44316.466999999997</v>
      </c>
    </row>
    <row r="12291" spans="1:2" x14ac:dyDescent="0.3">
      <c r="A12291" s="19">
        <v>295859</v>
      </c>
      <c r="B12291" s="21">
        <v>44315.968634297838</v>
      </c>
    </row>
    <row r="12292" spans="1:2" x14ac:dyDescent="0.3">
      <c r="A12292" s="19">
        <v>295895</v>
      </c>
      <c r="B12292" s="21">
        <v>44377.743310686732</v>
      </c>
    </row>
    <row r="12293" spans="1:2" x14ac:dyDescent="0.3">
      <c r="A12293" s="19">
        <v>295939</v>
      </c>
      <c r="B12293" s="21">
        <v>44310.475783564812</v>
      </c>
    </row>
    <row r="12294" spans="1:2" x14ac:dyDescent="0.3">
      <c r="A12294" s="19">
        <v>295941</v>
      </c>
      <c r="B12294" s="21">
        <v>44401.856579282408</v>
      </c>
    </row>
    <row r="12295" spans="1:2" x14ac:dyDescent="0.3">
      <c r="A12295" s="19">
        <v>295961</v>
      </c>
      <c r="B12295" s="21">
        <v>44341.883682831787</v>
      </c>
    </row>
    <row r="12296" spans="1:2" x14ac:dyDescent="0.3">
      <c r="A12296" s="19">
        <v>295966</v>
      </c>
      <c r="B12296" s="21">
        <v>44346.995361188274</v>
      </c>
    </row>
    <row r="12297" spans="1:2" x14ac:dyDescent="0.3">
      <c r="A12297" s="19">
        <v>295977</v>
      </c>
      <c r="B12297" s="21">
        <v>44293.848084143516</v>
      </c>
    </row>
    <row r="12298" spans="1:2" x14ac:dyDescent="0.3">
      <c r="A12298" s="19">
        <v>295988</v>
      </c>
      <c r="B12298" s="21">
        <v>44321.662809066358</v>
      </c>
    </row>
    <row r="12299" spans="1:2" x14ac:dyDescent="0.3">
      <c r="A12299" s="19">
        <v>296042</v>
      </c>
      <c r="B12299" s="21">
        <v>44376.632469251541</v>
      </c>
    </row>
    <row r="12300" spans="1:2" x14ac:dyDescent="0.3">
      <c r="A12300" s="19">
        <v>296047</v>
      </c>
      <c r="B12300" s="21">
        <v>44308.496546913579</v>
      </c>
    </row>
    <row r="12301" spans="1:2" x14ac:dyDescent="0.3">
      <c r="A12301" s="19">
        <v>296073</v>
      </c>
      <c r="B12301" s="21">
        <v>44311.166447955249</v>
      </c>
    </row>
    <row r="12302" spans="1:2" x14ac:dyDescent="0.3">
      <c r="A12302" s="19">
        <v>296083</v>
      </c>
      <c r="B12302" s="21">
        <v>44312.952453086422</v>
      </c>
    </row>
    <row r="12303" spans="1:2" x14ac:dyDescent="0.3">
      <c r="A12303" s="19">
        <v>296146</v>
      </c>
      <c r="B12303" s="21">
        <v>44343.667663425927</v>
      </c>
    </row>
    <row r="12304" spans="1:2" x14ac:dyDescent="0.3">
      <c r="A12304" s="19">
        <v>296148</v>
      </c>
      <c r="B12304" s="21">
        <v>44313.127999999997</v>
      </c>
    </row>
    <row r="12305" spans="1:2" x14ac:dyDescent="0.3">
      <c r="A12305" s="19">
        <v>296259</v>
      </c>
      <c r="B12305" s="21">
        <v>44340.028666666665</v>
      </c>
    </row>
    <row r="12306" spans="1:2" x14ac:dyDescent="0.3">
      <c r="A12306" s="19">
        <v>296268</v>
      </c>
      <c r="B12306" s="21">
        <v>44342.922922337966</v>
      </c>
    </row>
    <row r="12307" spans="1:2" x14ac:dyDescent="0.3">
      <c r="A12307" s="19">
        <v>296295</v>
      </c>
      <c r="B12307" s="21">
        <v>44376.797517785497</v>
      </c>
    </row>
    <row r="12308" spans="1:2" x14ac:dyDescent="0.3">
      <c r="A12308" s="19">
        <v>296300</v>
      </c>
      <c r="B12308" s="21">
        <v>44374.480300308642</v>
      </c>
    </row>
    <row r="12309" spans="1:2" x14ac:dyDescent="0.3">
      <c r="A12309" s="19">
        <v>296305</v>
      </c>
      <c r="B12309" s="21">
        <v>44337.638132677472</v>
      </c>
    </row>
    <row r="12310" spans="1:2" x14ac:dyDescent="0.3">
      <c r="A12310" s="19">
        <v>296318</v>
      </c>
      <c r="B12310" s="21">
        <v>44340.717016165123</v>
      </c>
    </row>
    <row r="12311" spans="1:2" x14ac:dyDescent="0.3">
      <c r="A12311" s="19">
        <v>296344</v>
      </c>
      <c r="B12311" s="21">
        <v>44331.261604668209</v>
      </c>
    </row>
    <row r="12312" spans="1:2" x14ac:dyDescent="0.3">
      <c r="A12312" s="19">
        <v>296349</v>
      </c>
      <c r="B12312" s="21">
        <v>44317.0928373071</v>
      </c>
    </row>
    <row r="12313" spans="1:2" x14ac:dyDescent="0.3">
      <c r="A12313" s="19">
        <v>296379</v>
      </c>
      <c r="B12313" s="21">
        <v>44407.058440123459</v>
      </c>
    </row>
    <row r="12314" spans="1:2" x14ac:dyDescent="0.3">
      <c r="A12314" s="19">
        <v>296405</v>
      </c>
      <c r="B12314" s="21">
        <v>44294.11</v>
      </c>
    </row>
    <row r="12315" spans="1:2" x14ac:dyDescent="0.3">
      <c r="A12315" s="19">
        <v>296494</v>
      </c>
      <c r="B12315" s="21">
        <v>44375.648245949073</v>
      </c>
    </row>
    <row r="12316" spans="1:2" x14ac:dyDescent="0.3">
      <c r="A12316" s="19">
        <v>296523</v>
      </c>
      <c r="B12316" s="21">
        <v>44377.868310686732</v>
      </c>
    </row>
    <row r="12317" spans="1:2" x14ac:dyDescent="0.3">
      <c r="A12317" s="19">
        <v>296524</v>
      </c>
      <c r="B12317" s="21">
        <v>44344.682226543213</v>
      </c>
    </row>
    <row r="12318" spans="1:2" x14ac:dyDescent="0.3">
      <c r="A12318" s="19">
        <v>296548</v>
      </c>
      <c r="B12318" s="21">
        <v>44345.462813194441</v>
      </c>
    </row>
    <row r="12319" spans="1:2" x14ac:dyDescent="0.3">
      <c r="A12319" s="19">
        <v>296563</v>
      </c>
      <c r="B12319" s="21">
        <v>44310.391000000003</v>
      </c>
    </row>
    <row r="12320" spans="1:2" x14ac:dyDescent="0.3">
      <c r="A12320" s="19">
        <v>296570</v>
      </c>
      <c r="B12320" s="21">
        <v>44344.945576041668</v>
      </c>
    </row>
    <row r="12321" spans="1:2" x14ac:dyDescent="0.3">
      <c r="A12321" s="19">
        <v>296663</v>
      </c>
      <c r="B12321" s="21">
        <v>44313.863051774693</v>
      </c>
    </row>
    <row r="12322" spans="1:2" x14ac:dyDescent="0.3">
      <c r="A12322" s="19">
        <v>296665</v>
      </c>
      <c r="B12322" s="21">
        <v>44350.691126234567</v>
      </c>
    </row>
    <row r="12323" spans="1:2" x14ac:dyDescent="0.3">
      <c r="A12323" s="19">
        <v>296686</v>
      </c>
      <c r="B12323" s="21">
        <v>44311.100511342593</v>
      </c>
    </row>
    <row r="12324" spans="1:2" x14ac:dyDescent="0.3">
      <c r="A12324" s="19">
        <v>296722</v>
      </c>
      <c r="B12324" s="21">
        <v>44314.947194174383</v>
      </c>
    </row>
    <row r="12325" spans="1:2" x14ac:dyDescent="0.3">
      <c r="A12325" s="19">
        <v>296737</v>
      </c>
      <c r="B12325" s="21">
        <v>44341.809249189813</v>
      </c>
    </row>
    <row r="12326" spans="1:2" x14ac:dyDescent="0.3">
      <c r="A12326" s="19">
        <v>296749</v>
      </c>
      <c r="B12326" s="21">
        <v>44337.551158564813</v>
      </c>
    </row>
    <row r="12327" spans="1:2" x14ac:dyDescent="0.3">
      <c r="A12327" s="19">
        <v>296752</v>
      </c>
      <c r="B12327" s="21">
        <v>44346.779718441358</v>
      </c>
    </row>
    <row r="12328" spans="1:2" x14ac:dyDescent="0.3">
      <c r="A12328" s="19">
        <v>296759</v>
      </c>
      <c r="B12328" s="21">
        <v>44310.304116936728</v>
      </c>
    </row>
    <row r="12329" spans="1:2" x14ac:dyDescent="0.3">
      <c r="A12329" s="19">
        <v>296797</v>
      </c>
      <c r="B12329" s="21">
        <v>44339.774055015434</v>
      </c>
    </row>
    <row r="12330" spans="1:2" x14ac:dyDescent="0.3">
      <c r="A12330" s="19">
        <v>296837</v>
      </c>
      <c r="B12330" s="21">
        <v>44376.860220061732</v>
      </c>
    </row>
    <row r="12331" spans="1:2" x14ac:dyDescent="0.3">
      <c r="A12331" s="19">
        <v>296869</v>
      </c>
      <c r="B12331" s="21">
        <v>44373.407666242281</v>
      </c>
    </row>
    <row r="12332" spans="1:2" x14ac:dyDescent="0.3">
      <c r="A12332" s="19">
        <v>296870</v>
      </c>
      <c r="B12332" s="21">
        <v>44345.533359220681</v>
      </c>
    </row>
    <row r="12333" spans="1:2" x14ac:dyDescent="0.3">
      <c r="A12333" s="19">
        <v>296883</v>
      </c>
      <c r="B12333" s="21">
        <v>44302.620333333332</v>
      </c>
    </row>
    <row r="12334" spans="1:2" x14ac:dyDescent="0.3">
      <c r="A12334" s="19">
        <v>296886</v>
      </c>
      <c r="B12334" s="21">
        <v>44324.720252430554</v>
      </c>
    </row>
    <row r="12335" spans="1:2" x14ac:dyDescent="0.3">
      <c r="A12335" s="19">
        <v>296898</v>
      </c>
      <c r="B12335" s="21">
        <v>44337.851724922839</v>
      </c>
    </row>
    <row r="12336" spans="1:2" x14ac:dyDescent="0.3">
      <c r="A12336" s="19">
        <v>296944</v>
      </c>
      <c r="B12336" s="21">
        <v>44341.752614891979</v>
      </c>
    </row>
    <row r="12337" spans="1:2" x14ac:dyDescent="0.3">
      <c r="A12337" s="19">
        <v>297006</v>
      </c>
      <c r="B12337" s="21">
        <v>44344.754637538579</v>
      </c>
    </row>
    <row r="12338" spans="1:2" x14ac:dyDescent="0.3">
      <c r="A12338" s="19">
        <v>297007</v>
      </c>
      <c r="B12338" s="21">
        <v>44344.861433641978</v>
      </c>
    </row>
    <row r="12339" spans="1:2" x14ac:dyDescent="0.3">
      <c r="A12339" s="19">
        <v>297023</v>
      </c>
      <c r="B12339" s="21">
        <v>44375.79873140432</v>
      </c>
    </row>
    <row r="12340" spans="1:2" x14ac:dyDescent="0.3">
      <c r="A12340" s="19">
        <v>297054</v>
      </c>
      <c r="B12340" s="21">
        <v>44286.628423958333</v>
      </c>
    </row>
    <row r="12341" spans="1:2" x14ac:dyDescent="0.3">
      <c r="A12341" s="19">
        <v>297071</v>
      </c>
      <c r="B12341" s="21">
        <v>44329.748974112656</v>
      </c>
    </row>
    <row r="12342" spans="1:2" x14ac:dyDescent="0.3">
      <c r="A12342" s="19">
        <v>297098</v>
      </c>
      <c r="B12342" s="21">
        <v>44295.544686072528</v>
      </c>
    </row>
    <row r="12343" spans="1:2" x14ac:dyDescent="0.3">
      <c r="A12343" s="19">
        <v>297113</v>
      </c>
      <c r="B12343" s="21">
        <v>44342.681821990744</v>
      </c>
    </row>
    <row r="12344" spans="1:2" x14ac:dyDescent="0.3">
      <c r="A12344" s="19">
        <v>297141</v>
      </c>
      <c r="B12344" s="21">
        <v>44382.573003240737</v>
      </c>
    </row>
    <row r="12345" spans="1:2" x14ac:dyDescent="0.3">
      <c r="A12345" s="19">
        <v>297195</v>
      </c>
      <c r="B12345" s="21">
        <v>44316.906336574073</v>
      </c>
    </row>
    <row r="12346" spans="1:2" x14ac:dyDescent="0.3">
      <c r="A12346" s="19">
        <v>297217</v>
      </c>
      <c r="B12346" s="21">
        <v>44316.966207137346</v>
      </c>
    </row>
    <row r="12347" spans="1:2" x14ac:dyDescent="0.3">
      <c r="A12347" s="19">
        <v>297246</v>
      </c>
      <c r="B12347" s="21">
        <v>44322.629637538579</v>
      </c>
    </row>
    <row r="12348" spans="1:2" x14ac:dyDescent="0.3">
      <c r="A12348" s="19">
        <v>297274</v>
      </c>
      <c r="B12348" s="21">
        <v>44305.677776697528</v>
      </c>
    </row>
    <row r="12349" spans="1:2" x14ac:dyDescent="0.3">
      <c r="A12349" s="19">
        <v>297291</v>
      </c>
      <c r="B12349" s="21">
        <v>44313.720656944446</v>
      </c>
    </row>
    <row r="12350" spans="1:2" x14ac:dyDescent="0.3">
      <c r="A12350" s="19">
        <v>297303</v>
      </c>
      <c r="B12350" s="21">
        <v>44310.662809066358</v>
      </c>
    </row>
    <row r="12351" spans="1:2" x14ac:dyDescent="0.3">
      <c r="A12351" s="19">
        <v>297307</v>
      </c>
      <c r="B12351" s="21">
        <v>44347.909977353396</v>
      </c>
    </row>
    <row r="12352" spans="1:2" x14ac:dyDescent="0.3">
      <c r="A12352" s="19">
        <v>297321</v>
      </c>
      <c r="B12352" s="21">
        <v>44402.655122993827</v>
      </c>
    </row>
    <row r="12353" spans="1:2" x14ac:dyDescent="0.3">
      <c r="A12353" s="19">
        <v>297336</v>
      </c>
      <c r="B12353" s="21">
        <v>44404.598084143516</v>
      </c>
    </row>
    <row r="12354" spans="1:2" x14ac:dyDescent="0.3">
      <c r="A12354" s="19">
        <v>297348</v>
      </c>
      <c r="B12354" s="21">
        <v>44294.970252430554</v>
      </c>
    </row>
    <row r="12355" spans="1:2" x14ac:dyDescent="0.3">
      <c r="A12355" s="19">
        <v>297362</v>
      </c>
      <c r="B12355" s="21">
        <v>44318.133278317902</v>
      </c>
    </row>
    <row r="12356" spans="1:2" x14ac:dyDescent="0.3">
      <c r="A12356" s="19">
        <v>297373</v>
      </c>
      <c r="B12356" s="21">
        <v>44317.724702276231</v>
      </c>
    </row>
    <row r="12357" spans="1:2" x14ac:dyDescent="0.3">
      <c r="A12357" s="19">
        <v>297384</v>
      </c>
      <c r="B12357" s="21">
        <v>44301.788618132719</v>
      </c>
    </row>
    <row r="12358" spans="1:2" x14ac:dyDescent="0.3">
      <c r="A12358" s="19">
        <v>297410</v>
      </c>
      <c r="B12358" s="21">
        <v>44333.748165046294</v>
      </c>
    </row>
    <row r="12359" spans="1:2" x14ac:dyDescent="0.3">
      <c r="A12359" s="19">
        <v>297455</v>
      </c>
      <c r="B12359" s="21">
        <v>44309.988860841047</v>
      </c>
    </row>
    <row r="12360" spans="1:2" x14ac:dyDescent="0.3">
      <c r="A12360" s="19">
        <v>297487</v>
      </c>
      <c r="B12360" s="21">
        <v>44310.489666666668</v>
      </c>
    </row>
    <row r="12361" spans="1:2" x14ac:dyDescent="0.3">
      <c r="A12361" s="19">
        <v>297489</v>
      </c>
      <c r="B12361" s="21">
        <v>44344.14</v>
      </c>
    </row>
    <row r="12362" spans="1:2" x14ac:dyDescent="0.3">
      <c r="A12362" s="19">
        <v>297493</v>
      </c>
      <c r="B12362" s="21">
        <v>44309.724702276231</v>
      </c>
    </row>
    <row r="12363" spans="1:2" x14ac:dyDescent="0.3">
      <c r="A12363" s="19">
        <v>297533</v>
      </c>
      <c r="B12363" s="21">
        <v>44313.446789660491</v>
      </c>
    </row>
    <row r="12364" spans="1:2" x14ac:dyDescent="0.3">
      <c r="A12364" s="19">
        <v>297585</v>
      </c>
      <c r="B12364" s="21">
        <v>44314.810333333335</v>
      </c>
    </row>
    <row r="12365" spans="1:2" x14ac:dyDescent="0.3">
      <c r="A12365" s="19">
        <v>297593</v>
      </c>
      <c r="B12365" s="21">
        <v>44296.260705516972</v>
      </c>
    </row>
    <row r="12366" spans="1:2" x14ac:dyDescent="0.3">
      <c r="A12366" s="19">
        <v>297619</v>
      </c>
      <c r="B12366" s="21">
        <v>44316.968229783954</v>
      </c>
    </row>
    <row r="12367" spans="1:2" x14ac:dyDescent="0.3">
      <c r="A12367" s="19">
        <v>297626</v>
      </c>
      <c r="B12367" s="21">
        <v>44315.43667638889</v>
      </c>
    </row>
    <row r="12368" spans="1:2" x14ac:dyDescent="0.3">
      <c r="A12368" s="19">
        <v>297639</v>
      </c>
      <c r="B12368" s="21">
        <v>44320.815317168213</v>
      </c>
    </row>
    <row r="12369" spans="1:2" x14ac:dyDescent="0.3">
      <c r="A12369" s="19">
        <v>297675</v>
      </c>
      <c r="B12369" s="21">
        <v>44323.359815547839</v>
      </c>
    </row>
    <row r="12370" spans="1:2" x14ac:dyDescent="0.3">
      <c r="A12370" s="19">
        <v>297684</v>
      </c>
      <c r="B12370" s="21">
        <v>44376.880851118825</v>
      </c>
    </row>
    <row r="12371" spans="1:2" x14ac:dyDescent="0.3">
      <c r="A12371" s="19">
        <v>297726</v>
      </c>
      <c r="B12371" s="21">
        <v>44324.217902160497</v>
      </c>
    </row>
    <row r="12372" spans="1:2" x14ac:dyDescent="0.3">
      <c r="A12372" s="19">
        <v>297727</v>
      </c>
      <c r="B12372" s="21">
        <v>44389.681417476851</v>
      </c>
    </row>
    <row r="12373" spans="1:2" x14ac:dyDescent="0.3">
      <c r="A12373" s="19">
        <v>297732</v>
      </c>
      <c r="B12373" s="21">
        <v>44315.378423958333</v>
      </c>
    </row>
    <row r="12374" spans="1:2" x14ac:dyDescent="0.3">
      <c r="A12374" s="19">
        <v>297774</v>
      </c>
      <c r="B12374" s="21">
        <v>44311.56046277006</v>
      </c>
    </row>
    <row r="12375" spans="1:2" x14ac:dyDescent="0.3">
      <c r="A12375" s="19">
        <v>297780</v>
      </c>
      <c r="B12375" s="21">
        <v>44307.896223302472</v>
      </c>
    </row>
    <row r="12376" spans="1:2" x14ac:dyDescent="0.3">
      <c r="A12376" s="19">
        <v>297798</v>
      </c>
      <c r="B12376" s="21">
        <v>44369.74978317901</v>
      </c>
    </row>
    <row r="12377" spans="1:2" x14ac:dyDescent="0.3">
      <c r="A12377" s="19">
        <v>297810</v>
      </c>
      <c r="B12377" s="21">
        <v>44372.641773456788</v>
      </c>
    </row>
    <row r="12378" spans="1:2" x14ac:dyDescent="0.3">
      <c r="A12378" s="19">
        <v>297818</v>
      </c>
      <c r="B12378" s="21">
        <v>44311.710948225307</v>
      </c>
    </row>
    <row r="12379" spans="1:2" x14ac:dyDescent="0.3">
      <c r="A12379" s="19">
        <v>297835</v>
      </c>
      <c r="B12379" s="21">
        <v>44314.68667638889</v>
      </c>
    </row>
    <row r="12380" spans="1:2" x14ac:dyDescent="0.3">
      <c r="A12380" s="19">
        <v>297846</v>
      </c>
      <c r="B12380" s="21">
        <v>44376.848893209877</v>
      </c>
    </row>
    <row r="12381" spans="1:2" x14ac:dyDescent="0.3">
      <c r="A12381" s="19">
        <v>297864</v>
      </c>
      <c r="B12381" s="21">
        <v>44407.557226543213</v>
      </c>
    </row>
    <row r="12382" spans="1:2" x14ac:dyDescent="0.3">
      <c r="A12382" s="19">
        <v>297987</v>
      </c>
      <c r="B12382" s="21">
        <v>44347.974702276231</v>
      </c>
    </row>
    <row r="12383" spans="1:2" x14ac:dyDescent="0.3">
      <c r="A12383" s="19">
        <v>298012</v>
      </c>
      <c r="B12383" s="21">
        <v>44290.603259374999</v>
      </c>
    </row>
    <row r="12384" spans="1:2" x14ac:dyDescent="0.3">
      <c r="A12384" s="19">
        <v>298015</v>
      </c>
      <c r="B12384" s="21">
        <v>44403.253423958333</v>
      </c>
    </row>
    <row r="12385" spans="1:2" x14ac:dyDescent="0.3">
      <c r="A12385" s="19">
        <v>298026</v>
      </c>
      <c r="B12385" s="21">
        <v>44287.790236265435</v>
      </c>
    </row>
    <row r="12386" spans="1:2" x14ac:dyDescent="0.3">
      <c r="A12386" s="19">
        <v>298052</v>
      </c>
      <c r="B12386" s="21">
        <v>44323.971333333335</v>
      </c>
    </row>
    <row r="12387" spans="1:2" x14ac:dyDescent="0.3">
      <c r="A12387" s="19">
        <v>298093</v>
      </c>
      <c r="B12387" s="21">
        <v>44315.467016165123</v>
      </c>
    </row>
    <row r="12388" spans="1:2" x14ac:dyDescent="0.3">
      <c r="A12388" s="19">
        <v>298136</v>
      </c>
      <c r="B12388" s="21">
        <v>44311.664937268521</v>
      </c>
    </row>
    <row r="12389" spans="1:2" x14ac:dyDescent="0.3">
      <c r="A12389" s="19">
        <v>298181</v>
      </c>
      <c r="B12389" s="21">
        <v>44380.40269579475</v>
      </c>
    </row>
    <row r="12390" spans="1:2" x14ac:dyDescent="0.3">
      <c r="A12390" s="19">
        <v>298247</v>
      </c>
      <c r="B12390" s="21">
        <v>44388.622760532409</v>
      </c>
    </row>
    <row r="12391" spans="1:2" x14ac:dyDescent="0.3">
      <c r="A12391" s="19">
        <v>298248</v>
      </c>
      <c r="B12391" s="21">
        <v>44374.817744328706</v>
      </c>
    </row>
    <row r="12392" spans="1:2" x14ac:dyDescent="0.3">
      <c r="A12392" s="19">
        <v>298263</v>
      </c>
      <c r="B12392" s="21">
        <v>44305.536999999997</v>
      </c>
    </row>
    <row r="12393" spans="1:2" x14ac:dyDescent="0.3">
      <c r="A12393" s="19">
        <v>298268</v>
      </c>
      <c r="B12393" s="21">
        <v>44343.631255671295</v>
      </c>
    </row>
    <row r="12394" spans="1:2" x14ac:dyDescent="0.3">
      <c r="A12394" s="19">
        <v>298295</v>
      </c>
      <c r="B12394" s="21">
        <v>44347.759087384256</v>
      </c>
    </row>
    <row r="12395" spans="1:2" x14ac:dyDescent="0.3">
      <c r="A12395" s="19">
        <v>298304</v>
      </c>
      <c r="B12395" s="21">
        <v>44353.626056712965</v>
      </c>
    </row>
    <row r="12396" spans="1:2" x14ac:dyDescent="0.3">
      <c r="A12396" s="19">
        <v>298306</v>
      </c>
      <c r="B12396" s="21">
        <v>44323.869524266978</v>
      </c>
    </row>
    <row r="12397" spans="1:2" x14ac:dyDescent="0.3">
      <c r="A12397" s="19">
        <v>298315</v>
      </c>
      <c r="B12397" s="21">
        <v>44328.153909375003</v>
      </c>
    </row>
    <row r="12398" spans="1:2" x14ac:dyDescent="0.3">
      <c r="A12398" s="19">
        <v>298354</v>
      </c>
      <c r="B12398" s="21">
        <v>44373.075197608028</v>
      </c>
    </row>
    <row r="12399" spans="1:2" x14ac:dyDescent="0.3">
      <c r="A12399" s="19">
        <v>298355</v>
      </c>
      <c r="B12399" s="21">
        <v>44344.404313927473</v>
      </c>
    </row>
    <row r="12400" spans="1:2" x14ac:dyDescent="0.3">
      <c r="A12400" s="19">
        <v>298373</v>
      </c>
      <c r="B12400" s="21">
        <v>44372.425999999999</v>
      </c>
    </row>
    <row r="12401" spans="1:2" x14ac:dyDescent="0.3">
      <c r="A12401" s="19">
        <v>298382</v>
      </c>
      <c r="B12401" s="21">
        <v>44343.577453086422</v>
      </c>
    </row>
    <row r="12402" spans="1:2" x14ac:dyDescent="0.3">
      <c r="A12402" s="19">
        <v>298424</v>
      </c>
      <c r="B12402" s="21">
        <v>44313.971870563269</v>
      </c>
    </row>
    <row r="12403" spans="1:2" x14ac:dyDescent="0.3">
      <c r="A12403" s="19">
        <v>298445</v>
      </c>
      <c r="B12403" s="21">
        <v>44372.467420717592</v>
      </c>
    </row>
    <row r="12404" spans="1:2" x14ac:dyDescent="0.3">
      <c r="A12404" s="19">
        <v>298450</v>
      </c>
      <c r="B12404" s="21">
        <v>44408.146666666667</v>
      </c>
    </row>
    <row r="12405" spans="1:2" x14ac:dyDescent="0.3">
      <c r="A12405" s="19">
        <v>298453</v>
      </c>
      <c r="B12405" s="21">
        <v>44393.06966666667</v>
      </c>
    </row>
    <row r="12406" spans="1:2" x14ac:dyDescent="0.3">
      <c r="A12406" s="19">
        <v>298476</v>
      </c>
      <c r="B12406" s="21">
        <v>44293.382064737656</v>
      </c>
    </row>
    <row r="12407" spans="1:2" x14ac:dyDescent="0.3">
      <c r="A12407" s="19">
        <v>298480</v>
      </c>
      <c r="B12407" s="21">
        <v>44400.810058256175</v>
      </c>
    </row>
    <row r="12408" spans="1:2" x14ac:dyDescent="0.3">
      <c r="A12408" s="19">
        <v>298503</v>
      </c>
      <c r="B12408" s="21">
        <v>44373.553990277775</v>
      </c>
    </row>
    <row r="12409" spans="1:2" x14ac:dyDescent="0.3">
      <c r="A12409" s="19">
        <v>298526</v>
      </c>
      <c r="B12409" s="21">
        <v>44390.013132677472</v>
      </c>
    </row>
    <row r="12410" spans="1:2" x14ac:dyDescent="0.3">
      <c r="A12410" s="19">
        <v>298533</v>
      </c>
      <c r="B12410" s="21">
        <v>44345.063020717593</v>
      </c>
    </row>
    <row r="12411" spans="1:2" x14ac:dyDescent="0.3">
      <c r="A12411" s="19">
        <v>298537</v>
      </c>
      <c r="B12411" s="21">
        <v>44344.909168287035</v>
      </c>
    </row>
    <row r="12412" spans="1:2" x14ac:dyDescent="0.3">
      <c r="A12412" s="19">
        <v>298555</v>
      </c>
      <c r="B12412" s="21">
        <v>44376.603343055554</v>
      </c>
    </row>
    <row r="12413" spans="1:2" x14ac:dyDescent="0.3">
      <c r="A12413" s="19">
        <v>298597</v>
      </c>
      <c r="B12413" s="21">
        <v>44328.521627854941</v>
      </c>
    </row>
    <row r="12414" spans="1:2" x14ac:dyDescent="0.3">
      <c r="A12414" s="19">
        <v>298658</v>
      </c>
      <c r="B12414" s="21">
        <v>44310.233197415124</v>
      </c>
    </row>
    <row r="12415" spans="1:2" x14ac:dyDescent="0.3">
      <c r="A12415" s="19">
        <v>298687</v>
      </c>
      <c r="B12415" s="21">
        <v>44398.694766975306</v>
      </c>
    </row>
    <row r="12416" spans="1:2" x14ac:dyDescent="0.3">
      <c r="A12416" s="19">
        <v>298694</v>
      </c>
      <c r="B12416" s="21">
        <v>44346.998569598763</v>
      </c>
    </row>
    <row r="12417" spans="1:2" x14ac:dyDescent="0.3">
      <c r="A12417" s="19">
        <v>298700</v>
      </c>
      <c r="B12417" s="21">
        <v>44311.389477237652</v>
      </c>
    </row>
    <row r="12418" spans="1:2" x14ac:dyDescent="0.3">
      <c r="A12418" s="19">
        <v>298714</v>
      </c>
      <c r="B12418" s="21">
        <v>44396.729556635801</v>
      </c>
    </row>
    <row r="12419" spans="1:2" x14ac:dyDescent="0.3">
      <c r="A12419" s="19">
        <v>298729</v>
      </c>
      <c r="B12419" s="21">
        <v>44310.454475733022</v>
      </c>
    </row>
    <row r="12420" spans="1:2" x14ac:dyDescent="0.3">
      <c r="A12420" s="19">
        <v>298740</v>
      </c>
      <c r="B12420" s="21">
        <v>44317.727129436731</v>
      </c>
    </row>
    <row r="12421" spans="1:2" x14ac:dyDescent="0.3">
      <c r="A12421" s="19">
        <v>298767</v>
      </c>
      <c r="B12421" s="21">
        <v>44402.837161805553</v>
      </c>
    </row>
    <row r="12422" spans="1:2" x14ac:dyDescent="0.3">
      <c r="A12422" s="19">
        <v>298809</v>
      </c>
      <c r="B12422" s="21">
        <v>44300.77769579475</v>
      </c>
    </row>
    <row r="12423" spans="1:2" x14ac:dyDescent="0.3">
      <c r="A12423" s="19">
        <v>298849</v>
      </c>
      <c r="B12423" s="21">
        <v>44346.616999999998</v>
      </c>
    </row>
    <row r="12424" spans="1:2" x14ac:dyDescent="0.3">
      <c r="A12424" s="19">
        <v>298852</v>
      </c>
      <c r="B12424" s="21">
        <v>44360.857936342596</v>
      </c>
    </row>
    <row r="12425" spans="1:2" x14ac:dyDescent="0.3">
      <c r="A12425" s="19">
        <v>298869</v>
      </c>
      <c r="B12425" s="21">
        <v>44308.292000000001</v>
      </c>
    </row>
    <row r="12426" spans="1:2" x14ac:dyDescent="0.3">
      <c r="A12426" s="19">
        <v>298936</v>
      </c>
      <c r="B12426" s="21">
        <v>44331.572038966049</v>
      </c>
    </row>
    <row r="12427" spans="1:2" x14ac:dyDescent="0.3">
      <c r="A12427" s="19">
        <v>298963</v>
      </c>
      <c r="B12427" s="21">
        <v>44342.651077662034</v>
      </c>
    </row>
    <row r="12428" spans="1:2" x14ac:dyDescent="0.3">
      <c r="A12428" s="19">
        <v>298984</v>
      </c>
      <c r="B12428" s="21">
        <v>44374.976320408954</v>
      </c>
    </row>
    <row r="12429" spans="1:2" x14ac:dyDescent="0.3">
      <c r="A12429" s="19">
        <v>299004</v>
      </c>
      <c r="B12429" s="21">
        <v>44314.600511342593</v>
      </c>
    </row>
    <row r="12430" spans="1:2" x14ac:dyDescent="0.3">
      <c r="A12430" s="19">
        <v>299005</v>
      </c>
      <c r="B12430" s="21">
        <v>44399.936000000002</v>
      </c>
    </row>
    <row r="12431" spans="1:2" x14ac:dyDescent="0.3">
      <c r="A12431" s="19">
        <v>299010</v>
      </c>
      <c r="B12431" s="21">
        <v>44337.558035609567</v>
      </c>
    </row>
    <row r="12432" spans="1:2" x14ac:dyDescent="0.3">
      <c r="A12432" s="19">
        <v>299045</v>
      </c>
      <c r="B12432" s="21">
        <v>44304.610858487657</v>
      </c>
    </row>
    <row r="12433" spans="1:2" x14ac:dyDescent="0.3">
      <c r="A12433" s="19">
        <v>299080</v>
      </c>
      <c r="B12433" s="21">
        <v>44322.901482214504</v>
      </c>
    </row>
    <row r="12434" spans="1:2" x14ac:dyDescent="0.3">
      <c r="A12434" s="19">
        <v>299085</v>
      </c>
      <c r="B12434" s="21">
        <v>44309.869524266978</v>
      </c>
    </row>
    <row r="12435" spans="1:2" x14ac:dyDescent="0.3">
      <c r="A12435" s="19">
        <v>299102</v>
      </c>
      <c r="B12435" s="21">
        <v>44311.697286921299</v>
      </c>
    </row>
    <row r="12436" spans="1:2" x14ac:dyDescent="0.3">
      <c r="A12436" s="19">
        <v>299116</v>
      </c>
      <c r="B12436" s="21">
        <v>44307.581902932099</v>
      </c>
    </row>
    <row r="12437" spans="1:2" x14ac:dyDescent="0.3">
      <c r="A12437" s="19">
        <v>299122</v>
      </c>
      <c r="B12437" s="21">
        <v>44343.607388348762</v>
      </c>
    </row>
    <row r="12438" spans="1:2" x14ac:dyDescent="0.3">
      <c r="A12438" s="19">
        <v>299147</v>
      </c>
      <c r="B12438" s="21">
        <v>44369.76232361111</v>
      </c>
    </row>
    <row r="12439" spans="1:2" x14ac:dyDescent="0.3">
      <c r="A12439" s="19">
        <v>299204</v>
      </c>
      <c r="B12439" s="21">
        <v>44372.789022646604</v>
      </c>
    </row>
    <row r="12440" spans="1:2" x14ac:dyDescent="0.3">
      <c r="A12440" s="19">
        <v>299262</v>
      </c>
      <c r="B12440" s="21">
        <v>44300.796708757713</v>
      </c>
    </row>
    <row r="12441" spans="1:2" x14ac:dyDescent="0.3">
      <c r="A12441" s="19">
        <v>299268</v>
      </c>
      <c r="B12441" s="21">
        <v>44303.424329359565</v>
      </c>
    </row>
    <row r="12442" spans="1:2" x14ac:dyDescent="0.3">
      <c r="A12442" s="19">
        <v>299279</v>
      </c>
      <c r="B12442" s="21">
        <v>44373.855586419755</v>
      </c>
    </row>
    <row r="12443" spans="1:2" x14ac:dyDescent="0.3">
      <c r="A12443" s="19">
        <v>299324</v>
      </c>
      <c r="B12443" s="21">
        <v>44372.692339814814</v>
      </c>
    </row>
    <row r="12444" spans="1:2" x14ac:dyDescent="0.3">
      <c r="A12444" s="19">
        <v>299344</v>
      </c>
      <c r="B12444" s="21">
        <v>44322.609815547839</v>
      </c>
    </row>
    <row r="12445" spans="1:2" x14ac:dyDescent="0.3">
      <c r="A12445" s="19">
        <v>299441</v>
      </c>
      <c r="B12445" s="21">
        <v>44309.795495138889</v>
      </c>
    </row>
    <row r="12446" spans="1:2" x14ac:dyDescent="0.3">
      <c r="A12446" s="19">
        <v>299451</v>
      </c>
      <c r="B12446" s="21">
        <v>44350.847275077162</v>
      </c>
    </row>
    <row r="12447" spans="1:2" x14ac:dyDescent="0.3">
      <c r="A12447" s="19">
        <v>299460</v>
      </c>
      <c r="B12447" s="21">
        <v>44346.08958900463</v>
      </c>
    </row>
    <row r="12448" spans="1:2" x14ac:dyDescent="0.3">
      <c r="A12448" s="19">
        <v>299476</v>
      </c>
      <c r="B12448" s="21">
        <v>44347.767987075618</v>
      </c>
    </row>
    <row r="12449" spans="1:2" x14ac:dyDescent="0.3">
      <c r="A12449" s="19">
        <v>299486</v>
      </c>
      <c r="B12449" s="21">
        <v>44386.668333333335</v>
      </c>
    </row>
    <row r="12450" spans="1:2" x14ac:dyDescent="0.3">
      <c r="A12450" s="19">
        <v>299564</v>
      </c>
      <c r="B12450" s="21">
        <v>44344.750592245371</v>
      </c>
    </row>
    <row r="12451" spans="1:2" x14ac:dyDescent="0.3">
      <c r="A12451" s="19">
        <v>299635</v>
      </c>
      <c r="B12451" s="21">
        <v>44379.734815547839</v>
      </c>
    </row>
    <row r="12452" spans="1:2" x14ac:dyDescent="0.3">
      <c r="A12452" s="19">
        <v>299642</v>
      </c>
      <c r="B12452" s="21">
        <v>44340.608197415124</v>
      </c>
    </row>
    <row r="12453" spans="1:2" x14ac:dyDescent="0.3">
      <c r="A12453" s="19">
        <v>299673</v>
      </c>
      <c r="B12453" s="21">
        <v>44323.822598688268</v>
      </c>
    </row>
    <row r="12454" spans="1:2" x14ac:dyDescent="0.3">
      <c r="A12454" s="19">
        <v>299695</v>
      </c>
      <c r="B12454" s="21">
        <v>44313.886514544756</v>
      </c>
    </row>
    <row r="12455" spans="1:2" x14ac:dyDescent="0.3">
      <c r="A12455" s="19">
        <v>299865</v>
      </c>
      <c r="B12455" s="21">
        <v>44342.045899691358</v>
      </c>
    </row>
    <row r="12456" spans="1:2" x14ac:dyDescent="0.3">
      <c r="A12456" s="19">
        <v>299891</v>
      </c>
      <c r="B12456" s="21">
        <v>44291.255333333334</v>
      </c>
    </row>
    <row r="12457" spans="1:2" x14ac:dyDescent="0.3">
      <c r="A12457" s="19">
        <v>299892</v>
      </c>
      <c r="B12457" s="21">
        <v>44309.840398070985</v>
      </c>
    </row>
    <row r="12458" spans="1:2" x14ac:dyDescent="0.3">
      <c r="A12458" s="19">
        <v>299910</v>
      </c>
      <c r="B12458" s="21">
        <v>44406.98926535494</v>
      </c>
    </row>
    <row r="12459" spans="1:2" x14ac:dyDescent="0.3">
      <c r="A12459" s="19">
        <v>299932</v>
      </c>
      <c r="B12459" s="21">
        <v>44397.740883487655</v>
      </c>
    </row>
    <row r="12460" spans="1:2" x14ac:dyDescent="0.3">
      <c r="A12460" s="19">
        <v>299936</v>
      </c>
      <c r="B12460" s="21">
        <v>44392.966611651238</v>
      </c>
    </row>
    <row r="12461" spans="1:2" x14ac:dyDescent="0.3">
      <c r="A12461" s="19">
        <v>299952</v>
      </c>
      <c r="B12461" s="21">
        <v>44304.81167638889</v>
      </c>
    </row>
    <row r="12462" spans="1:2" x14ac:dyDescent="0.3">
      <c r="A12462" s="19">
        <v>299953</v>
      </c>
      <c r="B12462" s="21">
        <v>44341.797517785497</v>
      </c>
    </row>
    <row r="12463" spans="1:2" x14ac:dyDescent="0.3">
      <c r="A12463" s="19">
        <v>299986</v>
      </c>
      <c r="B12463" s="21">
        <v>44375.808035609567</v>
      </c>
    </row>
    <row r="12464" spans="1:2" x14ac:dyDescent="0.3">
      <c r="A12464" s="19">
        <v>299993</v>
      </c>
      <c r="B12464" s="21">
        <v>44310.543877044751</v>
      </c>
    </row>
    <row r="12465" spans="1:2" x14ac:dyDescent="0.3">
      <c r="A12465" s="19">
        <v>300035</v>
      </c>
      <c r="B12465" s="21">
        <v>44319.627614891979</v>
      </c>
    </row>
    <row r="12466" spans="1:2" x14ac:dyDescent="0.3">
      <c r="A12466" s="19">
        <v>300039</v>
      </c>
      <c r="B12466" s="21">
        <v>44311.646223302472</v>
      </c>
    </row>
    <row r="12467" spans="1:2" x14ac:dyDescent="0.3">
      <c r="A12467" s="19">
        <v>300042</v>
      </c>
      <c r="B12467" s="21">
        <v>44385.651482214504</v>
      </c>
    </row>
    <row r="12468" spans="1:2" x14ac:dyDescent="0.3">
      <c r="A12468" s="19">
        <v>300066</v>
      </c>
      <c r="B12468" s="21">
        <v>44288.868310686732</v>
      </c>
    </row>
    <row r="12469" spans="1:2" x14ac:dyDescent="0.3">
      <c r="A12469" s="19">
        <v>300067</v>
      </c>
      <c r="B12469" s="21">
        <v>44310.727938503085</v>
      </c>
    </row>
    <row r="12470" spans="1:2" x14ac:dyDescent="0.3">
      <c r="A12470" s="19">
        <v>300137</v>
      </c>
      <c r="B12470" s="21">
        <v>44326.695333333337</v>
      </c>
    </row>
    <row r="12471" spans="1:2" x14ac:dyDescent="0.3">
      <c r="A12471" s="19">
        <v>300163</v>
      </c>
      <c r="B12471" s="21">
        <v>44343.854152121916</v>
      </c>
    </row>
    <row r="12472" spans="1:2" x14ac:dyDescent="0.3">
      <c r="A12472" s="19">
        <v>300170</v>
      </c>
      <c r="B12472" s="21">
        <v>44377.453666666668</v>
      </c>
    </row>
    <row r="12473" spans="1:2" x14ac:dyDescent="0.3">
      <c r="A12473" s="19">
        <v>300192</v>
      </c>
      <c r="B12473" s="21">
        <v>44414.89581878858</v>
      </c>
    </row>
    <row r="12474" spans="1:2" x14ac:dyDescent="0.3">
      <c r="A12474" s="19">
        <v>300302</v>
      </c>
      <c r="B12474" s="21">
        <v>44408.639346257718</v>
      </c>
    </row>
    <row r="12475" spans="1:2" x14ac:dyDescent="0.3">
      <c r="A12475" s="19">
        <v>300307</v>
      </c>
      <c r="B12475" s="21">
        <v>44345.799493402781</v>
      </c>
    </row>
    <row r="12476" spans="1:2" x14ac:dyDescent="0.3">
      <c r="A12476" s="19">
        <v>300354</v>
      </c>
      <c r="B12476" s="21">
        <v>44313.777291280865</v>
      </c>
    </row>
    <row r="12477" spans="1:2" x14ac:dyDescent="0.3">
      <c r="A12477" s="19">
        <v>300407</v>
      </c>
      <c r="B12477" s="21">
        <v>44400.066935262344</v>
      </c>
    </row>
    <row r="12478" spans="1:2" x14ac:dyDescent="0.3">
      <c r="A12478" s="19">
        <v>300469</v>
      </c>
      <c r="B12478" s="21">
        <v>44385.373974112656</v>
      </c>
    </row>
    <row r="12479" spans="1:2" x14ac:dyDescent="0.3">
      <c r="A12479" s="19">
        <v>300499</v>
      </c>
      <c r="B12479" s="21">
        <v>44302.871142399694</v>
      </c>
    </row>
    <row r="12480" spans="1:2" x14ac:dyDescent="0.3">
      <c r="A12480" s="19">
        <v>300505</v>
      </c>
      <c r="B12480" s="21">
        <v>44320.845656944446</v>
      </c>
    </row>
    <row r="12481" spans="1:2" x14ac:dyDescent="0.3">
      <c r="A12481" s="19">
        <v>300545</v>
      </c>
      <c r="B12481" s="21">
        <v>44307.611029128086</v>
      </c>
    </row>
    <row r="12482" spans="1:2" x14ac:dyDescent="0.3">
      <c r="A12482" s="19">
        <v>300556</v>
      </c>
      <c r="B12482" s="21">
        <v>44396.909168287035</v>
      </c>
    </row>
    <row r="12483" spans="1:2" x14ac:dyDescent="0.3">
      <c r="A12483" s="19">
        <v>300602</v>
      </c>
      <c r="B12483" s="21">
        <v>44331.599297723762</v>
      </c>
    </row>
    <row r="12484" spans="1:2" x14ac:dyDescent="0.3">
      <c r="A12484" s="19">
        <v>300610</v>
      </c>
      <c r="B12484" s="21">
        <v>44299.789831712966</v>
      </c>
    </row>
    <row r="12485" spans="1:2" x14ac:dyDescent="0.3">
      <c r="A12485" s="19">
        <v>300633</v>
      </c>
      <c r="B12485" s="21">
        <v>44300.509087384256</v>
      </c>
    </row>
    <row r="12486" spans="1:2" x14ac:dyDescent="0.3">
      <c r="A12486" s="19">
        <v>300651</v>
      </c>
      <c r="B12486" s="21">
        <v>44400.244333333336</v>
      </c>
    </row>
    <row r="12487" spans="1:2" x14ac:dyDescent="0.3">
      <c r="A12487" s="19">
        <v>300663</v>
      </c>
      <c r="B12487" s="21">
        <v>44301.687485455244</v>
      </c>
    </row>
    <row r="12488" spans="1:2" x14ac:dyDescent="0.3">
      <c r="A12488" s="19">
        <v>300671</v>
      </c>
      <c r="B12488" s="21">
        <v>44343.908359220681</v>
      </c>
    </row>
    <row r="12489" spans="1:2" x14ac:dyDescent="0.3">
      <c r="A12489" s="19">
        <v>300682</v>
      </c>
      <c r="B12489" s="21">
        <v>44340.505042091048</v>
      </c>
    </row>
    <row r="12490" spans="1:2" x14ac:dyDescent="0.3">
      <c r="A12490" s="19">
        <v>300688</v>
      </c>
      <c r="B12490" s="21">
        <v>44351.702048533953</v>
      </c>
    </row>
    <row r="12491" spans="1:2" x14ac:dyDescent="0.3">
      <c r="A12491" s="19">
        <v>300701</v>
      </c>
      <c r="B12491" s="21">
        <v>44308.487647260801</v>
      </c>
    </row>
    <row r="12492" spans="1:2" x14ac:dyDescent="0.3">
      <c r="A12492" s="19">
        <v>300717</v>
      </c>
      <c r="B12492" s="21">
        <v>44308.618715200617</v>
      </c>
    </row>
    <row r="12493" spans="1:2" x14ac:dyDescent="0.3">
      <c r="A12493" s="19">
        <v>300729</v>
      </c>
      <c r="B12493" s="21">
        <v>44397.837161805553</v>
      </c>
    </row>
    <row r="12494" spans="1:2" x14ac:dyDescent="0.3">
      <c r="A12494" s="19">
        <v>300747</v>
      </c>
      <c r="B12494" s="21">
        <v>44380.098893209877</v>
      </c>
    </row>
    <row r="12495" spans="1:2" x14ac:dyDescent="0.3">
      <c r="A12495" s="19">
        <v>300762</v>
      </c>
      <c r="B12495" s="21">
        <v>44344.548326851851</v>
      </c>
    </row>
    <row r="12496" spans="1:2" x14ac:dyDescent="0.3">
      <c r="A12496" s="19">
        <v>300764</v>
      </c>
      <c r="B12496" s="21">
        <v>44308.740478973763</v>
      </c>
    </row>
    <row r="12497" spans="1:2" x14ac:dyDescent="0.3">
      <c r="A12497" s="19">
        <v>300770</v>
      </c>
      <c r="B12497" s="21">
        <v>44367.625592245371</v>
      </c>
    </row>
    <row r="12498" spans="1:2" x14ac:dyDescent="0.3">
      <c r="A12498" s="19">
        <v>300845</v>
      </c>
      <c r="B12498" s="21">
        <v>44339.682226543213</v>
      </c>
    </row>
    <row r="12499" spans="1:2" x14ac:dyDescent="0.3">
      <c r="A12499" s="19">
        <v>300854</v>
      </c>
      <c r="B12499" s="21">
        <v>44373.822565393515</v>
      </c>
    </row>
    <row r="12500" spans="1:2" x14ac:dyDescent="0.3">
      <c r="A12500" s="19">
        <v>300871</v>
      </c>
      <c r="B12500" s="21">
        <v>44344.696789660491</v>
      </c>
    </row>
    <row r="12501" spans="1:2" x14ac:dyDescent="0.3">
      <c r="A12501" s="19">
        <v>300876</v>
      </c>
      <c r="B12501" s="21">
        <v>44296.608601929009</v>
      </c>
    </row>
    <row r="12502" spans="1:2" x14ac:dyDescent="0.3">
      <c r="A12502" s="19">
        <v>300892</v>
      </c>
      <c r="B12502" s="21">
        <v>44316.713779938269</v>
      </c>
    </row>
    <row r="12503" spans="1:2" x14ac:dyDescent="0.3">
      <c r="A12503" s="19">
        <v>300906</v>
      </c>
      <c r="B12503" s="21">
        <v>44376.842016165123</v>
      </c>
    </row>
    <row r="12504" spans="1:2" x14ac:dyDescent="0.3">
      <c r="A12504" s="19">
        <v>300914</v>
      </c>
      <c r="B12504" s="21">
        <v>44373.893796103395</v>
      </c>
    </row>
    <row r="12505" spans="1:2" x14ac:dyDescent="0.3">
      <c r="A12505" s="19">
        <v>300916</v>
      </c>
      <c r="B12505" s="21">
        <v>44286.609815547839</v>
      </c>
    </row>
    <row r="12506" spans="1:2" x14ac:dyDescent="0.3">
      <c r="A12506" s="19">
        <v>300926</v>
      </c>
      <c r="B12506" s="21">
        <v>44320.736838194447</v>
      </c>
    </row>
    <row r="12507" spans="1:2" x14ac:dyDescent="0.3">
      <c r="A12507" s="19">
        <v>300932</v>
      </c>
      <c r="B12507" s="21">
        <v>44303.625</v>
      </c>
    </row>
    <row r="12508" spans="1:2" x14ac:dyDescent="0.3">
      <c r="A12508" s="19">
        <v>300954</v>
      </c>
      <c r="B12508" s="21">
        <v>44379.925754050928</v>
      </c>
    </row>
    <row r="12509" spans="1:2" x14ac:dyDescent="0.3">
      <c r="A12509" s="19">
        <v>300956</v>
      </c>
      <c r="B12509" s="21">
        <v>44298.140155324072</v>
      </c>
    </row>
    <row r="12510" spans="1:2" x14ac:dyDescent="0.3">
      <c r="A12510" s="19">
        <v>301006</v>
      </c>
      <c r="B12510" s="21">
        <v>44332.734815547839</v>
      </c>
    </row>
    <row r="12511" spans="1:2" x14ac:dyDescent="0.3">
      <c r="A12511" s="19">
        <v>301054</v>
      </c>
      <c r="B12511" s="21">
        <v>44325.038727970677</v>
      </c>
    </row>
    <row r="12512" spans="1:2" x14ac:dyDescent="0.3">
      <c r="A12512" s="19">
        <v>301056</v>
      </c>
      <c r="B12512" s="21">
        <v>44306.227938503085</v>
      </c>
    </row>
    <row r="12513" spans="1:2" x14ac:dyDescent="0.3">
      <c r="A12513" s="19">
        <v>301086</v>
      </c>
      <c r="B12513" s="21">
        <v>44305.515559876541</v>
      </c>
    </row>
    <row r="12514" spans="1:2" x14ac:dyDescent="0.3">
      <c r="A12514" s="19">
        <v>301130</v>
      </c>
      <c r="B12514" s="21">
        <v>44379.656000000003</v>
      </c>
    </row>
    <row r="12515" spans="1:2" x14ac:dyDescent="0.3">
      <c r="A12515" s="19">
        <v>301131</v>
      </c>
      <c r="B12515" s="21">
        <v>44313.754637538579</v>
      </c>
    </row>
    <row r="12516" spans="1:2" x14ac:dyDescent="0.3">
      <c r="A12516" s="19">
        <v>301148</v>
      </c>
      <c r="B12516" s="21">
        <v>44314.551967631174</v>
      </c>
    </row>
    <row r="12517" spans="1:2" x14ac:dyDescent="0.3">
      <c r="A12517" s="19">
        <v>301261</v>
      </c>
      <c r="B12517" s="21">
        <v>44295.934249189813</v>
      </c>
    </row>
    <row r="12518" spans="1:2" x14ac:dyDescent="0.3">
      <c r="A12518" s="19">
        <v>301269</v>
      </c>
      <c r="B12518" s="21">
        <v>44373.743310686732</v>
      </c>
    </row>
    <row r="12519" spans="1:2" x14ac:dyDescent="0.3">
      <c r="A12519" s="19">
        <v>301283</v>
      </c>
      <c r="B12519" s="21">
        <v>44407.743715200617</v>
      </c>
    </row>
    <row r="12520" spans="1:2" x14ac:dyDescent="0.3">
      <c r="A12520" s="19">
        <v>301311</v>
      </c>
      <c r="B12520" s="21">
        <v>44316.793877044751</v>
      </c>
    </row>
    <row r="12521" spans="1:2" x14ac:dyDescent="0.3">
      <c r="A12521" s="19">
        <v>301320</v>
      </c>
      <c r="B12521" s="21">
        <v>44303.630851118825</v>
      </c>
    </row>
    <row r="12522" spans="1:2" x14ac:dyDescent="0.3">
      <c r="A12522" s="19">
        <v>301326</v>
      </c>
      <c r="B12522" s="21">
        <v>44295.884087384256</v>
      </c>
    </row>
    <row r="12523" spans="1:2" x14ac:dyDescent="0.3">
      <c r="A12523" s="19">
        <v>301360</v>
      </c>
      <c r="B12523" s="21">
        <v>44317.617097067901</v>
      </c>
    </row>
    <row r="12524" spans="1:2" x14ac:dyDescent="0.3">
      <c r="A12524" s="19">
        <v>301401</v>
      </c>
      <c r="B12524" s="21">
        <v>44305.70649837963</v>
      </c>
    </row>
    <row r="12525" spans="1:2" x14ac:dyDescent="0.3">
      <c r="A12525" s="19">
        <v>301414</v>
      </c>
      <c r="B12525" s="21">
        <v>44314.914022646604</v>
      </c>
    </row>
    <row r="12526" spans="1:2" x14ac:dyDescent="0.3">
      <c r="A12526" s="19">
        <v>301416</v>
      </c>
      <c r="B12526" s="21">
        <v>44341.089184452161</v>
      </c>
    </row>
    <row r="12527" spans="1:2" x14ac:dyDescent="0.3">
      <c r="A12527" s="19">
        <v>301425</v>
      </c>
      <c r="B12527" s="21">
        <v>44365.642987075618</v>
      </c>
    </row>
    <row r="12528" spans="1:2" x14ac:dyDescent="0.3">
      <c r="A12528" s="19">
        <v>301441</v>
      </c>
      <c r="B12528" s="21">
        <v>44309.747760532409</v>
      </c>
    </row>
    <row r="12529" spans="1:2" x14ac:dyDescent="0.3">
      <c r="A12529" s="19">
        <v>301474</v>
      </c>
      <c r="B12529" s="21">
        <v>44345.657550154319</v>
      </c>
    </row>
    <row r="12530" spans="1:2" x14ac:dyDescent="0.3">
      <c r="A12530" s="19">
        <v>301493</v>
      </c>
      <c r="B12530" s="21">
        <v>44376.993310686732</v>
      </c>
    </row>
    <row r="12531" spans="1:2" x14ac:dyDescent="0.3">
      <c r="A12531" s="19">
        <v>301512</v>
      </c>
      <c r="B12531" s="21">
        <v>44340.597679591046</v>
      </c>
    </row>
    <row r="12532" spans="1:2" x14ac:dyDescent="0.3">
      <c r="A12532" s="19">
        <v>301560</v>
      </c>
      <c r="B12532" s="21">
        <v>44355.32433333333</v>
      </c>
    </row>
    <row r="12533" spans="1:2" x14ac:dyDescent="0.3">
      <c r="A12533" s="19">
        <v>301590</v>
      </c>
      <c r="B12533" s="21">
        <v>44345.087679668213</v>
      </c>
    </row>
    <row r="12534" spans="1:2" x14ac:dyDescent="0.3">
      <c r="A12534" s="19">
        <v>301595</v>
      </c>
      <c r="B12534" s="21">
        <v>44343.83</v>
      </c>
    </row>
    <row r="12535" spans="1:2" x14ac:dyDescent="0.3">
      <c r="A12535" s="19">
        <v>301601</v>
      </c>
      <c r="B12535" s="21">
        <v>44303.924135918212</v>
      </c>
    </row>
    <row r="12536" spans="1:2" x14ac:dyDescent="0.3">
      <c r="A12536" s="19">
        <v>301625</v>
      </c>
      <c r="B12536" s="21">
        <v>44343.621951466048</v>
      </c>
    </row>
    <row r="12537" spans="1:2" x14ac:dyDescent="0.3">
      <c r="A12537" s="19">
        <v>301657</v>
      </c>
      <c r="B12537" s="21">
        <v>44372.840398070985</v>
      </c>
    </row>
    <row r="12538" spans="1:2" x14ac:dyDescent="0.3">
      <c r="A12538" s="19">
        <v>301715</v>
      </c>
      <c r="B12538" s="21">
        <v>44317.891368942903</v>
      </c>
    </row>
    <row r="12539" spans="1:2" x14ac:dyDescent="0.3">
      <c r="A12539" s="19">
        <v>301759</v>
      </c>
      <c r="B12539" s="21">
        <v>44408.045930362656</v>
      </c>
    </row>
    <row r="12540" spans="1:2" x14ac:dyDescent="0.3">
      <c r="A12540" s="19">
        <v>301790</v>
      </c>
      <c r="B12540" s="21">
        <v>44344.954475733022</v>
      </c>
    </row>
    <row r="12541" spans="1:2" x14ac:dyDescent="0.3">
      <c r="A12541" s="19">
        <v>301806</v>
      </c>
      <c r="B12541" s="21">
        <v>44367.643796103395</v>
      </c>
    </row>
    <row r="12542" spans="1:2" x14ac:dyDescent="0.3">
      <c r="A12542" s="19">
        <v>301813</v>
      </c>
      <c r="B12542" s="21">
        <v>44324.909572800927</v>
      </c>
    </row>
    <row r="12543" spans="1:2" x14ac:dyDescent="0.3">
      <c r="A12543" s="19">
        <v>301832</v>
      </c>
      <c r="B12543" s="21">
        <v>44341.813699035491</v>
      </c>
    </row>
    <row r="12544" spans="1:2" x14ac:dyDescent="0.3">
      <c r="A12544" s="19">
        <v>301844</v>
      </c>
      <c r="B12544" s="21">
        <v>44346.707693711418</v>
      </c>
    </row>
    <row r="12545" spans="1:2" x14ac:dyDescent="0.3">
      <c r="A12545" s="19">
        <v>301851</v>
      </c>
      <c r="B12545" s="21">
        <v>44346.738051774693</v>
      </c>
    </row>
    <row r="12546" spans="1:2" x14ac:dyDescent="0.3">
      <c r="A12546" s="19">
        <v>301853</v>
      </c>
      <c r="B12546" s="21">
        <v>44310.835948225307</v>
      </c>
    </row>
    <row r="12547" spans="1:2" x14ac:dyDescent="0.3">
      <c r="A12547" s="19">
        <v>301860</v>
      </c>
      <c r="B12547" s="21">
        <v>44374.253019405864</v>
      </c>
    </row>
    <row r="12548" spans="1:2" x14ac:dyDescent="0.3">
      <c r="A12548" s="19">
        <v>301875</v>
      </c>
      <c r="B12548" s="21">
        <v>44357.119119753086</v>
      </c>
    </row>
    <row r="12549" spans="1:2" x14ac:dyDescent="0.3">
      <c r="A12549" s="19">
        <v>301898</v>
      </c>
      <c r="B12549" s="21">
        <v>44299.459330092592</v>
      </c>
    </row>
    <row r="12550" spans="1:2" x14ac:dyDescent="0.3">
      <c r="A12550" s="19">
        <v>301931</v>
      </c>
      <c r="B12550" s="21">
        <v>44372.644200655865</v>
      </c>
    </row>
    <row r="12551" spans="1:2" x14ac:dyDescent="0.3">
      <c r="A12551" s="19">
        <v>301936</v>
      </c>
      <c r="B12551" s="21">
        <v>44300.668877044751</v>
      </c>
    </row>
    <row r="12552" spans="1:2" x14ac:dyDescent="0.3">
      <c r="A12552" s="19">
        <v>301948</v>
      </c>
      <c r="B12552" s="21">
        <v>44375.500996759256</v>
      </c>
    </row>
    <row r="12553" spans="1:2" x14ac:dyDescent="0.3">
      <c r="A12553" s="19">
        <v>301966</v>
      </c>
      <c r="B12553" s="21">
        <v>44312.52567314815</v>
      </c>
    </row>
    <row r="12554" spans="1:2" x14ac:dyDescent="0.3">
      <c r="A12554" s="19">
        <v>301971</v>
      </c>
      <c r="B12554" s="21">
        <v>44371.955000000002</v>
      </c>
    </row>
    <row r="12555" spans="1:2" x14ac:dyDescent="0.3">
      <c r="A12555" s="19">
        <v>302012</v>
      </c>
      <c r="B12555" s="21">
        <v>44306.576999999997</v>
      </c>
    </row>
    <row r="12556" spans="1:2" x14ac:dyDescent="0.3">
      <c r="A12556" s="19">
        <v>302044</v>
      </c>
      <c r="B12556" s="21">
        <v>44373.873974112656</v>
      </c>
    </row>
    <row r="12557" spans="1:2" x14ac:dyDescent="0.3">
      <c r="A12557" s="19">
        <v>302072</v>
      </c>
      <c r="B12557" s="21">
        <v>44318.767987075618</v>
      </c>
    </row>
    <row r="12558" spans="1:2" x14ac:dyDescent="0.3">
      <c r="A12558" s="19">
        <v>302089</v>
      </c>
      <c r="B12558" s="21">
        <v>44314.761110030864</v>
      </c>
    </row>
    <row r="12559" spans="1:2" x14ac:dyDescent="0.3">
      <c r="A12559" s="19">
        <v>302101</v>
      </c>
      <c r="B12559" s="21">
        <v>44340.599702276231</v>
      </c>
    </row>
    <row r="12560" spans="1:2" x14ac:dyDescent="0.3">
      <c r="A12560" s="19">
        <v>302127</v>
      </c>
      <c r="B12560" s="21">
        <v>44400.446789660491</v>
      </c>
    </row>
    <row r="12561" spans="1:2" x14ac:dyDescent="0.3">
      <c r="A12561" s="19">
        <v>302131</v>
      </c>
      <c r="B12561" s="21">
        <v>44344.72996118827</v>
      </c>
    </row>
    <row r="12562" spans="1:2" x14ac:dyDescent="0.3">
      <c r="A12562" s="19">
        <v>302135</v>
      </c>
      <c r="B12562" s="21">
        <v>44325.514755709875</v>
      </c>
    </row>
    <row r="12563" spans="1:2" x14ac:dyDescent="0.3">
      <c r="A12563" s="19">
        <v>302149</v>
      </c>
      <c r="B12563" s="21">
        <v>44343.85496118827</v>
      </c>
    </row>
    <row r="12564" spans="1:2" x14ac:dyDescent="0.3">
      <c r="A12564" s="19">
        <v>302169</v>
      </c>
      <c r="B12564" s="21">
        <v>44342.545899691358</v>
      </c>
    </row>
    <row r="12565" spans="1:2" x14ac:dyDescent="0.3">
      <c r="A12565" s="19">
        <v>302181</v>
      </c>
      <c r="B12565" s="21">
        <v>44408.829071180553</v>
      </c>
    </row>
    <row r="12566" spans="1:2" x14ac:dyDescent="0.3">
      <c r="A12566" s="19">
        <v>302184</v>
      </c>
      <c r="B12566" s="21">
        <v>44302.891368942903</v>
      </c>
    </row>
    <row r="12567" spans="1:2" x14ac:dyDescent="0.3">
      <c r="A12567" s="19">
        <v>302205</v>
      </c>
      <c r="B12567" s="21">
        <v>44356.566935262344</v>
      </c>
    </row>
    <row r="12568" spans="1:2" x14ac:dyDescent="0.3">
      <c r="A12568" s="19">
        <v>302207</v>
      </c>
      <c r="B12568" s="21">
        <v>44315.825430401237</v>
      </c>
    </row>
    <row r="12569" spans="1:2" x14ac:dyDescent="0.3">
      <c r="A12569" s="19">
        <v>302232</v>
      </c>
      <c r="B12569" s="21">
        <v>44308.221333333335</v>
      </c>
    </row>
    <row r="12570" spans="1:2" x14ac:dyDescent="0.3">
      <c r="A12570" s="19">
        <v>302259</v>
      </c>
      <c r="B12570" s="21">
        <v>44291.878423958333</v>
      </c>
    </row>
    <row r="12571" spans="1:2" x14ac:dyDescent="0.3">
      <c r="A12571" s="19">
        <v>302268</v>
      </c>
      <c r="B12571" s="21">
        <v>44345.66564077932</v>
      </c>
    </row>
    <row r="12572" spans="1:2" x14ac:dyDescent="0.3">
      <c r="A12572" s="19">
        <v>302290</v>
      </c>
      <c r="B12572" s="21">
        <v>44347.687080902775</v>
      </c>
    </row>
    <row r="12573" spans="1:2" x14ac:dyDescent="0.3">
      <c r="A12573" s="19">
        <v>302313</v>
      </c>
      <c r="B12573" s="21">
        <v>44316.654718441358</v>
      </c>
    </row>
    <row r="12574" spans="1:2" x14ac:dyDescent="0.3">
      <c r="A12574" s="19">
        <v>302334</v>
      </c>
      <c r="B12574" s="21">
        <v>44316.57664402006</v>
      </c>
    </row>
    <row r="12575" spans="1:2" x14ac:dyDescent="0.3">
      <c r="A12575" s="19">
        <v>302353</v>
      </c>
      <c r="B12575" s="21">
        <v>44307.100511342593</v>
      </c>
    </row>
    <row r="12576" spans="1:2" x14ac:dyDescent="0.3">
      <c r="A12576" s="19">
        <v>302358</v>
      </c>
      <c r="B12576" s="21">
        <v>44345.60496118827</v>
      </c>
    </row>
    <row r="12577" spans="1:2" x14ac:dyDescent="0.3">
      <c r="A12577" s="19">
        <v>302362</v>
      </c>
      <c r="B12577" s="21">
        <v>44309.750996759256</v>
      </c>
    </row>
    <row r="12578" spans="1:2" x14ac:dyDescent="0.3">
      <c r="A12578" s="19">
        <v>302416</v>
      </c>
      <c r="B12578" s="21">
        <v>44309.635999999999</v>
      </c>
    </row>
    <row r="12579" spans="1:2" x14ac:dyDescent="0.3">
      <c r="A12579" s="19">
        <v>302421</v>
      </c>
      <c r="B12579" s="21">
        <v>44324.605182060186</v>
      </c>
    </row>
    <row r="12580" spans="1:2" x14ac:dyDescent="0.3">
      <c r="A12580" s="19">
        <v>302430</v>
      </c>
      <c r="B12580" s="21">
        <v>44355.753423958333</v>
      </c>
    </row>
    <row r="12581" spans="1:2" x14ac:dyDescent="0.3">
      <c r="A12581" s="19">
        <v>302452</v>
      </c>
      <c r="B12581" s="21">
        <v>44303.067873148146</v>
      </c>
    </row>
    <row r="12582" spans="1:2" x14ac:dyDescent="0.3">
      <c r="A12582" s="19">
        <v>302491</v>
      </c>
      <c r="B12582" s="21">
        <v>44346.037965007716</v>
      </c>
    </row>
    <row r="12583" spans="1:2" x14ac:dyDescent="0.3">
      <c r="A12583" s="19">
        <v>302505</v>
      </c>
      <c r="B12583" s="21">
        <v>44410.97996118827</v>
      </c>
    </row>
    <row r="12584" spans="1:2" x14ac:dyDescent="0.3">
      <c r="A12584" s="19">
        <v>302574</v>
      </c>
      <c r="B12584" s="21">
        <v>44301.554394830244</v>
      </c>
    </row>
    <row r="12585" spans="1:2" x14ac:dyDescent="0.3">
      <c r="A12585" s="19">
        <v>302616</v>
      </c>
      <c r="B12585" s="21">
        <v>44344.78821358025</v>
      </c>
    </row>
    <row r="12586" spans="1:2" x14ac:dyDescent="0.3">
      <c r="A12586" s="19">
        <v>302694</v>
      </c>
      <c r="B12586" s="21">
        <v>44375.810058256175</v>
      </c>
    </row>
    <row r="12587" spans="1:2" x14ac:dyDescent="0.3">
      <c r="A12587" s="19">
        <v>302713</v>
      </c>
      <c r="B12587" s="21">
        <v>44326.705999999998</v>
      </c>
    </row>
    <row r="12588" spans="1:2" x14ac:dyDescent="0.3">
      <c r="A12588" s="19">
        <v>302730</v>
      </c>
      <c r="B12588" s="21">
        <v>44327.877614891979</v>
      </c>
    </row>
    <row r="12589" spans="1:2" x14ac:dyDescent="0.3">
      <c r="A12589" s="19">
        <v>302756</v>
      </c>
      <c r="B12589" s="21">
        <v>44343.708925578707</v>
      </c>
    </row>
    <row r="12590" spans="1:2" x14ac:dyDescent="0.3">
      <c r="A12590" s="19">
        <v>302794</v>
      </c>
      <c r="B12590" s="21">
        <v>44337.693148881175</v>
      </c>
    </row>
    <row r="12591" spans="1:2" x14ac:dyDescent="0.3">
      <c r="A12591" s="19">
        <v>302847</v>
      </c>
      <c r="B12591" s="21">
        <v>44345.189672530862</v>
      </c>
    </row>
    <row r="12592" spans="1:2" x14ac:dyDescent="0.3">
      <c r="A12592" s="19">
        <v>302858</v>
      </c>
      <c r="B12592" s="21">
        <v>44342.528909375003</v>
      </c>
    </row>
    <row r="12593" spans="1:2" x14ac:dyDescent="0.3">
      <c r="A12593" s="19">
        <v>302885</v>
      </c>
      <c r="B12593" s="21">
        <v>44344.291854359566</v>
      </c>
    </row>
    <row r="12594" spans="1:2" x14ac:dyDescent="0.3">
      <c r="A12594" s="19">
        <v>302889</v>
      </c>
      <c r="B12594" s="21">
        <v>44318.770414236111</v>
      </c>
    </row>
    <row r="12595" spans="1:2" x14ac:dyDescent="0.3">
      <c r="A12595" s="19">
        <v>302891</v>
      </c>
      <c r="B12595" s="21">
        <v>44377.154999999999</v>
      </c>
    </row>
    <row r="12596" spans="1:2" x14ac:dyDescent="0.3">
      <c r="A12596" s="19">
        <v>302894</v>
      </c>
      <c r="B12596" s="21">
        <v>44333.95649837963</v>
      </c>
    </row>
    <row r="12597" spans="1:2" x14ac:dyDescent="0.3">
      <c r="A12597" s="19">
        <v>302918</v>
      </c>
      <c r="B12597" s="21">
        <v>44311.67858576389</v>
      </c>
    </row>
    <row r="12598" spans="1:2" x14ac:dyDescent="0.3">
      <c r="A12598" s="19">
        <v>302941</v>
      </c>
      <c r="B12598" s="21">
        <v>44304.698407754629</v>
      </c>
    </row>
    <row r="12599" spans="1:2" x14ac:dyDescent="0.3">
      <c r="A12599" s="19">
        <v>302962</v>
      </c>
      <c r="B12599" s="21">
        <v>44342.957307445984</v>
      </c>
    </row>
    <row r="12600" spans="1:2" x14ac:dyDescent="0.3">
      <c r="A12600" s="19">
        <v>302969</v>
      </c>
      <c r="B12600" s="21">
        <v>44332.693166898149</v>
      </c>
    </row>
    <row r="12601" spans="1:2" x14ac:dyDescent="0.3">
      <c r="A12601" s="19">
        <v>303007</v>
      </c>
      <c r="B12601" s="21">
        <v>44310.528909375003</v>
      </c>
    </row>
    <row r="12602" spans="1:2" x14ac:dyDescent="0.3">
      <c r="A12602" s="19">
        <v>303046</v>
      </c>
      <c r="B12602" s="21">
        <v>44319.615478973763</v>
      </c>
    </row>
    <row r="12603" spans="1:2" x14ac:dyDescent="0.3">
      <c r="A12603" s="19">
        <v>303198</v>
      </c>
      <c r="B12603" s="21">
        <v>44347.693148881175</v>
      </c>
    </row>
    <row r="12604" spans="1:2" x14ac:dyDescent="0.3">
      <c r="A12604" s="19">
        <v>303219</v>
      </c>
      <c r="B12604" s="21">
        <v>44314.774459567903</v>
      </c>
    </row>
    <row r="12605" spans="1:2" x14ac:dyDescent="0.3">
      <c r="A12605" s="19">
        <v>303244</v>
      </c>
      <c r="B12605" s="21">
        <v>44299.554799344136</v>
      </c>
    </row>
    <row r="12606" spans="1:2" x14ac:dyDescent="0.3">
      <c r="A12606" s="19">
        <v>303269</v>
      </c>
      <c r="B12606" s="21">
        <v>44344.738860841047</v>
      </c>
    </row>
    <row r="12607" spans="1:2" x14ac:dyDescent="0.3">
      <c r="A12607" s="19">
        <v>303287</v>
      </c>
      <c r="B12607" s="21">
        <v>44299.658763734566</v>
      </c>
    </row>
    <row r="12608" spans="1:2" x14ac:dyDescent="0.3">
      <c r="A12608" s="19">
        <v>303301</v>
      </c>
      <c r="B12608" s="21">
        <v>44365.539831712966</v>
      </c>
    </row>
    <row r="12609" spans="1:2" x14ac:dyDescent="0.3">
      <c r="A12609" s="19">
        <v>303312</v>
      </c>
      <c r="B12609" s="21">
        <v>44313.680203896605</v>
      </c>
    </row>
    <row r="12610" spans="1:2" x14ac:dyDescent="0.3">
      <c r="A12610" s="19">
        <v>303346</v>
      </c>
      <c r="B12610" s="21">
        <v>44344.848488657408</v>
      </c>
    </row>
    <row r="12611" spans="1:2" x14ac:dyDescent="0.3">
      <c r="A12611" s="19">
        <v>303376</v>
      </c>
      <c r="B12611" s="21">
        <v>44406.751805825617</v>
      </c>
    </row>
    <row r="12612" spans="1:2" x14ac:dyDescent="0.3">
      <c r="A12612" s="19">
        <v>303398</v>
      </c>
      <c r="B12612" s="21">
        <v>44371.868310686732</v>
      </c>
    </row>
    <row r="12613" spans="1:2" x14ac:dyDescent="0.3">
      <c r="A12613" s="19">
        <v>303440</v>
      </c>
      <c r="B12613" s="21">
        <v>44410.438294521606</v>
      </c>
    </row>
    <row r="12614" spans="1:2" x14ac:dyDescent="0.3">
      <c r="A12614" s="19">
        <v>303488</v>
      </c>
      <c r="B12614" s="21">
        <v>44305.745333333332</v>
      </c>
    </row>
    <row r="12615" spans="1:2" x14ac:dyDescent="0.3">
      <c r="A12615" s="19">
        <v>303510</v>
      </c>
      <c r="B12615" s="21">
        <v>44310.749626157405</v>
      </c>
    </row>
    <row r="12616" spans="1:2" x14ac:dyDescent="0.3">
      <c r="A12616" s="19">
        <v>303518</v>
      </c>
      <c r="B12616" s="21">
        <v>44352.056821990744</v>
      </c>
    </row>
    <row r="12617" spans="1:2" x14ac:dyDescent="0.3">
      <c r="A12617" s="19">
        <v>303560</v>
      </c>
      <c r="B12617" s="21">
        <v>44307.575430401237</v>
      </c>
    </row>
    <row r="12618" spans="1:2" x14ac:dyDescent="0.3">
      <c r="A12618" s="19">
        <v>303617</v>
      </c>
      <c r="B12618" s="21">
        <v>44309.761514544756</v>
      </c>
    </row>
    <row r="12619" spans="1:2" x14ac:dyDescent="0.3">
      <c r="A12619" s="19">
        <v>303643</v>
      </c>
      <c r="B12619" s="21">
        <v>44340.145009722219</v>
      </c>
    </row>
    <row r="12620" spans="1:2" x14ac:dyDescent="0.3">
      <c r="A12620" s="19">
        <v>303662</v>
      </c>
      <c r="B12620" s="21">
        <v>44346.014770949078</v>
      </c>
    </row>
    <row r="12621" spans="1:2" x14ac:dyDescent="0.3">
      <c r="A12621" s="19">
        <v>303673</v>
      </c>
      <c r="B12621" s="21">
        <v>44343.871546913579</v>
      </c>
    </row>
    <row r="12622" spans="1:2" x14ac:dyDescent="0.3">
      <c r="A12622" s="19">
        <v>303692</v>
      </c>
      <c r="B12622" s="21">
        <v>44297.585543711422</v>
      </c>
    </row>
    <row r="12623" spans="1:2" x14ac:dyDescent="0.3">
      <c r="A12623" s="19">
        <v>303711</v>
      </c>
      <c r="B12623" s="21">
        <v>44308.533763734566</v>
      </c>
    </row>
    <row r="12624" spans="1:2" x14ac:dyDescent="0.3">
      <c r="A12624" s="19">
        <v>303726</v>
      </c>
      <c r="B12624" s="21">
        <v>44340.612333333331</v>
      </c>
    </row>
    <row r="12625" spans="1:2" x14ac:dyDescent="0.3">
      <c r="A12625" s="19">
        <v>303727</v>
      </c>
      <c r="B12625" s="21">
        <v>44305.916449845681</v>
      </c>
    </row>
    <row r="12626" spans="1:2" x14ac:dyDescent="0.3">
      <c r="A12626" s="19">
        <v>303730</v>
      </c>
      <c r="B12626" s="21">
        <v>44377.871142399694</v>
      </c>
    </row>
    <row r="12627" spans="1:2" x14ac:dyDescent="0.3">
      <c r="A12627" s="19">
        <v>303740</v>
      </c>
      <c r="B12627" s="21">
        <v>44344.80318121142</v>
      </c>
    </row>
    <row r="12628" spans="1:2" x14ac:dyDescent="0.3">
      <c r="A12628" s="19">
        <v>303806</v>
      </c>
      <c r="B12628" s="21">
        <v>44310.889309375001</v>
      </c>
    </row>
    <row r="12629" spans="1:2" x14ac:dyDescent="0.3">
      <c r="A12629" s="19">
        <v>303890</v>
      </c>
      <c r="B12629" s="21">
        <v>44374.117618325618</v>
      </c>
    </row>
    <row r="12630" spans="1:2" x14ac:dyDescent="0.3">
      <c r="A12630" s="19">
        <v>303914</v>
      </c>
      <c r="B12630" s="21">
        <v>44339.314666666665</v>
      </c>
    </row>
    <row r="12631" spans="1:2" x14ac:dyDescent="0.3">
      <c r="A12631" s="19">
        <v>303927</v>
      </c>
      <c r="B12631" s="21">
        <v>44310.75853757716</v>
      </c>
    </row>
    <row r="12632" spans="1:2" x14ac:dyDescent="0.3">
      <c r="A12632" s="19">
        <v>303928</v>
      </c>
      <c r="B12632" s="21">
        <v>44327.715802584877</v>
      </c>
    </row>
    <row r="12633" spans="1:2" x14ac:dyDescent="0.3">
      <c r="A12633" s="19">
        <v>303947</v>
      </c>
      <c r="B12633" s="21">
        <v>44310.488235108023</v>
      </c>
    </row>
    <row r="12634" spans="1:2" x14ac:dyDescent="0.3">
      <c r="A12634" s="19">
        <v>303967</v>
      </c>
      <c r="B12634" s="21">
        <v>44309.79064077932</v>
      </c>
    </row>
    <row r="12635" spans="1:2" x14ac:dyDescent="0.3">
      <c r="A12635" s="19">
        <v>304014</v>
      </c>
      <c r="B12635" s="21">
        <v>44318.651783796297</v>
      </c>
    </row>
    <row r="12636" spans="1:2" x14ac:dyDescent="0.3">
      <c r="A12636" s="19">
        <v>304028</v>
      </c>
      <c r="B12636" s="21">
        <v>44315.644999999997</v>
      </c>
    </row>
    <row r="12637" spans="1:2" x14ac:dyDescent="0.3">
      <c r="A12637" s="19">
        <v>304076</v>
      </c>
      <c r="B12637" s="21">
        <v>44309.135705516972</v>
      </c>
    </row>
    <row r="12638" spans="1:2" x14ac:dyDescent="0.3">
      <c r="A12638" s="19">
        <v>304077</v>
      </c>
      <c r="B12638" s="21">
        <v>44417.784168287035</v>
      </c>
    </row>
    <row r="12639" spans="1:2" x14ac:dyDescent="0.3">
      <c r="A12639" s="19">
        <v>304087</v>
      </c>
      <c r="B12639" s="21">
        <v>44361.837161805553</v>
      </c>
    </row>
    <row r="12640" spans="1:2" x14ac:dyDescent="0.3">
      <c r="A12640" s="19">
        <v>304088</v>
      </c>
      <c r="B12640" s="21">
        <v>44316.075666666664</v>
      </c>
    </row>
    <row r="12641" spans="1:2" x14ac:dyDescent="0.3">
      <c r="A12641" s="19">
        <v>304095</v>
      </c>
      <c r="B12641" s="21">
        <v>44372.52526859568</v>
      </c>
    </row>
    <row r="12642" spans="1:2" x14ac:dyDescent="0.3">
      <c r="A12642" s="19">
        <v>304108</v>
      </c>
      <c r="B12642" s="21">
        <v>44410.7214660108</v>
      </c>
    </row>
    <row r="12643" spans="1:2" x14ac:dyDescent="0.3">
      <c r="A12643" s="19">
        <v>304141</v>
      </c>
      <c r="B12643" s="21">
        <v>44289.533707716051</v>
      </c>
    </row>
    <row r="12644" spans="1:2" x14ac:dyDescent="0.3">
      <c r="A12644" s="19">
        <v>304162</v>
      </c>
      <c r="B12644" s="21">
        <v>44335.056666666664</v>
      </c>
    </row>
    <row r="12645" spans="1:2" x14ac:dyDescent="0.3">
      <c r="A12645" s="19">
        <v>304181</v>
      </c>
      <c r="B12645" s="21">
        <v>44377.948812307099</v>
      </c>
    </row>
    <row r="12646" spans="1:2" x14ac:dyDescent="0.3">
      <c r="A12646" s="19">
        <v>304186</v>
      </c>
      <c r="B12646" s="21">
        <v>44376.544666666668</v>
      </c>
    </row>
    <row r="12647" spans="1:2" x14ac:dyDescent="0.3">
      <c r="A12647" s="19">
        <v>304216</v>
      </c>
      <c r="B12647" s="21">
        <v>44310.255623032404</v>
      </c>
    </row>
    <row r="12648" spans="1:2" x14ac:dyDescent="0.3">
      <c r="A12648" s="19">
        <v>304220</v>
      </c>
      <c r="B12648" s="21">
        <v>44315.858601929009</v>
      </c>
    </row>
    <row r="12649" spans="1:2" x14ac:dyDescent="0.3">
      <c r="A12649" s="19">
        <v>304270</v>
      </c>
      <c r="B12649" s="21">
        <v>44374.481734683643</v>
      </c>
    </row>
    <row r="12650" spans="1:2" x14ac:dyDescent="0.3">
      <c r="A12650" s="19">
        <v>304276</v>
      </c>
      <c r="B12650" s="21">
        <v>44392.791449845681</v>
      </c>
    </row>
    <row r="12651" spans="1:2" x14ac:dyDescent="0.3">
      <c r="A12651" s="19">
        <v>304333</v>
      </c>
      <c r="B12651" s="21">
        <v>44330.924540470682</v>
      </c>
    </row>
    <row r="12652" spans="1:2" x14ac:dyDescent="0.3">
      <c r="A12652" s="19">
        <v>304346</v>
      </c>
      <c r="B12652" s="21">
        <v>44373.665999999997</v>
      </c>
    </row>
    <row r="12653" spans="1:2" x14ac:dyDescent="0.3">
      <c r="A12653" s="19">
        <v>304347</v>
      </c>
      <c r="B12653" s="21">
        <v>44310.731983834878</v>
      </c>
    </row>
    <row r="12654" spans="1:2" x14ac:dyDescent="0.3">
      <c r="A12654" s="19">
        <v>304365</v>
      </c>
      <c r="B12654" s="21">
        <v>44394.219763773151</v>
      </c>
    </row>
    <row r="12655" spans="1:2" x14ac:dyDescent="0.3">
      <c r="A12655" s="19">
        <v>304392</v>
      </c>
      <c r="B12655" s="21">
        <v>44290.938108449074</v>
      </c>
    </row>
    <row r="12656" spans="1:2" x14ac:dyDescent="0.3">
      <c r="A12656" s="19">
        <v>304420</v>
      </c>
      <c r="B12656" s="21">
        <v>44315.831902932099</v>
      </c>
    </row>
    <row r="12657" spans="1:2" x14ac:dyDescent="0.3">
      <c r="A12657" s="19">
        <v>304445</v>
      </c>
      <c r="B12657" s="21">
        <v>44309.152333333332</v>
      </c>
    </row>
    <row r="12658" spans="1:2" x14ac:dyDescent="0.3">
      <c r="A12658" s="19">
        <v>304452</v>
      </c>
      <c r="B12658" s="21">
        <v>44303.852129436731</v>
      </c>
    </row>
    <row r="12659" spans="1:2" x14ac:dyDescent="0.3">
      <c r="A12659" s="19">
        <v>304498</v>
      </c>
      <c r="B12659" s="21">
        <v>44309.819362461421</v>
      </c>
    </row>
    <row r="12660" spans="1:2" x14ac:dyDescent="0.3">
      <c r="A12660" s="19">
        <v>304529</v>
      </c>
      <c r="B12660" s="21">
        <v>44327.621951466048</v>
      </c>
    </row>
    <row r="12661" spans="1:2" x14ac:dyDescent="0.3">
      <c r="A12661" s="19">
        <v>304545</v>
      </c>
      <c r="B12661" s="21">
        <v>44377.77081878858</v>
      </c>
    </row>
    <row r="12662" spans="1:2" x14ac:dyDescent="0.3">
      <c r="A12662" s="19">
        <v>304569</v>
      </c>
      <c r="B12662" s="21">
        <v>44308.601320408954</v>
      </c>
    </row>
    <row r="12663" spans="1:2" x14ac:dyDescent="0.3">
      <c r="A12663" s="19">
        <v>304581</v>
      </c>
      <c r="B12663" s="21">
        <v>44400.872760532409</v>
      </c>
    </row>
    <row r="12664" spans="1:2" x14ac:dyDescent="0.3">
      <c r="A12664" s="19">
        <v>304584</v>
      </c>
      <c r="B12664" s="21">
        <v>44296.050754050928</v>
      </c>
    </row>
    <row r="12665" spans="1:2" x14ac:dyDescent="0.3">
      <c r="A12665" s="19">
        <v>304585</v>
      </c>
      <c r="B12665" s="21">
        <v>44350.210333333336</v>
      </c>
    </row>
    <row r="12666" spans="1:2" x14ac:dyDescent="0.3">
      <c r="A12666" s="19">
        <v>304587</v>
      </c>
      <c r="B12666" s="21">
        <v>44430.052583410492</v>
      </c>
    </row>
    <row r="12667" spans="1:2" x14ac:dyDescent="0.3">
      <c r="A12667" s="19">
        <v>304613</v>
      </c>
      <c r="B12667" s="21">
        <v>44308.437080902775</v>
      </c>
    </row>
    <row r="12668" spans="1:2" x14ac:dyDescent="0.3">
      <c r="A12668" s="19">
        <v>304614</v>
      </c>
      <c r="B12668" s="21">
        <v>44389.834330092592</v>
      </c>
    </row>
    <row r="12669" spans="1:2" x14ac:dyDescent="0.3">
      <c r="A12669" s="19">
        <v>304636</v>
      </c>
      <c r="B12669" s="21">
        <v>44310.909168287035</v>
      </c>
    </row>
    <row r="12670" spans="1:2" x14ac:dyDescent="0.3">
      <c r="A12670" s="19">
        <v>304665</v>
      </c>
      <c r="B12670" s="21">
        <v>44383.35833333333</v>
      </c>
    </row>
    <row r="12671" spans="1:2" x14ac:dyDescent="0.3">
      <c r="A12671" s="19">
        <v>304670</v>
      </c>
      <c r="B12671" s="21">
        <v>44286.302000000003</v>
      </c>
    </row>
    <row r="12672" spans="1:2" x14ac:dyDescent="0.3">
      <c r="A12672" s="19">
        <v>304694</v>
      </c>
      <c r="B12672" s="21">
        <v>44317.091207137346</v>
      </c>
    </row>
    <row r="12673" spans="1:2" x14ac:dyDescent="0.3">
      <c r="A12673" s="19">
        <v>304823</v>
      </c>
      <c r="B12673" s="21">
        <v>44361.006660185187</v>
      </c>
    </row>
    <row r="12674" spans="1:2" x14ac:dyDescent="0.3">
      <c r="A12674" s="19">
        <v>304829</v>
      </c>
      <c r="B12674" s="21">
        <v>44300.486433641978</v>
      </c>
    </row>
    <row r="12675" spans="1:2" x14ac:dyDescent="0.3">
      <c r="A12675" s="19">
        <v>304855</v>
      </c>
      <c r="B12675" s="21">
        <v>44311.545090624997</v>
      </c>
    </row>
    <row r="12676" spans="1:2" x14ac:dyDescent="0.3">
      <c r="A12676" s="19">
        <v>304885</v>
      </c>
      <c r="B12676" s="21">
        <v>44375.216611651238</v>
      </c>
    </row>
    <row r="12677" spans="1:2" x14ac:dyDescent="0.3">
      <c r="A12677" s="19">
        <v>304889</v>
      </c>
      <c r="B12677" s="21">
        <v>44304.677776697528</v>
      </c>
    </row>
    <row r="12678" spans="1:2" x14ac:dyDescent="0.3">
      <c r="A12678" s="19">
        <v>304990</v>
      </c>
      <c r="B12678" s="21">
        <v>44311.766368942903</v>
      </c>
    </row>
    <row r="12679" spans="1:2" x14ac:dyDescent="0.3">
      <c r="A12679" s="19">
        <v>304996</v>
      </c>
      <c r="B12679" s="21">
        <v>44408.377210378087</v>
      </c>
    </row>
    <row r="12680" spans="1:2" x14ac:dyDescent="0.3">
      <c r="A12680" s="19">
        <v>305056</v>
      </c>
      <c r="B12680" s="21">
        <v>44292.000187692902</v>
      </c>
    </row>
    <row r="12681" spans="1:2" x14ac:dyDescent="0.3">
      <c r="A12681" s="19">
        <v>305057</v>
      </c>
      <c r="B12681" s="21">
        <v>44369.892178009257</v>
      </c>
    </row>
    <row r="12682" spans="1:2" x14ac:dyDescent="0.3">
      <c r="A12682" s="19">
        <v>305080</v>
      </c>
      <c r="B12682" s="21">
        <v>44399.917663425927</v>
      </c>
    </row>
    <row r="12683" spans="1:2" x14ac:dyDescent="0.3">
      <c r="A12683" s="19">
        <v>305082</v>
      </c>
      <c r="B12683" s="21">
        <v>44380.819766975306</v>
      </c>
    </row>
    <row r="12684" spans="1:2" x14ac:dyDescent="0.3">
      <c r="A12684" s="19">
        <v>305105</v>
      </c>
      <c r="B12684" s="21">
        <v>44311.028778973763</v>
      </c>
    </row>
    <row r="12685" spans="1:2" x14ac:dyDescent="0.3">
      <c r="A12685" s="19">
        <v>305111</v>
      </c>
      <c r="B12685" s="21">
        <v>44376.875666666667</v>
      </c>
    </row>
    <row r="12686" spans="1:2" x14ac:dyDescent="0.3">
      <c r="A12686" s="19">
        <v>305112</v>
      </c>
      <c r="B12686" s="21">
        <v>44331.070131558641</v>
      </c>
    </row>
    <row r="12687" spans="1:2" x14ac:dyDescent="0.3">
      <c r="A12687" s="19">
        <v>305114</v>
      </c>
      <c r="B12687" s="21">
        <v>44311.483197415124</v>
      </c>
    </row>
    <row r="12688" spans="1:2" x14ac:dyDescent="0.3">
      <c r="A12688" s="19">
        <v>305135</v>
      </c>
      <c r="B12688" s="21">
        <v>44306.564508101852</v>
      </c>
    </row>
    <row r="12689" spans="1:2" x14ac:dyDescent="0.3">
      <c r="A12689" s="19">
        <v>305150</v>
      </c>
      <c r="B12689" s="21">
        <v>44396.75787380401</v>
      </c>
    </row>
    <row r="12690" spans="1:2" x14ac:dyDescent="0.3">
      <c r="A12690" s="19">
        <v>305177</v>
      </c>
      <c r="B12690" s="21">
        <v>44395.738456327163</v>
      </c>
    </row>
    <row r="12691" spans="1:2" x14ac:dyDescent="0.3">
      <c r="A12691" s="19">
        <v>305203</v>
      </c>
      <c r="B12691" s="21">
        <v>44373.812889969136</v>
      </c>
    </row>
    <row r="12692" spans="1:2" x14ac:dyDescent="0.3">
      <c r="A12692" s="19">
        <v>305223</v>
      </c>
      <c r="B12692" s="21">
        <v>44309.758278317902</v>
      </c>
    </row>
    <row r="12693" spans="1:2" x14ac:dyDescent="0.3">
      <c r="A12693" s="19">
        <v>305226</v>
      </c>
      <c r="B12693" s="21">
        <v>44286.600106790123</v>
      </c>
    </row>
    <row r="12694" spans="1:2" x14ac:dyDescent="0.3">
      <c r="A12694" s="19">
        <v>305245</v>
      </c>
      <c r="B12694" s="21">
        <v>44325.546304205243</v>
      </c>
    </row>
    <row r="12695" spans="1:2" x14ac:dyDescent="0.3">
      <c r="A12695" s="19">
        <v>305279</v>
      </c>
      <c r="B12695" s="21">
        <v>44303.097275077162</v>
      </c>
    </row>
    <row r="12696" spans="1:2" x14ac:dyDescent="0.3">
      <c r="A12696" s="19">
        <v>305319</v>
      </c>
      <c r="B12696" s="21">
        <v>44413.572194174383</v>
      </c>
    </row>
    <row r="12697" spans="1:2" x14ac:dyDescent="0.3">
      <c r="A12697" s="19">
        <v>305370</v>
      </c>
      <c r="B12697" s="21">
        <v>44403.250592245371</v>
      </c>
    </row>
    <row r="12698" spans="1:2" x14ac:dyDescent="0.3">
      <c r="A12698" s="19">
        <v>305379</v>
      </c>
      <c r="B12698" s="21">
        <v>44340.878423958333</v>
      </c>
    </row>
    <row r="12699" spans="1:2" x14ac:dyDescent="0.3">
      <c r="A12699" s="19">
        <v>305386</v>
      </c>
      <c r="B12699" s="21">
        <v>44325.448408449076</v>
      </c>
    </row>
    <row r="12700" spans="1:2" x14ac:dyDescent="0.3">
      <c r="A12700" s="19">
        <v>305387</v>
      </c>
      <c r="B12700" s="21">
        <v>44343.974702276231</v>
      </c>
    </row>
    <row r="12701" spans="1:2" x14ac:dyDescent="0.3">
      <c r="A12701" s="19">
        <v>305402</v>
      </c>
      <c r="B12701" s="21">
        <v>44316.850106790123</v>
      </c>
    </row>
    <row r="12702" spans="1:2" x14ac:dyDescent="0.3">
      <c r="A12702" s="19">
        <v>305419</v>
      </c>
      <c r="B12702" s="21">
        <v>44306.658333333333</v>
      </c>
    </row>
    <row r="12703" spans="1:2" x14ac:dyDescent="0.3">
      <c r="A12703" s="19">
        <v>305421</v>
      </c>
      <c r="B12703" s="21">
        <v>44372.77769579475</v>
      </c>
    </row>
    <row r="12704" spans="1:2" x14ac:dyDescent="0.3">
      <c r="A12704" s="19">
        <v>305424</v>
      </c>
      <c r="B12704" s="21">
        <v>44342.602938503085</v>
      </c>
    </row>
    <row r="12705" spans="1:2" x14ac:dyDescent="0.3">
      <c r="A12705" s="19">
        <v>305427</v>
      </c>
      <c r="B12705" s="21">
        <v>44347.737242708332</v>
      </c>
    </row>
    <row r="12706" spans="1:2" x14ac:dyDescent="0.3">
      <c r="A12706" s="19">
        <v>305435</v>
      </c>
      <c r="B12706" s="21">
        <v>44345.747520370373</v>
      </c>
    </row>
    <row r="12707" spans="1:2" x14ac:dyDescent="0.3">
      <c r="A12707" s="19">
        <v>305449</v>
      </c>
      <c r="B12707" s="21">
        <v>44291.75787380401</v>
      </c>
    </row>
    <row r="12708" spans="1:2" x14ac:dyDescent="0.3">
      <c r="A12708" s="19">
        <v>305485</v>
      </c>
      <c r="B12708" s="21">
        <v>44373.472426543209</v>
      </c>
    </row>
    <row r="12709" spans="1:2" x14ac:dyDescent="0.3">
      <c r="A12709" s="19">
        <v>305490</v>
      </c>
      <c r="B12709" s="21">
        <v>44340.663618132719</v>
      </c>
    </row>
    <row r="12710" spans="1:2" x14ac:dyDescent="0.3">
      <c r="A12710" s="19">
        <v>305509</v>
      </c>
      <c r="B12710" s="21">
        <v>44389.76232361111</v>
      </c>
    </row>
    <row r="12711" spans="1:2" x14ac:dyDescent="0.3">
      <c r="A12711" s="19">
        <v>305519</v>
      </c>
      <c r="B12711" s="21">
        <v>44344.657550154319</v>
      </c>
    </row>
    <row r="12712" spans="1:2" x14ac:dyDescent="0.3">
      <c r="A12712" s="19">
        <v>305588</v>
      </c>
      <c r="B12712" s="21">
        <v>44297.1521347608</v>
      </c>
    </row>
    <row r="12713" spans="1:2" x14ac:dyDescent="0.3">
      <c r="A12713" s="19">
        <v>305629</v>
      </c>
      <c r="B12713" s="21">
        <v>44310.761514544756</v>
      </c>
    </row>
    <row r="12714" spans="1:2" x14ac:dyDescent="0.3">
      <c r="A12714" s="19">
        <v>305660</v>
      </c>
      <c r="B12714" s="21">
        <v>44379.979666666666</v>
      </c>
    </row>
    <row r="12715" spans="1:2" x14ac:dyDescent="0.3">
      <c r="A12715" s="19">
        <v>305687</v>
      </c>
      <c r="B12715" s="21">
        <v>44404.839184452161</v>
      </c>
    </row>
    <row r="12716" spans="1:2" x14ac:dyDescent="0.3">
      <c r="A12716" s="19">
        <v>305692</v>
      </c>
      <c r="B12716" s="21">
        <v>44303.09018221451</v>
      </c>
    </row>
    <row r="12717" spans="1:2" x14ac:dyDescent="0.3">
      <c r="A12717" s="19">
        <v>305750</v>
      </c>
      <c r="B12717" s="21">
        <v>44342.689912615744</v>
      </c>
    </row>
    <row r="12718" spans="1:2" x14ac:dyDescent="0.3">
      <c r="A12718" s="19">
        <v>305753</v>
      </c>
      <c r="B12718" s="21">
        <v>44407.986029128086</v>
      </c>
    </row>
    <row r="12719" spans="1:2" x14ac:dyDescent="0.3">
      <c r="A12719" s="19">
        <v>305782</v>
      </c>
      <c r="B12719" s="21">
        <v>44310.772436882718</v>
      </c>
    </row>
    <row r="12720" spans="1:2" x14ac:dyDescent="0.3">
      <c r="A12720" s="19">
        <v>305806</v>
      </c>
      <c r="B12720" s="21">
        <v>44291.264000000003</v>
      </c>
    </row>
    <row r="12721" spans="1:2" x14ac:dyDescent="0.3">
      <c r="A12721" s="19">
        <v>305808</v>
      </c>
      <c r="B12721" s="21">
        <v>44366.362620910491</v>
      </c>
    </row>
    <row r="12722" spans="1:2" x14ac:dyDescent="0.3">
      <c r="A12722" s="19">
        <v>305824</v>
      </c>
      <c r="B12722" s="21">
        <v>44310.781333333332</v>
      </c>
    </row>
    <row r="12723" spans="1:2" x14ac:dyDescent="0.3">
      <c r="A12723" s="19">
        <v>305901</v>
      </c>
      <c r="B12723" s="21">
        <v>44292.969847878085</v>
      </c>
    </row>
    <row r="12724" spans="1:2" x14ac:dyDescent="0.3">
      <c r="A12724" s="19">
        <v>305905</v>
      </c>
      <c r="B12724" s="21">
        <v>44310.823812307099</v>
      </c>
    </row>
    <row r="12725" spans="1:2" x14ac:dyDescent="0.3">
      <c r="A12725" s="19">
        <v>305911</v>
      </c>
      <c r="B12725" s="21">
        <v>44345.608081288578</v>
      </c>
    </row>
    <row r="12726" spans="1:2" x14ac:dyDescent="0.3">
      <c r="A12726" s="19">
        <v>305942</v>
      </c>
      <c r="B12726" s="21">
        <v>44337.793877044751</v>
      </c>
    </row>
    <row r="12727" spans="1:2" x14ac:dyDescent="0.3">
      <c r="A12727" s="19">
        <v>305970</v>
      </c>
      <c r="B12727" s="21">
        <v>44307.976320408954</v>
      </c>
    </row>
    <row r="12728" spans="1:2" x14ac:dyDescent="0.3">
      <c r="A12728" s="19">
        <v>305972</v>
      </c>
      <c r="B12728" s="21">
        <v>44312.653909375003</v>
      </c>
    </row>
    <row r="12729" spans="1:2" x14ac:dyDescent="0.3">
      <c r="A12729" s="19">
        <v>305974</v>
      </c>
      <c r="B12729" s="21">
        <v>44312.937666666665</v>
      </c>
    </row>
    <row r="12730" spans="1:2" x14ac:dyDescent="0.3">
      <c r="A12730" s="19">
        <v>306021</v>
      </c>
      <c r="B12730" s="21">
        <v>44386.832711998453</v>
      </c>
    </row>
    <row r="12731" spans="1:2" x14ac:dyDescent="0.3">
      <c r="A12731" s="19">
        <v>306040</v>
      </c>
      <c r="B12731" s="21">
        <v>44297.877210378087</v>
      </c>
    </row>
    <row r="12732" spans="1:2" x14ac:dyDescent="0.3">
      <c r="A12732" s="19">
        <v>306041</v>
      </c>
      <c r="B12732" s="21">
        <v>44402.196661265429</v>
      </c>
    </row>
    <row r="12733" spans="1:2" x14ac:dyDescent="0.3">
      <c r="A12733" s="19">
        <v>306069</v>
      </c>
      <c r="B12733" s="21">
        <v>44344.32462137346</v>
      </c>
    </row>
    <row r="12734" spans="1:2" x14ac:dyDescent="0.3">
      <c r="A12734" s="19">
        <v>306108</v>
      </c>
      <c r="B12734" s="21">
        <v>44326.822598688268</v>
      </c>
    </row>
    <row r="12735" spans="1:2" x14ac:dyDescent="0.3">
      <c r="A12735" s="19">
        <v>306112</v>
      </c>
      <c r="B12735" s="21">
        <v>44373.924540470682</v>
      </c>
    </row>
    <row r="12736" spans="1:2" x14ac:dyDescent="0.3">
      <c r="A12736" s="19">
        <v>306137</v>
      </c>
      <c r="B12736" s="21">
        <v>44342.753423958333</v>
      </c>
    </row>
    <row r="12737" spans="1:2" x14ac:dyDescent="0.3">
      <c r="A12737" s="19">
        <v>306138</v>
      </c>
      <c r="B12737" s="21">
        <v>44311.861751157405</v>
      </c>
    </row>
    <row r="12738" spans="1:2" x14ac:dyDescent="0.3">
      <c r="A12738" s="19">
        <v>306152</v>
      </c>
      <c r="B12738" s="21">
        <v>44316.313000000002</v>
      </c>
    </row>
    <row r="12739" spans="1:2" x14ac:dyDescent="0.3">
      <c r="A12739" s="19">
        <v>306169</v>
      </c>
      <c r="B12739" s="21">
        <v>44342.632469251541</v>
      </c>
    </row>
    <row r="12740" spans="1:2" x14ac:dyDescent="0.3">
      <c r="A12740" s="19">
        <v>306237</v>
      </c>
      <c r="B12740" s="21">
        <v>44345.447309799383</v>
      </c>
    </row>
    <row r="12741" spans="1:2" x14ac:dyDescent="0.3">
      <c r="A12741" s="19">
        <v>306248</v>
      </c>
      <c r="B12741" s="21">
        <v>44286.615478973763</v>
      </c>
    </row>
    <row r="12742" spans="1:2" x14ac:dyDescent="0.3">
      <c r="A12742" s="19">
        <v>306278</v>
      </c>
      <c r="B12742" s="21">
        <v>44318.514511535497</v>
      </c>
    </row>
    <row r="12743" spans="1:2" x14ac:dyDescent="0.3">
      <c r="A12743" s="19">
        <v>306320</v>
      </c>
      <c r="B12743" s="21">
        <v>44376.537333333334</v>
      </c>
    </row>
    <row r="12744" spans="1:2" x14ac:dyDescent="0.3">
      <c r="A12744" s="19">
        <v>306386</v>
      </c>
      <c r="B12744" s="21">
        <v>44301.710139158953</v>
      </c>
    </row>
    <row r="12745" spans="1:2" x14ac:dyDescent="0.3">
      <c r="A12745" s="19">
        <v>306416</v>
      </c>
      <c r="B12745" s="21">
        <v>44342.833925578707</v>
      </c>
    </row>
    <row r="12746" spans="1:2" x14ac:dyDescent="0.3">
      <c r="A12746" s="19">
        <v>306451</v>
      </c>
      <c r="B12746" s="21">
        <v>44373.458925578707</v>
      </c>
    </row>
    <row r="12747" spans="1:2" x14ac:dyDescent="0.3">
      <c r="A12747" s="19">
        <v>306457</v>
      </c>
      <c r="B12747" s="21">
        <v>44324.784977353396</v>
      </c>
    </row>
    <row r="12748" spans="1:2" x14ac:dyDescent="0.3">
      <c r="A12748" s="19">
        <v>306467</v>
      </c>
      <c r="B12748" s="21">
        <v>44310.56559953704</v>
      </c>
    </row>
    <row r="12749" spans="1:2" x14ac:dyDescent="0.3">
      <c r="A12749" s="19">
        <v>306471</v>
      </c>
      <c r="B12749" s="21">
        <v>44312.641773456788</v>
      </c>
    </row>
    <row r="12750" spans="1:2" x14ac:dyDescent="0.3">
      <c r="A12750" s="19">
        <v>306474</v>
      </c>
      <c r="B12750" s="21">
        <v>44309.947598688268</v>
      </c>
    </row>
    <row r="12751" spans="1:2" x14ac:dyDescent="0.3">
      <c r="A12751" s="19">
        <v>306521</v>
      </c>
      <c r="B12751" s="21">
        <v>44316.573812307099</v>
      </c>
    </row>
    <row r="12752" spans="1:2" x14ac:dyDescent="0.3">
      <c r="A12752" s="19">
        <v>306576</v>
      </c>
      <c r="B12752" s="21">
        <v>44377.889750810187</v>
      </c>
    </row>
    <row r="12753" spans="1:2" x14ac:dyDescent="0.3">
      <c r="A12753" s="19">
        <v>306659</v>
      </c>
      <c r="B12753" s="21">
        <v>44394.444074845676</v>
      </c>
    </row>
    <row r="12754" spans="1:2" x14ac:dyDescent="0.3">
      <c r="A12754" s="19">
        <v>306689</v>
      </c>
      <c r="B12754" s="21">
        <v>44401.754233024694</v>
      </c>
    </row>
    <row r="12755" spans="1:2" x14ac:dyDescent="0.3">
      <c r="A12755" s="19">
        <v>306754</v>
      </c>
      <c r="B12755" s="21">
        <v>44380.609006481478</v>
      </c>
    </row>
    <row r="12756" spans="1:2" x14ac:dyDescent="0.3">
      <c r="A12756" s="19">
        <v>306786</v>
      </c>
      <c r="B12756" s="21">
        <v>44343.77567314815</v>
      </c>
    </row>
    <row r="12757" spans="1:2" x14ac:dyDescent="0.3">
      <c r="A12757" s="19">
        <v>306799</v>
      </c>
      <c r="B12757" s="21">
        <v>44345.730063773146</v>
      </c>
    </row>
    <row r="12758" spans="1:2" x14ac:dyDescent="0.3">
      <c r="A12758" s="19">
        <v>306802</v>
      </c>
      <c r="B12758" s="21">
        <v>44345.003662229938</v>
      </c>
    </row>
    <row r="12759" spans="1:2" x14ac:dyDescent="0.3">
      <c r="A12759" s="19">
        <v>306805</v>
      </c>
      <c r="B12759" s="21">
        <v>44395.725511342593</v>
      </c>
    </row>
    <row r="12760" spans="1:2" x14ac:dyDescent="0.3">
      <c r="A12760" s="19">
        <v>306834</v>
      </c>
      <c r="B12760" s="21">
        <v>44343.599702276231</v>
      </c>
    </row>
    <row r="12761" spans="1:2" x14ac:dyDescent="0.3">
      <c r="A12761" s="19">
        <v>306844</v>
      </c>
      <c r="B12761" s="21">
        <v>44372.362647260801</v>
      </c>
    </row>
    <row r="12762" spans="1:2" x14ac:dyDescent="0.3">
      <c r="A12762" s="19">
        <v>306855</v>
      </c>
      <c r="B12762" s="21">
        <v>44374.629333333331</v>
      </c>
    </row>
    <row r="12763" spans="1:2" x14ac:dyDescent="0.3">
      <c r="A12763" s="19">
        <v>306873</v>
      </c>
      <c r="B12763" s="21">
        <v>44316.599297723762</v>
      </c>
    </row>
    <row r="12764" spans="1:2" x14ac:dyDescent="0.3">
      <c r="A12764" s="19">
        <v>306879</v>
      </c>
      <c r="B12764" s="21">
        <v>44309.777291280865</v>
      </c>
    </row>
    <row r="12765" spans="1:2" x14ac:dyDescent="0.3">
      <c r="A12765" s="19">
        <v>306897</v>
      </c>
      <c r="B12765" s="21">
        <v>44340.685058256175</v>
      </c>
    </row>
    <row r="12766" spans="1:2" x14ac:dyDescent="0.3">
      <c r="A12766" s="19">
        <v>306908</v>
      </c>
      <c r="B12766" s="21">
        <v>44347.0944433642</v>
      </c>
    </row>
    <row r="12767" spans="1:2" x14ac